r="A2189" s="49">
        <v>43721</v>
      </c>
      <c r="B2189" s="48">
        <v>22.620000999999998</v>
      </c>
      <c r="C2189" s="48">
        <v>22.66</v>
      </c>
      <c r="D2189" s="48">
        <v>22.42</v>
      </c>
      <c r="E2189" s="48">
        <v>22.530000999999999</v>
      </c>
      <c r="F2189" s="48">
        <v>22.530000999999999</v>
      </c>
      <c r="G2189" s="48">
        <v>49500</v>
      </c>
    </row>
    <row r="2190" spans="1:7" x14ac:dyDescent="0.25">
      <c r="A2190" s="49">
        <v>43724</v>
      </c>
      <c r="B2190" s="48">
        <v>23.27</v>
      </c>
      <c r="C2190" s="48">
        <v>23.27</v>
      </c>
      <c r="D2190" s="48">
        <v>22.559999000000001</v>
      </c>
      <c r="E2190" s="48">
        <v>22.889999</v>
      </c>
      <c r="F2190" s="48">
        <v>22.889999</v>
      </c>
      <c r="G2190" s="48">
        <v>18300</v>
      </c>
    </row>
    <row r="2191" spans="1:7" x14ac:dyDescent="0.25">
      <c r="A2191" s="49">
        <v>43725</v>
      </c>
      <c r="B2191" s="48">
        <v>23.049999</v>
      </c>
      <c r="C2191" s="48">
        <v>23.200001</v>
      </c>
      <c r="D2191" s="48">
        <v>23.040001</v>
      </c>
      <c r="E2191" s="48">
        <v>23.1</v>
      </c>
      <c r="F2191" s="48">
        <v>23.1</v>
      </c>
      <c r="G2191" s="48">
        <v>3700</v>
      </c>
    </row>
    <row r="2192" spans="1:7" x14ac:dyDescent="0.25">
      <c r="A2192" s="49">
        <v>43726</v>
      </c>
      <c r="B2192" s="48">
        <v>23.139999</v>
      </c>
      <c r="C2192" s="48">
        <v>23.24</v>
      </c>
      <c r="D2192" s="48">
        <v>22.879999000000002</v>
      </c>
      <c r="E2192" s="48">
        <v>22.940000999999999</v>
      </c>
      <c r="F2192" s="48">
        <v>22.940000999999999</v>
      </c>
      <c r="G2192" s="48">
        <v>18400</v>
      </c>
    </row>
    <row r="2193" spans="1:7" x14ac:dyDescent="0.25">
      <c r="A2193" s="49">
        <v>43727</v>
      </c>
      <c r="B2193" s="48">
        <v>22.700001</v>
      </c>
      <c r="C2193" s="48">
        <v>22.799999</v>
      </c>
      <c r="D2193" s="48">
        <v>22.530000999999999</v>
      </c>
      <c r="E2193" s="48">
        <v>22.75</v>
      </c>
      <c r="F2193" s="48">
        <v>22.75</v>
      </c>
      <c r="G2193" s="48">
        <v>23600</v>
      </c>
    </row>
    <row r="2194" spans="1:7" x14ac:dyDescent="0.25">
      <c r="A2194" s="49">
        <v>43728</v>
      </c>
      <c r="B2194" s="48">
        <v>22.639999</v>
      </c>
      <c r="C2194" s="48">
        <v>23.379999000000002</v>
      </c>
      <c r="D2194" s="48">
        <v>22.639999</v>
      </c>
      <c r="E2194" s="48">
        <v>23.379999000000002</v>
      </c>
      <c r="F2194" s="48">
        <v>23.379999000000002</v>
      </c>
      <c r="G2194" s="48">
        <v>17300</v>
      </c>
    </row>
    <row r="2195" spans="1:7" x14ac:dyDescent="0.25">
      <c r="A2195" s="49">
        <v>43731</v>
      </c>
      <c r="B2195" s="48">
        <v>23.780000999999999</v>
      </c>
      <c r="C2195" s="48">
        <v>23.780000999999999</v>
      </c>
      <c r="D2195" s="48">
        <v>23.200001</v>
      </c>
      <c r="E2195" s="48">
        <v>23.41</v>
      </c>
      <c r="F2195" s="48">
        <v>23.41</v>
      </c>
      <c r="G2195" s="48">
        <v>54800</v>
      </c>
    </row>
    <row r="2196" spans="1:7" x14ac:dyDescent="0.25">
      <c r="A2196" s="49">
        <v>43732</v>
      </c>
      <c r="B2196" s="48">
        <v>23.299999</v>
      </c>
      <c r="C2196" s="48">
        <v>23.84</v>
      </c>
      <c r="D2196" s="48">
        <v>23.07</v>
      </c>
      <c r="E2196" s="48">
        <v>23.719999000000001</v>
      </c>
      <c r="F2196" s="48">
        <v>23.719999000000001</v>
      </c>
      <c r="G2196" s="48">
        <v>191400</v>
      </c>
    </row>
    <row r="2197" spans="1:7" x14ac:dyDescent="0.25">
      <c r="A2197" s="49">
        <v>43733</v>
      </c>
      <c r="B2197" s="48">
        <v>23.620000999999998</v>
      </c>
      <c r="C2197" s="48">
        <v>23.99</v>
      </c>
      <c r="D2197" s="48">
        <v>23.530000999999999</v>
      </c>
      <c r="E2197" s="48">
        <v>23.530000999999999</v>
      </c>
      <c r="F2197" s="48">
        <v>23.530000999999999</v>
      </c>
      <c r="G2197" s="48">
        <v>27000</v>
      </c>
    </row>
    <row r="2198" spans="1:7" x14ac:dyDescent="0.25">
      <c r="A2198" s="49">
        <v>43734</v>
      </c>
      <c r="B2198" s="48">
        <v>23.58</v>
      </c>
      <c r="C2198" s="48">
        <v>23.780000999999999</v>
      </c>
      <c r="D2198" s="48">
        <v>23.549999</v>
      </c>
      <c r="E2198" s="48">
        <v>23.719999000000001</v>
      </c>
      <c r="F2198" s="48">
        <v>23.719999000000001</v>
      </c>
      <c r="G2198" s="48">
        <v>40700</v>
      </c>
    </row>
    <row r="2199" spans="1:7" x14ac:dyDescent="0.25">
      <c r="A2199" s="49">
        <v>43735</v>
      </c>
      <c r="B2199" s="48">
        <v>23.59</v>
      </c>
      <c r="C2199" s="48">
        <v>24.16</v>
      </c>
      <c r="D2199" s="48">
        <v>23.459999</v>
      </c>
      <c r="E2199" s="48">
        <v>23.9</v>
      </c>
      <c r="F2199" s="48">
        <v>23.9</v>
      </c>
      <c r="G2199" s="48">
        <v>31100</v>
      </c>
    </row>
    <row r="2200" spans="1:7" x14ac:dyDescent="0.25">
      <c r="A2200" s="49">
        <v>43738</v>
      </c>
      <c r="B2200" s="48">
        <v>23.65</v>
      </c>
      <c r="C2200" s="48">
        <v>23.77</v>
      </c>
      <c r="D2200" s="48">
        <v>23.469999000000001</v>
      </c>
      <c r="E2200" s="48">
        <v>23.67</v>
      </c>
      <c r="F2200" s="48">
        <v>23.67</v>
      </c>
      <c r="G2200" s="48">
        <v>25400</v>
      </c>
    </row>
    <row r="2201" spans="1:7" x14ac:dyDescent="0.25">
      <c r="A2201" s="49">
        <v>43739</v>
      </c>
      <c r="B2201" s="48">
        <v>23.67</v>
      </c>
      <c r="C2201" s="48">
        <v>24.190000999999999</v>
      </c>
      <c r="D2201" s="48">
        <v>23.370000999999998</v>
      </c>
      <c r="E2201" s="48">
        <v>24.120000999999998</v>
      </c>
      <c r="F2201" s="48">
        <v>24.120000999999998</v>
      </c>
      <c r="G2201" s="48">
        <v>30100</v>
      </c>
    </row>
    <row r="2202" spans="1:7" x14ac:dyDescent="0.25">
      <c r="A2202" s="49">
        <v>43740</v>
      </c>
      <c r="B2202" s="48">
        <v>24.15</v>
      </c>
      <c r="C2202" s="48">
        <v>24.889999</v>
      </c>
      <c r="D2202" s="48">
        <v>24.15</v>
      </c>
      <c r="E2202" s="48">
        <v>24.76</v>
      </c>
      <c r="F2202" s="48">
        <v>24.76</v>
      </c>
      <c r="G2202" s="48">
        <v>331800</v>
      </c>
    </row>
    <row r="2203" spans="1:7" x14ac:dyDescent="0.25">
      <c r="A2203" s="49">
        <v>43741</v>
      </c>
      <c r="B2203" s="48">
        <v>24.91</v>
      </c>
      <c r="C2203" s="48">
        <v>25.27</v>
      </c>
      <c r="D2203" s="48">
        <v>24.5</v>
      </c>
      <c r="E2203" s="48">
        <v>24.52</v>
      </c>
      <c r="F2203" s="48">
        <v>24.52</v>
      </c>
      <c r="G2203" s="48">
        <v>162300</v>
      </c>
    </row>
    <row r="2204" spans="1:7" x14ac:dyDescent="0.25">
      <c r="A2204" s="49">
        <v>43742</v>
      </c>
      <c r="B2204" s="48">
        <v>24.52</v>
      </c>
      <c r="C2204" s="48">
        <v>24.52</v>
      </c>
      <c r="D2204" s="48">
        <v>23.889999</v>
      </c>
      <c r="E2204" s="48">
        <v>23.940000999999999</v>
      </c>
      <c r="F2204" s="48">
        <v>23.940000999999999</v>
      </c>
      <c r="G2204" s="48">
        <v>21600</v>
      </c>
    </row>
    <row r="2205" spans="1:7" x14ac:dyDescent="0.25">
      <c r="A2205" s="49">
        <v>43745</v>
      </c>
      <c r="B2205" s="48">
        <v>24</v>
      </c>
      <c r="C2205" s="48">
        <v>24.1</v>
      </c>
      <c r="D2205" s="48">
        <v>23.75</v>
      </c>
      <c r="E2205" s="48">
        <v>23.91</v>
      </c>
      <c r="F2205" s="48">
        <v>23.91</v>
      </c>
      <c r="G2205" s="48">
        <v>34600</v>
      </c>
    </row>
    <row r="2206" spans="1:7" x14ac:dyDescent="0.25">
      <c r="A2206" s="49">
        <v>43746</v>
      </c>
      <c r="B2206" s="48">
        <v>24.360001</v>
      </c>
      <c r="C2206" s="48">
        <v>24.860001</v>
      </c>
      <c r="D2206" s="48">
        <v>24.25</v>
      </c>
      <c r="E2206" s="48">
        <v>24.82</v>
      </c>
      <c r="F2206" s="48">
        <v>24.82</v>
      </c>
      <c r="G2206" s="48">
        <v>89600</v>
      </c>
    </row>
    <row r="2207" spans="1:7" x14ac:dyDescent="0.25">
      <c r="A2207" s="49">
        <v>43747</v>
      </c>
      <c r="B2207" s="48">
        <v>24.5</v>
      </c>
      <c r="C2207" s="48">
        <v>24.700001</v>
      </c>
      <c r="D2207" s="48">
        <v>24.280000999999999</v>
      </c>
      <c r="E2207" s="48">
        <v>24.549999</v>
      </c>
      <c r="F2207" s="48">
        <v>24.549999</v>
      </c>
      <c r="G2207" s="48">
        <v>10000</v>
      </c>
    </row>
    <row r="2208" spans="1:7" x14ac:dyDescent="0.25">
      <c r="A2208" s="49">
        <v>43748</v>
      </c>
      <c r="B2208" s="48">
        <v>24.559999000000001</v>
      </c>
      <c r="C2208" s="48">
        <v>24.559999000000001</v>
      </c>
      <c r="D2208" s="48">
        <v>24.16</v>
      </c>
      <c r="E2208" s="48">
        <v>24.190000999999999</v>
      </c>
      <c r="F2208" s="48">
        <v>24.190000999999999</v>
      </c>
      <c r="G2208" s="48">
        <v>9900</v>
      </c>
    </row>
    <row r="2209" spans="1:7" x14ac:dyDescent="0.25">
      <c r="A2209" s="49">
        <v>43749</v>
      </c>
      <c r="B2209" s="48">
        <v>23.66</v>
      </c>
      <c r="C2209" s="48">
        <v>23.790001</v>
      </c>
      <c r="D2209" s="48">
        <v>23.41</v>
      </c>
      <c r="E2209" s="48">
        <v>23.66</v>
      </c>
      <c r="F2209" s="48">
        <v>23.66</v>
      </c>
      <c r="G2209" s="48">
        <v>84500</v>
      </c>
    </row>
    <row r="2210" spans="1:7" x14ac:dyDescent="0.25">
      <c r="A2210" s="49">
        <v>43752</v>
      </c>
      <c r="B2210" s="48">
        <v>23.59</v>
      </c>
      <c r="C2210" s="48">
        <v>23.639999</v>
      </c>
      <c r="D2210" s="48">
        <v>23.41</v>
      </c>
      <c r="E2210" s="48">
        <v>23.41</v>
      </c>
      <c r="F2210" s="48">
        <v>23.41</v>
      </c>
      <c r="G2210" s="48">
        <v>126800</v>
      </c>
    </row>
    <row r="2211" spans="1:7" x14ac:dyDescent="0.25">
      <c r="A2211" s="49">
        <v>43753</v>
      </c>
      <c r="B2211" s="48">
        <v>23.33</v>
      </c>
      <c r="C2211" s="48">
        <v>23.33</v>
      </c>
      <c r="D2211" s="48">
        <v>22.950001</v>
      </c>
      <c r="E2211" s="48">
        <v>23.17</v>
      </c>
      <c r="F2211" s="48">
        <v>23.17</v>
      </c>
      <c r="G2211" s="48">
        <v>225600</v>
      </c>
    </row>
    <row r="2212" spans="1:7" x14ac:dyDescent="0.25">
      <c r="A2212" s="49">
        <v>43754</v>
      </c>
      <c r="B2212" s="48">
        <v>23.290001</v>
      </c>
      <c r="C2212" s="48">
        <v>23.309999000000001</v>
      </c>
      <c r="D2212" s="48">
        <v>23.120000999999998</v>
      </c>
      <c r="E2212" s="48">
        <v>23.18</v>
      </c>
      <c r="F2212" s="48">
        <v>23.18</v>
      </c>
      <c r="G2212" s="48">
        <v>12100</v>
      </c>
    </row>
    <row r="2213" spans="1:7" x14ac:dyDescent="0.25">
      <c r="A2213" s="49">
        <v>43755</v>
      </c>
      <c r="B2213" s="48">
        <v>23.030000999999999</v>
      </c>
      <c r="C2213" s="48">
        <v>23.09</v>
      </c>
      <c r="D2213" s="48">
        <v>22.879999000000002</v>
      </c>
      <c r="E2213" s="48">
        <v>22.959999</v>
      </c>
      <c r="F2213" s="48">
        <v>22.959999</v>
      </c>
      <c r="G2213" s="48">
        <v>15100</v>
      </c>
    </row>
    <row r="2214" spans="1:7" x14ac:dyDescent="0.25">
      <c r="A2214" s="49">
        <v>43756</v>
      </c>
      <c r="B2214" s="48">
        <v>23.120000999999998</v>
      </c>
      <c r="C2214" s="48">
        <v>23.299999</v>
      </c>
      <c r="D2214" s="48">
        <v>22.85</v>
      </c>
      <c r="E2214" s="48">
        <v>23.290001</v>
      </c>
      <c r="F2214" s="48">
        <v>23.290001</v>
      </c>
      <c r="G2214" s="48">
        <v>37500</v>
      </c>
    </row>
    <row r="2215" spans="1:7" x14ac:dyDescent="0.25">
      <c r="A2215" s="49">
        <v>43759</v>
      </c>
      <c r="B2215" s="48">
        <v>23.33</v>
      </c>
      <c r="C2215" s="48">
        <v>23.33</v>
      </c>
      <c r="D2215" s="48">
        <v>22.870000999999998</v>
      </c>
      <c r="E2215" s="48">
        <v>22.91</v>
      </c>
      <c r="F2215" s="48">
        <v>22.91</v>
      </c>
      <c r="G2215" s="48">
        <v>16700</v>
      </c>
    </row>
    <row r="2216" spans="1:7" x14ac:dyDescent="0.25">
      <c r="A2216" s="49">
        <v>43760</v>
      </c>
      <c r="B2216" s="48">
        <v>22.82</v>
      </c>
      <c r="C2216" s="48">
        <v>23.02</v>
      </c>
      <c r="D2216" s="48">
        <v>22.719999000000001</v>
      </c>
      <c r="E2216" s="48">
        <v>22.98</v>
      </c>
      <c r="F2216" s="48">
        <v>22.98</v>
      </c>
      <c r="G2216" s="48">
        <v>104900</v>
      </c>
    </row>
    <row r="2217" spans="1:7" x14ac:dyDescent="0.25">
      <c r="A2217" s="49">
        <v>43761</v>
      </c>
      <c r="B2217" s="48">
        <v>23.049999</v>
      </c>
      <c r="C2217" s="48">
        <v>23.129999000000002</v>
      </c>
      <c r="D2217" s="48">
        <v>22.93</v>
      </c>
      <c r="E2217" s="48">
        <v>22.950001</v>
      </c>
      <c r="F2217" s="48">
        <v>22.950001</v>
      </c>
      <c r="G2217" s="48">
        <v>39600</v>
      </c>
    </row>
    <row r="2218" spans="1:7" x14ac:dyDescent="0.25">
      <c r="A2218" s="49">
        <v>43762</v>
      </c>
      <c r="B2218" s="48">
        <v>22.93</v>
      </c>
      <c r="C2218" s="48">
        <v>22.969999000000001</v>
      </c>
      <c r="D2218" s="48">
        <v>22.84</v>
      </c>
      <c r="E2218" s="48">
        <v>22.870000999999998</v>
      </c>
      <c r="F2218" s="48">
        <v>22.870000999999998</v>
      </c>
      <c r="G2218" s="48">
        <v>10100</v>
      </c>
    </row>
    <row r="2219" spans="1:7" x14ac:dyDescent="0.25">
      <c r="A2219" s="49">
        <v>43763</v>
      </c>
      <c r="B2219" s="48">
        <v>22.93</v>
      </c>
      <c r="C2219" s="48">
        <v>22.940000999999999</v>
      </c>
      <c r="D2219" s="48">
        <v>22.559999000000001</v>
      </c>
      <c r="E2219" s="48">
        <v>22.559999000000001</v>
      </c>
      <c r="F2219" s="48">
        <v>22.559999000000001</v>
      </c>
      <c r="G2219" s="48">
        <v>14600</v>
      </c>
    </row>
    <row r="2220" spans="1:7" x14ac:dyDescent="0.25">
      <c r="A2220" s="49">
        <v>43766</v>
      </c>
      <c r="B2220" s="48">
        <v>22.559999000000001</v>
      </c>
      <c r="C2220" s="48">
        <v>22.700001</v>
      </c>
      <c r="D2220" s="48">
        <v>22.549999</v>
      </c>
      <c r="E2220" s="48">
        <v>22.639999</v>
      </c>
      <c r="F2220" s="48">
        <v>22.639999</v>
      </c>
      <c r="G2220" s="48">
        <v>58200</v>
      </c>
    </row>
    <row r="2221" spans="1:7" x14ac:dyDescent="0.25">
      <c r="A2221" s="49">
        <v>43767</v>
      </c>
      <c r="B2221" s="48">
        <v>22.67</v>
      </c>
      <c r="C2221" s="48">
        <v>22.84</v>
      </c>
      <c r="D2221" s="48">
        <v>22.639999</v>
      </c>
      <c r="E2221" s="48">
        <v>22.790001</v>
      </c>
      <c r="F2221" s="48">
        <v>22.790001</v>
      </c>
      <c r="G2221" s="48">
        <v>15800</v>
      </c>
    </row>
    <row r="2222" spans="1:7" x14ac:dyDescent="0.25">
      <c r="A2222" s="49">
        <v>43768</v>
      </c>
      <c r="B2222" s="48">
        <v>22.99</v>
      </c>
      <c r="C2222" s="48">
        <v>22.99</v>
      </c>
      <c r="D2222" s="48">
        <v>22.559999000000001</v>
      </c>
      <c r="E2222" s="48">
        <v>22.66</v>
      </c>
      <c r="F2222" s="48">
        <v>22.66</v>
      </c>
      <c r="G2222" s="48">
        <v>16400</v>
      </c>
    </row>
    <row r="2223" spans="1:7" x14ac:dyDescent="0.25">
      <c r="A2223" s="49">
        <v>43769</v>
      </c>
      <c r="B2223" s="48">
        <v>22.719999000000001</v>
      </c>
      <c r="C2223" s="48">
        <v>22.870000999999998</v>
      </c>
      <c r="D2223" s="48">
        <v>22.6</v>
      </c>
      <c r="E2223" s="48">
        <v>22.83</v>
      </c>
      <c r="F2223" s="48">
        <v>22.83</v>
      </c>
      <c r="G2223" s="48">
        <v>22200</v>
      </c>
    </row>
    <row r="2224" spans="1:7" x14ac:dyDescent="0.25">
      <c r="A2224" s="49">
        <v>43770</v>
      </c>
      <c r="B2224" s="48">
        <v>22.48</v>
      </c>
      <c r="C2224" s="48">
        <v>22.48</v>
      </c>
      <c r="D2224" s="48">
        <v>22.33</v>
      </c>
      <c r="E2224" s="48">
        <v>22.440000999999999</v>
      </c>
      <c r="F2224" s="48">
        <v>22.440000999999999</v>
      </c>
      <c r="G2224" s="48">
        <v>148800</v>
      </c>
    </row>
    <row r="2225" spans="1:7" x14ac:dyDescent="0.25">
      <c r="A2225" s="49">
        <v>43773</v>
      </c>
      <c r="B2225" s="48">
        <v>22.27</v>
      </c>
      <c r="C2225" s="48">
        <v>22.4</v>
      </c>
      <c r="D2225" s="48">
        <v>22.219999000000001</v>
      </c>
      <c r="E2225" s="48">
        <v>22.33</v>
      </c>
      <c r="F2225" s="48">
        <v>22.33</v>
      </c>
      <c r="G2225" s="48">
        <v>15300</v>
      </c>
    </row>
    <row r="2226" spans="1:7" x14ac:dyDescent="0.25">
      <c r="A2226" s="49">
        <v>43774</v>
      </c>
      <c r="B2226" s="48">
        <v>22.200001</v>
      </c>
      <c r="C2226" s="48">
        <v>22.58</v>
      </c>
      <c r="D2226" s="48">
        <v>22.200001</v>
      </c>
      <c r="E2226" s="48">
        <v>22.540001</v>
      </c>
      <c r="F2226" s="48">
        <v>22.540001</v>
      </c>
      <c r="G2226" s="48">
        <v>33500</v>
      </c>
    </row>
    <row r="2227" spans="1:7" x14ac:dyDescent="0.25">
      <c r="A2227" s="49">
        <v>43775</v>
      </c>
      <c r="B2227" s="48">
        <v>22.709999</v>
      </c>
      <c r="C2227" s="48">
        <v>22.82</v>
      </c>
      <c r="D2227" s="48">
        <v>22.629999000000002</v>
      </c>
      <c r="E2227" s="48">
        <v>22.719999000000001</v>
      </c>
      <c r="F2227" s="48">
        <v>22.719999000000001</v>
      </c>
      <c r="G2227" s="48">
        <v>16000</v>
      </c>
    </row>
    <row r="2228" spans="1:7" x14ac:dyDescent="0.25">
      <c r="A2228" s="49">
        <v>43776</v>
      </c>
      <c r="B2228" s="48">
        <v>22.629999000000002</v>
      </c>
      <c r="C2228" s="48">
        <v>22.76</v>
      </c>
      <c r="D2228" s="48">
        <v>22.559999000000001</v>
      </c>
      <c r="E2228" s="48">
        <v>22.67</v>
      </c>
      <c r="F2228" s="48">
        <v>22.67</v>
      </c>
      <c r="G2228" s="48">
        <v>21200</v>
      </c>
    </row>
    <row r="2229" spans="1:7" x14ac:dyDescent="0.25">
      <c r="A2229" s="49">
        <v>43777</v>
      </c>
      <c r="B2229" s="48">
        <v>22.65</v>
      </c>
      <c r="C2229" s="48">
        <v>22.67</v>
      </c>
      <c r="D2229" s="48">
        <v>22.49</v>
      </c>
      <c r="E2229" s="48">
        <v>22.51</v>
      </c>
      <c r="F2229" s="48">
        <v>22.51</v>
      </c>
      <c r="G2229" s="48">
        <v>12500</v>
      </c>
    </row>
    <row r="2230" spans="1:7" x14ac:dyDescent="0.25">
      <c r="A2230" s="49">
        <v>43780</v>
      </c>
      <c r="B2230" s="48">
        <v>22.809999000000001</v>
      </c>
      <c r="C2230" s="48">
        <v>22.82</v>
      </c>
      <c r="D2230" s="48">
        <v>22.450001</v>
      </c>
      <c r="E2230" s="48">
        <v>22.5</v>
      </c>
      <c r="F2230" s="48">
        <v>22.5</v>
      </c>
      <c r="G2230" s="48">
        <v>13700</v>
      </c>
    </row>
    <row r="2231" spans="1:7" x14ac:dyDescent="0.25">
      <c r="A2231" s="49">
        <v>43781</v>
      </c>
      <c r="B2231" s="48">
        <v>22.48</v>
      </c>
      <c r="C2231" s="48">
        <v>22.48</v>
      </c>
      <c r="D2231" s="48">
        <v>22.33</v>
      </c>
      <c r="E2231" s="48">
        <v>22.469999000000001</v>
      </c>
      <c r="F2231" s="48">
        <v>22.469999000000001</v>
      </c>
      <c r="G2231" s="48">
        <v>10900</v>
      </c>
    </row>
    <row r="2232" spans="1:7" x14ac:dyDescent="0.25">
      <c r="A2232" s="49">
        <v>43782</v>
      </c>
      <c r="B2232" s="48">
        <v>22.73</v>
      </c>
      <c r="C2232" s="48">
        <v>22.73</v>
      </c>
      <c r="D2232" s="48">
        <v>22.32</v>
      </c>
      <c r="E2232" s="48">
        <v>22.52</v>
      </c>
      <c r="F2232" s="48">
        <v>22.52</v>
      </c>
      <c r="G2232" s="48">
        <v>14900</v>
      </c>
    </row>
    <row r="2233" spans="1:7" x14ac:dyDescent="0.25">
      <c r="A2233" s="49">
        <v>43783</v>
      </c>
      <c r="B2233" s="48">
        <v>22.48</v>
      </c>
      <c r="C2233" s="48">
        <v>22.65</v>
      </c>
      <c r="D2233" s="48">
        <v>22.35</v>
      </c>
      <c r="E2233" s="48">
        <v>22.379999000000002</v>
      </c>
      <c r="F2233" s="48">
        <v>22.379999000000002</v>
      </c>
      <c r="G2233" s="48">
        <v>76200</v>
      </c>
    </row>
    <row r="2234" spans="1:7" x14ac:dyDescent="0.25">
      <c r="A2234" s="49">
        <v>43784</v>
      </c>
      <c r="B2234" s="48">
        <v>22.18</v>
      </c>
      <c r="C2234" s="48">
        <v>22.18</v>
      </c>
      <c r="D2234" s="48">
        <v>22.030000999999999</v>
      </c>
      <c r="E2234" s="48">
        <v>22.09</v>
      </c>
      <c r="F2234" s="48">
        <v>22.09</v>
      </c>
      <c r="G2234" s="48">
        <v>17600</v>
      </c>
    </row>
    <row r="2235" spans="1:7" x14ac:dyDescent="0.25">
      <c r="A2235" s="49">
        <v>43787</v>
      </c>
      <c r="B2235" s="48">
        <v>22.219999000000001</v>
      </c>
      <c r="C2235" s="48">
        <v>22.299999</v>
      </c>
      <c r="D2235" s="48">
        <v>22.040001</v>
      </c>
      <c r="E2235" s="48">
        <v>22.139999</v>
      </c>
      <c r="F2235" s="48">
        <v>22.139999</v>
      </c>
      <c r="G2235" s="48">
        <v>70900</v>
      </c>
    </row>
    <row r="2236" spans="1:7" x14ac:dyDescent="0.25">
      <c r="A2236" s="49">
        <v>43788</v>
      </c>
      <c r="B2236" s="48">
        <v>22</v>
      </c>
      <c r="C2236" s="48">
        <v>22.26</v>
      </c>
      <c r="D2236" s="48">
        <v>21.99</v>
      </c>
      <c r="E2236" s="48">
        <v>22.26</v>
      </c>
      <c r="F2236" s="48">
        <v>22.26</v>
      </c>
      <c r="G2236" s="48">
        <v>24700</v>
      </c>
    </row>
    <row r="2237" spans="1:7" x14ac:dyDescent="0.25">
      <c r="A2237" s="49">
        <v>43789</v>
      </c>
      <c r="B2237" s="48">
        <v>22.299999</v>
      </c>
      <c r="C2237" s="48">
        <v>22.75</v>
      </c>
      <c r="D2237" s="48">
        <v>22.200001</v>
      </c>
      <c r="E2237" s="48">
        <v>22.51</v>
      </c>
      <c r="F2237" s="48">
        <v>22.51</v>
      </c>
      <c r="G2237" s="48">
        <v>18000</v>
      </c>
    </row>
    <row r="2238" spans="1:7" x14ac:dyDescent="0.25">
      <c r="A2238" s="49">
        <v>43790</v>
      </c>
      <c r="B2238" s="48">
        <v>22.549999</v>
      </c>
      <c r="C2238" s="48">
        <v>22.790001</v>
      </c>
      <c r="D2238" s="48">
        <v>22.549999</v>
      </c>
      <c r="E2238" s="48">
        <v>22.709999</v>
      </c>
      <c r="F2238" s="48">
        <v>22.709999</v>
      </c>
      <c r="G2238" s="48">
        <v>15900</v>
      </c>
    </row>
    <row r="2239" spans="1:7" x14ac:dyDescent="0.25">
      <c r="A2239" s="49">
        <v>43791</v>
      </c>
      <c r="B2239" s="48">
        <v>22.51</v>
      </c>
      <c r="C2239" s="48">
        <v>22.66</v>
      </c>
      <c r="D2239" s="48">
        <v>22.49</v>
      </c>
      <c r="E2239" s="48">
        <v>22.540001</v>
      </c>
      <c r="F2239" s="48">
        <v>22.540001</v>
      </c>
      <c r="G2239" s="48">
        <v>8700</v>
      </c>
    </row>
    <row r="2240" spans="1:7" x14ac:dyDescent="0.25">
      <c r="A2240" s="49">
        <v>43794</v>
      </c>
      <c r="B2240" s="48">
        <v>22.219999000000001</v>
      </c>
      <c r="C2240" s="48">
        <v>22.24</v>
      </c>
      <c r="D2240" s="48">
        <v>22.110001</v>
      </c>
      <c r="E2240" s="48">
        <v>22.129999000000002</v>
      </c>
      <c r="F2240" s="48">
        <v>22.129999000000002</v>
      </c>
      <c r="G2240" s="48">
        <v>26300</v>
      </c>
    </row>
    <row r="2241" spans="1:7" x14ac:dyDescent="0.25">
      <c r="A2241" s="49">
        <v>43795</v>
      </c>
      <c r="B2241" s="48">
        <v>22.02</v>
      </c>
      <c r="C2241" s="48">
        <v>22.030000999999999</v>
      </c>
      <c r="D2241" s="48">
        <v>21.91</v>
      </c>
      <c r="E2241" s="48">
        <v>21.93</v>
      </c>
      <c r="F2241" s="48">
        <v>21.93</v>
      </c>
      <c r="G2241" s="48">
        <v>20500</v>
      </c>
    </row>
    <row r="2242" spans="1:7" x14ac:dyDescent="0.25">
      <c r="A2242" s="49">
        <v>43796</v>
      </c>
      <c r="B2242" s="48">
        <v>21.969999000000001</v>
      </c>
      <c r="C2242" s="48">
        <v>21.969999000000001</v>
      </c>
      <c r="D2242" s="48">
        <v>21.83</v>
      </c>
      <c r="E2242" s="48">
        <v>21.92</v>
      </c>
      <c r="F2242" s="48">
        <v>21.92</v>
      </c>
      <c r="G2242" s="48">
        <v>14400</v>
      </c>
    </row>
    <row r="2243" spans="1:7" x14ac:dyDescent="0.25">
      <c r="A2243" s="49">
        <v>43798</v>
      </c>
      <c r="B2243" s="48">
        <v>21.969999000000001</v>
      </c>
      <c r="C2243" s="48">
        <v>22.18</v>
      </c>
      <c r="D2243" s="48">
        <v>21.969999000000001</v>
      </c>
      <c r="E2243" s="48">
        <v>22.110001</v>
      </c>
      <c r="F2243" s="48">
        <v>22.110001</v>
      </c>
      <c r="G2243" s="48">
        <v>9300</v>
      </c>
    </row>
    <row r="2244" spans="1:7" x14ac:dyDescent="0.25">
      <c r="A2244" s="49">
        <v>43801</v>
      </c>
      <c r="B2244" s="48">
        <v>22.139999</v>
      </c>
      <c r="C2244" s="48">
        <v>22.709999</v>
      </c>
      <c r="D2244" s="48">
        <v>22.139999</v>
      </c>
      <c r="E2244" s="48">
        <v>22.68</v>
      </c>
      <c r="F2244" s="48">
        <v>22.68</v>
      </c>
      <c r="G2244" s="48">
        <v>183200</v>
      </c>
    </row>
    <row r="2245" spans="1:7" x14ac:dyDescent="0.25">
      <c r="A2245" s="49">
        <v>43802</v>
      </c>
      <c r="B2245" s="48">
        <v>23.389999</v>
      </c>
      <c r="C2245" s="48">
        <v>23.389999</v>
      </c>
      <c r="D2245" s="48">
        <v>22.950001</v>
      </c>
      <c r="E2245" s="48">
        <v>22.950001</v>
      </c>
      <c r="F2245" s="48">
        <v>22.950001</v>
      </c>
      <c r="G2245" s="48">
        <v>112400</v>
      </c>
    </row>
    <row r="2246" spans="1:7" x14ac:dyDescent="0.25">
      <c r="A2246" s="49">
        <v>43803</v>
      </c>
      <c r="B2246" s="48">
        <v>22.790001</v>
      </c>
      <c r="C2246" s="48">
        <v>22.790001</v>
      </c>
      <c r="D2246" s="48">
        <v>22.58</v>
      </c>
      <c r="E2246" s="48">
        <v>22.709999</v>
      </c>
      <c r="F2246" s="48">
        <v>22.709999</v>
      </c>
      <c r="G2246" s="48">
        <v>19600</v>
      </c>
    </row>
    <row r="2247" spans="1:7" x14ac:dyDescent="0.25">
      <c r="A2247" s="49">
        <v>43804</v>
      </c>
      <c r="B2247" s="48">
        <v>22.57</v>
      </c>
      <c r="C2247" s="48">
        <v>22.73</v>
      </c>
      <c r="D2247" s="48">
        <v>22.57</v>
      </c>
      <c r="E2247" s="48">
        <v>22.65</v>
      </c>
      <c r="F2247" s="48">
        <v>22.65</v>
      </c>
      <c r="G2247" s="48">
        <v>19200</v>
      </c>
    </row>
    <row r="2248" spans="1:7" x14ac:dyDescent="0.25">
      <c r="A2248" s="49">
        <v>43805</v>
      </c>
      <c r="B2248" s="48">
        <v>22.35</v>
      </c>
      <c r="C2248" s="48">
        <v>22.4</v>
      </c>
      <c r="D2248" s="48">
        <v>22.08</v>
      </c>
      <c r="E2248" s="48">
        <v>22.18</v>
      </c>
      <c r="F2248" s="48">
        <v>22.18</v>
      </c>
      <c r="G2248" s="48">
        <v>21900</v>
      </c>
    </row>
    <row r="2249" spans="1:7" x14ac:dyDescent="0.25">
      <c r="A2249" s="49">
        <v>43808</v>
      </c>
      <c r="B2249" s="48">
        <v>22.18</v>
      </c>
      <c r="C2249" s="48">
        <v>22.52</v>
      </c>
      <c r="D2249" s="48">
        <v>22.18</v>
      </c>
      <c r="E2249" s="48">
        <v>22.5</v>
      </c>
      <c r="F2249" s="48">
        <v>22.5</v>
      </c>
      <c r="G2249" s="48">
        <v>24500</v>
      </c>
    </row>
    <row r="2250" spans="1:7" x14ac:dyDescent="0.25">
      <c r="A2250" s="49">
        <v>43809</v>
      </c>
      <c r="B2250" s="48">
        <v>22.389999</v>
      </c>
      <c r="C2250" s="48">
        <v>22.690000999999999</v>
      </c>
      <c r="D2250" s="48">
        <v>22.360001</v>
      </c>
      <c r="E2250" s="48">
        <v>22.690000999999999</v>
      </c>
      <c r="F2250" s="48">
        <v>22.690000999999999</v>
      </c>
      <c r="G2250" s="48">
        <v>24900</v>
      </c>
    </row>
    <row r="2251" spans="1:7" x14ac:dyDescent="0.25">
      <c r="A2251" s="49">
        <v>43810</v>
      </c>
      <c r="B2251" s="48">
        <v>22.57</v>
      </c>
      <c r="C2251" s="48">
        <v>22.57</v>
      </c>
      <c r="D2251" s="48">
        <v>22.23</v>
      </c>
      <c r="E2251" s="48">
        <v>22.299999</v>
      </c>
      <c r="F2251" s="48">
        <v>22.299999</v>
      </c>
      <c r="G2251" s="48">
        <v>14100</v>
      </c>
    </row>
    <row r="2252" spans="1:7" x14ac:dyDescent="0.25">
      <c r="A2252" s="49">
        <v>43811</v>
      </c>
      <c r="B2252" s="48">
        <v>22.299999</v>
      </c>
      <c r="C2252" s="48">
        <v>22.360001</v>
      </c>
      <c r="D2252" s="48">
        <v>21.799999</v>
      </c>
      <c r="E2252" s="48">
        <v>21.83</v>
      </c>
      <c r="F2252" s="48">
        <v>21.83</v>
      </c>
      <c r="G2252" s="48">
        <v>22600</v>
      </c>
    </row>
    <row r="2253" spans="1:7" x14ac:dyDescent="0.25">
      <c r="A2253" s="49">
        <v>43812</v>
      </c>
      <c r="B2253" s="48">
        <v>21.75</v>
      </c>
      <c r="C2253" s="48">
        <v>21.940000999999999</v>
      </c>
      <c r="D2253" s="48">
        <v>21.32</v>
      </c>
      <c r="E2253" s="48">
        <v>21.32</v>
      </c>
      <c r="F2253" s="48">
        <v>21.32</v>
      </c>
      <c r="G2253" s="48">
        <v>25800</v>
      </c>
    </row>
    <row r="2254" spans="1:7" x14ac:dyDescent="0.25">
      <c r="A2254" s="49">
        <v>43815</v>
      </c>
      <c r="B2254" s="48">
        <v>21.030000999999999</v>
      </c>
      <c r="C2254" s="48">
        <v>21.16</v>
      </c>
      <c r="D2254" s="48">
        <v>21.02</v>
      </c>
      <c r="E2254" s="48">
        <v>21.09</v>
      </c>
      <c r="F2254" s="48">
        <v>21.09</v>
      </c>
      <c r="G2254" s="48">
        <v>69600</v>
      </c>
    </row>
    <row r="2255" spans="1:7" x14ac:dyDescent="0.25">
      <c r="A2255" s="49">
        <v>43816</v>
      </c>
      <c r="B2255" s="48">
        <v>21.17</v>
      </c>
      <c r="C2255" s="48">
        <v>21.370000999999998</v>
      </c>
      <c r="D2255" s="48">
        <v>21.17</v>
      </c>
      <c r="E2255" s="48">
        <v>21.299999</v>
      </c>
      <c r="F2255" s="48">
        <v>21.299999</v>
      </c>
      <c r="G2255" s="48">
        <v>75100</v>
      </c>
    </row>
    <row r="2256" spans="1:7" x14ac:dyDescent="0.25">
      <c r="A2256" s="49">
        <v>43817</v>
      </c>
      <c r="B2256" s="48">
        <v>21.209999</v>
      </c>
      <c r="C2256" s="48">
        <v>21.33</v>
      </c>
      <c r="D2256" s="48">
        <v>21.110001</v>
      </c>
      <c r="E2256" s="48">
        <v>21.33</v>
      </c>
      <c r="F2256" s="48">
        <v>21.33</v>
      </c>
      <c r="G2256" s="48">
        <v>41900</v>
      </c>
    </row>
    <row r="2257" spans="1:7" x14ac:dyDescent="0.25">
      <c r="A2257" s="49">
        <v>43818</v>
      </c>
      <c r="B2257" s="48">
        <v>21.26</v>
      </c>
      <c r="C2257" s="48">
        <v>21.26</v>
      </c>
      <c r="D2257" s="48">
        <v>21.059999000000001</v>
      </c>
      <c r="E2257" s="48">
        <v>21.08</v>
      </c>
      <c r="F2257" s="48">
        <v>21.08</v>
      </c>
      <c r="G2257" s="48">
        <v>18500</v>
      </c>
    </row>
    <row r="2258" spans="1:7" x14ac:dyDescent="0.25">
      <c r="A2258" s="49">
        <v>43819</v>
      </c>
      <c r="B2258" s="48">
        <v>21</v>
      </c>
      <c r="C2258" s="48">
        <v>21.049999</v>
      </c>
      <c r="D2258" s="48">
        <v>20.889999</v>
      </c>
      <c r="E2258" s="48">
        <v>21.01</v>
      </c>
      <c r="F2258" s="48">
        <v>21.01</v>
      </c>
      <c r="G2258" s="48">
        <v>36800</v>
      </c>
    </row>
    <row r="2259" spans="1:7" x14ac:dyDescent="0.25">
      <c r="A2259" s="49">
        <v>43822</v>
      </c>
      <c r="B2259" s="48">
        <v>21</v>
      </c>
      <c r="C2259" s="48">
        <v>21.120000999999998</v>
      </c>
      <c r="D2259" s="48">
        <v>20.950001</v>
      </c>
      <c r="E2259" s="48">
        <v>21.110001</v>
      </c>
      <c r="F2259" s="48">
        <v>21.110001</v>
      </c>
      <c r="G2259" s="48">
        <v>95700</v>
      </c>
    </row>
    <row r="2260" spans="1:7" x14ac:dyDescent="0.25">
      <c r="A2260" s="49">
        <v>43823</v>
      </c>
      <c r="B2260" s="48">
        <v>21.17</v>
      </c>
      <c r="C2260" s="48">
        <v>21.190000999999999</v>
      </c>
      <c r="D2260" s="48">
        <v>21.08</v>
      </c>
      <c r="E2260" s="48">
        <v>21.08</v>
      </c>
      <c r="F2260" s="48">
        <v>21.08</v>
      </c>
      <c r="G2260" s="48">
        <v>118500</v>
      </c>
    </row>
    <row r="2261" spans="1:7" x14ac:dyDescent="0.25">
      <c r="A2261" s="49">
        <v>43825</v>
      </c>
      <c r="B2261" s="48">
        <v>20.959999</v>
      </c>
      <c r="C2261" s="48">
        <v>21.110001</v>
      </c>
      <c r="D2261" s="48">
        <v>20.950001</v>
      </c>
      <c r="E2261" s="48">
        <v>21.02</v>
      </c>
      <c r="F2261" s="48">
        <v>21.02</v>
      </c>
      <c r="G2261" s="48">
        <v>36800</v>
      </c>
    </row>
    <row r="2262" spans="1:7" x14ac:dyDescent="0.25">
      <c r="A2262" s="49">
        <v>43826</v>
      </c>
      <c r="B2262" s="48">
        <v>21.139999</v>
      </c>
      <c r="C2262" s="48">
        <v>21.34</v>
      </c>
      <c r="D2262" s="48">
        <v>21.09</v>
      </c>
      <c r="E2262" s="48">
        <v>21.280000999999999</v>
      </c>
      <c r="F2262" s="48">
        <v>21.280000999999999</v>
      </c>
      <c r="G2262" s="48">
        <v>53100</v>
      </c>
    </row>
    <row r="2263" spans="1:7" x14ac:dyDescent="0.25">
      <c r="A2263" s="49">
        <v>43829</v>
      </c>
      <c r="B2263" s="48">
        <v>21.33</v>
      </c>
      <c r="C2263" s="48">
        <v>21.780000999999999</v>
      </c>
      <c r="D2263" s="48">
        <v>21.33</v>
      </c>
      <c r="E2263" s="48">
        <v>21.75</v>
      </c>
      <c r="F2263" s="48">
        <v>21.75</v>
      </c>
      <c r="G2263" s="48">
        <v>83200</v>
      </c>
    </row>
    <row r="2264" spans="1:7" x14ac:dyDescent="0.25">
      <c r="A2264" s="49">
        <v>43830</v>
      </c>
      <c r="B2264" s="48">
        <v>21.75</v>
      </c>
      <c r="C2264" s="48">
        <v>21.799999</v>
      </c>
      <c r="D2264" s="48">
        <v>21.290001</v>
      </c>
      <c r="E2264" s="48">
        <v>21.290001</v>
      </c>
      <c r="F2264" s="48">
        <v>21.290001</v>
      </c>
      <c r="G2264" s="48">
        <v>22900</v>
      </c>
    </row>
    <row r="2265" spans="1:7" x14ac:dyDescent="0.25">
      <c r="A2265" s="49">
        <v>43832</v>
      </c>
      <c r="B2265" s="48">
        <v>21.139999</v>
      </c>
      <c r="C2265" s="48">
        <v>21.139999</v>
      </c>
      <c r="D2265" s="48">
        <v>20.82</v>
      </c>
      <c r="E2265" s="48">
        <v>20.82</v>
      </c>
      <c r="F2265" s="48">
        <v>20.82</v>
      </c>
      <c r="G2265" s="48">
        <v>41900</v>
      </c>
    </row>
    <row r="2266" spans="1:7" x14ac:dyDescent="0.25">
      <c r="A2266" s="49">
        <v>43833</v>
      </c>
      <c r="B2266" s="48">
        <v>21.41</v>
      </c>
      <c r="C2266" s="48">
        <v>21.41</v>
      </c>
      <c r="D2266" s="48">
        <v>21</v>
      </c>
      <c r="E2266" s="48">
        <v>21.190000999999999</v>
      </c>
      <c r="F2266" s="48">
        <v>21.190000999999999</v>
      </c>
      <c r="G2266" s="48">
        <v>60200</v>
      </c>
    </row>
    <row r="2267" spans="1:7" x14ac:dyDescent="0.25">
      <c r="A2267" s="49">
        <v>43836</v>
      </c>
      <c r="B2267" s="48">
        <v>21.41</v>
      </c>
      <c r="C2267" s="48">
        <v>21.41</v>
      </c>
      <c r="D2267" s="48">
        <v>21.07</v>
      </c>
      <c r="E2267" s="48">
        <v>21.1</v>
      </c>
      <c r="F2267" s="48">
        <v>21.1</v>
      </c>
      <c r="G2267" s="48">
        <v>33200</v>
      </c>
    </row>
    <row r="2268" spans="1:7" x14ac:dyDescent="0.25">
      <c r="A2268" s="49">
        <v>43837</v>
      </c>
      <c r="B2268" s="48">
        <v>21.17</v>
      </c>
      <c r="C2268" s="48">
        <v>21.200001</v>
      </c>
      <c r="D2268" s="48">
        <v>20.950001</v>
      </c>
      <c r="E2268" s="48">
        <v>21.040001</v>
      </c>
      <c r="F2268" s="48">
        <v>21.040001</v>
      </c>
      <c r="G2268" s="48">
        <v>25000</v>
      </c>
    </row>
    <row r="2269" spans="1:7" x14ac:dyDescent="0.25">
      <c r="A2269" s="49">
        <v>43838</v>
      </c>
      <c r="B2269" s="48">
        <v>21.1</v>
      </c>
      <c r="C2269" s="48">
        <v>21.1</v>
      </c>
      <c r="D2269" s="48">
        <v>20.639999</v>
      </c>
      <c r="E2269" s="48">
        <v>20.85</v>
      </c>
      <c r="F2269" s="48">
        <v>20.85</v>
      </c>
      <c r="G2269" s="48">
        <v>55600</v>
      </c>
    </row>
    <row r="2270" spans="1:7" x14ac:dyDescent="0.25">
      <c r="A2270" s="49">
        <v>43839</v>
      </c>
      <c r="B2270" s="48">
        <v>20.66</v>
      </c>
      <c r="C2270" s="48">
        <v>20.700001</v>
      </c>
      <c r="D2270" s="48">
        <v>20.450001</v>
      </c>
      <c r="E2270" s="48">
        <v>20.51</v>
      </c>
      <c r="F2270" s="48">
        <v>20.51</v>
      </c>
      <c r="G2270" s="48">
        <v>45400</v>
      </c>
    </row>
    <row r="2271" spans="1:7" x14ac:dyDescent="0.25">
      <c r="A2271" s="49">
        <v>43840</v>
      </c>
      <c r="B2271" s="48">
        <v>20.530000999999999</v>
      </c>
      <c r="C2271" s="48">
        <v>20.540001</v>
      </c>
      <c r="D2271" s="48">
        <v>20.280000999999999</v>
      </c>
      <c r="E2271" s="48">
        <v>20.379999000000002</v>
      </c>
      <c r="F2271" s="48">
        <v>20.379999000000002</v>
      </c>
      <c r="G2271" s="48">
        <v>106100</v>
      </c>
    </row>
    <row r="2272" spans="1:7" x14ac:dyDescent="0.25">
      <c r="A2272" s="49">
        <v>43843</v>
      </c>
      <c r="B2272" s="48">
        <v>20.329999999999998</v>
      </c>
      <c r="C2272" s="48">
        <v>20.329999999999998</v>
      </c>
      <c r="D2272" s="48">
        <v>20.200001</v>
      </c>
      <c r="E2272" s="48">
        <v>20.23</v>
      </c>
      <c r="F2272" s="48">
        <v>20.23</v>
      </c>
      <c r="G2272" s="48">
        <v>16700</v>
      </c>
    </row>
    <row r="2273" spans="1:7" x14ac:dyDescent="0.25">
      <c r="A2273" s="49">
        <v>43844</v>
      </c>
      <c r="B2273" s="48">
        <v>20.25</v>
      </c>
      <c r="C2273" s="48">
        <v>20.290001</v>
      </c>
      <c r="D2273" s="48">
        <v>20.07</v>
      </c>
      <c r="E2273" s="48">
        <v>20.190000999999999</v>
      </c>
      <c r="F2273" s="48">
        <v>20.190000999999999</v>
      </c>
      <c r="G2273" s="48">
        <v>35000</v>
      </c>
    </row>
    <row r="2274" spans="1:7" x14ac:dyDescent="0.25">
      <c r="A2274" s="49">
        <v>43845</v>
      </c>
      <c r="B2274" s="48">
        <v>20.139999</v>
      </c>
      <c r="C2274" s="48">
        <v>20.139999</v>
      </c>
      <c r="D2274" s="48">
        <v>19.93</v>
      </c>
      <c r="E2274" s="48">
        <v>20.110001</v>
      </c>
      <c r="F2274" s="48">
        <v>20.110001</v>
      </c>
      <c r="G2274" s="48">
        <v>16500</v>
      </c>
    </row>
    <row r="2275" spans="1:7" x14ac:dyDescent="0.25">
      <c r="A2275" s="49">
        <v>43846</v>
      </c>
      <c r="B2275" s="48">
        <v>19.940000999999999</v>
      </c>
      <c r="C2275" s="48">
        <v>19.940000999999999</v>
      </c>
      <c r="D2275" s="48">
        <v>19.75</v>
      </c>
      <c r="E2275" s="48">
        <v>19.780000999999999</v>
      </c>
      <c r="F2275" s="48">
        <v>19.780000999999999</v>
      </c>
      <c r="G2275" s="48">
        <v>39400</v>
      </c>
    </row>
    <row r="2276" spans="1:7" x14ac:dyDescent="0.25">
      <c r="A2276" s="49">
        <v>43847</v>
      </c>
      <c r="B2276" s="48">
        <v>19.829999999999998</v>
      </c>
      <c r="C2276" s="48">
        <v>19.899999999999999</v>
      </c>
      <c r="D2276" s="48">
        <v>19.75</v>
      </c>
      <c r="E2276" s="48">
        <v>19.829999999999998</v>
      </c>
      <c r="F2276" s="48">
        <v>19.829999999999998</v>
      </c>
      <c r="G2276" s="48">
        <v>27100</v>
      </c>
    </row>
    <row r="2277" spans="1:7" x14ac:dyDescent="0.25">
      <c r="A2277" s="49">
        <v>43851</v>
      </c>
      <c r="B2277" s="48">
        <v>20.02</v>
      </c>
      <c r="C2277" s="48">
        <v>20.02</v>
      </c>
      <c r="D2277" s="48">
        <v>19.780000999999999</v>
      </c>
      <c r="E2277" s="48">
        <v>19.829999999999998</v>
      </c>
      <c r="F2277" s="48">
        <v>19.829999999999998</v>
      </c>
      <c r="G2277" s="48">
        <v>66000</v>
      </c>
    </row>
    <row r="2278" spans="1:7" x14ac:dyDescent="0.25">
      <c r="A2278" s="49">
        <v>43852</v>
      </c>
      <c r="B2278" s="48">
        <v>19.760000000000002</v>
      </c>
      <c r="C2278" s="48">
        <v>19.920000000000002</v>
      </c>
      <c r="D2278" s="48">
        <v>19.68</v>
      </c>
      <c r="E2278" s="48">
        <v>19.899999999999999</v>
      </c>
      <c r="F2278" s="48">
        <v>19.899999999999999</v>
      </c>
      <c r="G2278" s="48">
        <v>32600</v>
      </c>
    </row>
    <row r="2279" spans="1:7" x14ac:dyDescent="0.25">
      <c r="A2279" s="49">
        <v>43853</v>
      </c>
      <c r="B2279" s="48">
        <v>20.190000999999999</v>
      </c>
      <c r="C2279" s="48">
        <v>20.360001</v>
      </c>
      <c r="D2279" s="48">
        <v>19.950001</v>
      </c>
      <c r="E2279" s="48">
        <v>19.98</v>
      </c>
      <c r="F2279" s="48">
        <v>19.98</v>
      </c>
      <c r="G2279" s="48">
        <v>54100</v>
      </c>
    </row>
    <row r="2280" spans="1:7" x14ac:dyDescent="0.25">
      <c r="A2280" s="49">
        <v>43854</v>
      </c>
      <c r="B2280" s="48">
        <v>19.950001</v>
      </c>
      <c r="C2280" s="48">
        <v>20.469999000000001</v>
      </c>
      <c r="D2280" s="48">
        <v>19.950001</v>
      </c>
      <c r="E2280" s="48">
        <v>20.25</v>
      </c>
      <c r="F2280" s="48">
        <v>20.25</v>
      </c>
      <c r="G2280" s="48">
        <v>212200</v>
      </c>
    </row>
    <row r="2281" spans="1:7" x14ac:dyDescent="0.25">
      <c r="A2281" s="49">
        <v>43857</v>
      </c>
      <c r="B2281" s="48">
        <v>20.83</v>
      </c>
      <c r="C2281" s="48">
        <v>21.059999000000001</v>
      </c>
      <c r="D2281" s="48">
        <v>20.700001</v>
      </c>
      <c r="E2281" s="48">
        <v>20.969999000000001</v>
      </c>
      <c r="F2281" s="48">
        <v>20.969999000000001</v>
      </c>
      <c r="G2281" s="48">
        <v>279200</v>
      </c>
    </row>
    <row r="2282" spans="1:7" x14ac:dyDescent="0.25">
      <c r="A2282" s="49">
        <v>43858</v>
      </c>
      <c r="B2282" s="48">
        <v>20.93</v>
      </c>
      <c r="C2282" s="48">
        <v>20.93</v>
      </c>
      <c r="D2282" s="48">
        <v>20.51</v>
      </c>
      <c r="E2282" s="48">
        <v>20.540001</v>
      </c>
      <c r="F2282" s="48">
        <v>20.540001</v>
      </c>
      <c r="G2282" s="48">
        <v>41100</v>
      </c>
    </row>
    <row r="2283" spans="1:7" x14ac:dyDescent="0.25">
      <c r="A2283" s="49">
        <v>43859</v>
      </c>
      <c r="B2283" s="48">
        <v>20.25</v>
      </c>
      <c r="C2283" s="48">
        <v>20.700001</v>
      </c>
      <c r="D2283" s="48">
        <v>20.25</v>
      </c>
      <c r="E2283" s="48">
        <v>20.629999000000002</v>
      </c>
      <c r="F2283" s="48">
        <v>20.629999000000002</v>
      </c>
      <c r="G2283" s="48">
        <v>77700</v>
      </c>
    </row>
    <row r="2284" spans="1:7" x14ac:dyDescent="0.25">
      <c r="A2284" s="49">
        <v>43860</v>
      </c>
      <c r="B2284" s="48">
        <v>20.959999</v>
      </c>
      <c r="C2284" s="48">
        <v>21.02</v>
      </c>
      <c r="D2284" s="48">
        <v>20.420000000000002</v>
      </c>
      <c r="E2284" s="48">
        <v>20.440000999999999</v>
      </c>
      <c r="F2284" s="48">
        <v>20.440000999999999</v>
      </c>
      <c r="G2284" s="48">
        <v>43500</v>
      </c>
    </row>
    <row r="2285" spans="1:7" x14ac:dyDescent="0.25">
      <c r="A2285" s="49">
        <v>43861</v>
      </c>
      <c r="B2285" s="48">
        <v>20.48</v>
      </c>
      <c r="C2285" s="48">
        <v>21.280000999999999</v>
      </c>
      <c r="D2285" s="48">
        <v>20.48</v>
      </c>
      <c r="E2285" s="48">
        <v>21.15</v>
      </c>
      <c r="F2285" s="48">
        <v>21.15</v>
      </c>
      <c r="G2285" s="48">
        <v>91800</v>
      </c>
    </row>
    <row r="2286" spans="1:7" x14ac:dyDescent="0.25">
      <c r="A2286" s="49">
        <v>43864</v>
      </c>
      <c r="B2286" s="48">
        <v>20.99</v>
      </c>
      <c r="C2286" s="48">
        <v>21.07</v>
      </c>
      <c r="D2286" s="48">
        <v>20.73</v>
      </c>
      <c r="E2286" s="48">
        <v>20.879999000000002</v>
      </c>
      <c r="F2286" s="48">
        <v>20.879999000000002</v>
      </c>
      <c r="G2286" s="48">
        <v>41800</v>
      </c>
    </row>
    <row r="2287" spans="1:7" x14ac:dyDescent="0.25">
      <c r="A2287" s="49">
        <v>43865</v>
      </c>
      <c r="B2287" s="48">
        <v>20.290001</v>
      </c>
      <c r="C2287" s="48">
        <v>20.420000000000002</v>
      </c>
      <c r="D2287" s="48">
        <v>20.040001</v>
      </c>
      <c r="E2287" s="48">
        <v>20.16</v>
      </c>
      <c r="F2287" s="48">
        <v>20.16</v>
      </c>
      <c r="G2287" s="48">
        <v>213100</v>
      </c>
    </row>
    <row r="2288" spans="1:7" x14ac:dyDescent="0.25">
      <c r="A2288" s="49">
        <v>43866</v>
      </c>
      <c r="B2288" s="48">
        <v>19.899999999999999</v>
      </c>
      <c r="C2288" s="48">
        <v>20.110001</v>
      </c>
      <c r="D2288" s="48">
        <v>19.82</v>
      </c>
      <c r="E2288" s="48">
        <v>19.93</v>
      </c>
      <c r="F2288" s="48">
        <v>19.93</v>
      </c>
      <c r="G2288" s="48">
        <v>27700</v>
      </c>
    </row>
    <row r="2289" spans="1:7" x14ac:dyDescent="0.25">
      <c r="A2289" s="49">
        <v>43867</v>
      </c>
      <c r="B2289" s="48">
        <v>19.920000000000002</v>
      </c>
      <c r="C2289" s="48">
        <v>20.120000999999998</v>
      </c>
      <c r="D2289" s="48">
        <v>19.850000000000001</v>
      </c>
      <c r="E2289" s="48">
        <v>19.879999000000002</v>
      </c>
      <c r="F2289" s="48">
        <v>19.879999000000002</v>
      </c>
      <c r="G2289" s="48">
        <v>8900</v>
      </c>
    </row>
    <row r="2290" spans="1:7" x14ac:dyDescent="0.25">
      <c r="A2290" s="49">
        <v>43868</v>
      </c>
      <c r="B2290" s="48">
        <v>20.059999000000001</v>
      </c>
      <c r="C2290" s="48">
        <v>20.32</v>
      </c>
      <c r="D2290" s="48">
        <v>20.010000000000002</v>
      </c>
      <c r="E2290" s="48">
        <v>20.09</v>
      </c>
      <c r="F2290" s="48">
        <v>20.09</v>
      </c>
      <c r="G2290" s="48">
        <v>11900</v>
      </c>
    </row>
    <row r="2291" spans="1:7" x14ac:dyDescent="0.25">
      <c r="A2291" s="49">
        <v>43871</v>
      </c>
      <c r="B2291" s="48">
        <v>19.940000999999999</v>
      </c>
      <c r="C2291" s="48">
        <v>20.049999</v>
      </c>
      <c r="D2291" s="48">
        <v>19.940000999999999</v>
      </c>
      <c r="E2291" s="48">
        <v>20.010000000000002</v>
      </c>
      <c r="F2291" s="48">
        <v>20.010000000000002</v>
      </c>
      <c r="G2291" s="48">
        <v>2300</v>
      </c>
    </row>
    <row r="2292" spans="1:7" x14ac:dyDescent="0.25">
      <c r="A2292" s="49">
        <v>43872</v>
      </c>
      <c r="B2292" s="48">
        <v>19.899999999999999</v>
      </c>
      <c r="C2292" s="48">
        <v>20.040001</v>
      </c>
      <c r="D2292" s="48">
        <v>19.829999999999998</v>
      </c>
      <c r="E2292" s="48">
        <v>20</v>
      </c>
      <c r="F2292" s="48">
        <v>20</v>
      </c>
      <c r="G2292" s="48">
        <v>18100</v>
      </c>
    </row>
    <row r="2293" spans="1:7" x14ac:dyDescent="0.25">
      <c r="A2293" s="49">
        <v>43873</v>
      </c>
      <c r="B2293" s="48">
        <v>19.899999999999999</v>
      </c>
      <c r="C2293" s="48">
        <v>19.959999</v>
      </c>
      <c r="D2293" s="48">
        <v>19.75</v>
      </c>
      <c r="E2293" s="48">
        <v>19.780000999999999</v>
      </c>
      <c r="F2293" s="48">
        <v>19.780000999999999</v>
      </c>
      <c r="G2293" s="48">
        <v>17600</v>
      </c>
    </row>
    <row r="2294" spans="1:7" x14ac:dyDescent="0.25">
      <c r="A2294" s="49">
        <v>43874</v>
      </c>
      <c r="B2294" s="48">
        <v>20.040001</v>
      </c>
      <c r="C2294" s="48">
        <v>20.100000000000001</v>
      </c>
      <c r="D2294" s="48">
        <v>19.82</v>
      </c>
      <c r="E2294" s="48">
        <v>19.93</v>
      </c>
      <c r="F2294" s="48">
        <v>19.93</v>
      </c>
      <c r="G2294" s="48">
        <v>57500</v>
      </c>
    </row>
    <row r="2295" spans="1:7" x14ac:dyDescent="0.25">
      <c r="A2295" s="49">
        <v>43875</v>
      </c>
      <c r="B2295" s="48">
        <v>19.899999999999999</v>
      </c>
      <c r="C2295" s="48">
        <v>20.079999999999998</v>
      </c>
      <c r="D2295" s="48">
        <v>19.870000999999998</v>
      </c>
      <c r="E2295" s="48">
        <v>19.899999999999999</v>
      </c>
      <c r="F2295" s="48">
        <v>19.899999999999999</v>
      </c>
      <c r="G2295" s="48">
        <v>6200</v>
      </c>
    </row>
    <row r="2296" spans="1:7" x14ac:dyDescent="0.25">
      <c r="A2296" s="49">
        <v>43879</v>
      </c>
      <c r="B2296" s="48">
        <v>19.920000000000002</v>
      </c>
      <c r="C2296" s="48">
        <v>20.239999999999998</v>
      </c>
      <c r="D2296" s="48">
        <v>19.91</v>
      </c>
      <c r="E2296" s="48">
        <v>20.149999999999999</v>
      </c>
      <c r="F2296" s="48">
        <v>20.149999999999999</v>
      </c>
      <c r="G2296" s="48">
        <v>15400</v>
      </c>
    </row>
    <row r="2297" spans="1:7" x14ac:dyDescent="0.25">
      <c r="A2297" s="49">
        <v>43880</v>
      </c>
      <c r="B2297" s="48">
        <v>20</v>
      </c>
      <c r="C2297" s="48">
        <v>20.139999</v>
      </c>
      <c r="D2297" s="48">
        <v>20</v>
      </c>
      <c r="E2297" s="48">
        <v>20.100000000000001</v>
      </c>
      <c r="F2297" s="48">
        <v>20.100000000000001</v>
      </c>
      <c r="G2297" s="48">
        <v>65800</v>
      </c>
    </row>
    <row r="2298" spans="1:7" x14ac:dyDescent="0.25">
      <c r="A2298" s="49">
        <v>43881</v>
      </c>
      <c r="B2298" s="48">
        <v>20.09</v>
      </c>
      <c r="C2298" s="48">
        <v>20.469999000000001</v>
      </c>
      <c r="D2298" s="48">
        <v>20.09</v>
      </c>
      <c r="E2298" s="48">
        <v>20.239999999999998</v>
      </c>
      <c r="F2298" s="48">
        <v>20.239999999999998</v>
      </c>
      <c r="G2298" s="48">
        <v>20400</v>
      </c>
    </row>
    <row r="2299" spans="1:7" x14ac:dyDescent="0.25">
      <c r="A2299" s="49">
        <v>43882</v>
      </c>
      <c r="B2299" s="48">
        <v>20.379999000000002</v>
      </c>
      <c r="C2299" s="48">
        <v>20.77</v>
      </c>
      <c r="D2299" s="48">
        <v>20.379999000000002</v>
      </c>
      <c r="E2299" s="48">
        <v>20.549999</v>
      </c>
      <c r="F2299" s="48">
        <v>20.549999</v>
      </c>
      <c r="G2299" s="48">
        <v>41600</v>
      </c>
    </row>
    <row r="2300" spans="1:7" x14ac:dyDescent="0.25">
      <c r="A2300" s="49">
        <v>43885</v>
      </c>
      <c r="B2300" s="48">
        <v>21.74</v>
      </c>
      <c r="C2300" s="48">
        <v>21.940000999999999</v>
      </c>
      <c r="D2300" s="48">
        <v>21.25</v>
      </c>
      <c r="E2300" s="48">
        <v>21.6</v>
      </c>
      <c r="F2300" s="48">
        <v>21.6</v>
      </c>
      <c r="G2300" s="48">
        <v>320600</v>
      </c>
    </row>
    <row r="2301" spans="1:7" x14ac:dyDescent="0.25">
      <c r="A2301" s="49">
        <v>43886</v>
      </c>
      <c r="B2301" s="48">
        <v>21.5</v>
      </c>
      <c r="C2301" s="48">
        <v>22.700001</v>
      </c>
      <c r="D2301" s="48">
        <v>21.450001</v>
      </c>
      <c r="E2301" s="48">
        <v>22.450001</v>
      </c>
      <c r="F2301" s="48">
        <v>22.450001</v>
      </c>
      <c r="G2301" s="48">
        <v>361400</v>
      </c>
    </row>
    <row r="2302" spans="1:7" x14ac:dyDescent="0.25">
      <c r="A2302" s="49">
        <v>43887</v>
      </c>
      <c r="B2302" s="48">
        <v>22.18</v>
      </c>
      <c r="C2302" s="48">
        <v>22.67</v>
      </c>
      <c r="D2302" s="48">
        <v>21.870000999999998</v>
      </c>
      <c r="E2302" s="48">
        <v>22.35</v>
      </c>
      <c r="F2302" s="48">
        <v>22.35</v>
      </c>
      <c r="G2302" s="48">
        <v>99900</v>
      </c>
    </row>
    <row r="2303" spans="1:7" x14ac:dyDescent="0.25">
      <c r="A2303" s="49">
        <v>43888</v>
      </c>
      <c r="B2303" s="48">
        <v>23.389999</v>
      </c>
      <c r="C2303" s="48">
        <v>23.93</v>
      </c>
      <c r="D2303" s="48">
        <v>22.870000999999998</v>
      </c>
      <c r="E2303" s="48">
        <v>23.57</v>
      </c>
      <c r="F2303" s="48">
        <v>23.57</v>
      </c>
      <c r="G2303" s="48">
        <v>283000</v>
      </c>
    </row>
    <row r="2304" spans="1:7" x14ac:dyDescent="0.25">
      <c r="A2304" s="49">
        <v>43889</v>
      </c>
      <c r="B2304" s="48">
        <v>24.74</v>
      </c>
      <c r="C2304" s="48">
        <v>25</v>
      </c>
      <c r="D2304" s="48">
        <v>23.530000999999999</v>
      </c>
      <c r="E2304" s="48">
        <v>23.6</v>
      </c>
      <c r="F2304" s="48">
        <v>23.6</v>
      </c>
      <c r="G2304" s="48">
        <v>368100</v>
      </c>
    </row>
    <row r="2305" spans="1:7" x14ac:dyDescent="0.25">
      <c r="A2305" s="49">
        <v>43892</v>
      </c>
      <c r="B2305" s="48">
        <v>23.17</v>
      </c>
      <c r="C2305" s="48">
        <v>23.870000999999998</v>
      </c>
      <c r="D2305" s="48">
        <v>22.940000999999999</v>
      </c>
      <c r="E2305" s="48">
        <v>23.27</v>
      </c>
      <c r="F2305" s="48">
        <v>23.27</v>
      </c>
      <c r="G2305" s="48">
        <v>213400</v>
      </c>
    </row>
    <row r="2306" spans="1:7" x14ac:dyDescent="0.25">
      <c r="A2306" s="49">
        <v>43893</v>
      </c>
      <c r="B2306" s="48">
        <v>23.07</v>
      </c>
      <c r="C2306" s="48">
        <v>24.629999000000002</v>
      </c>
      <c r="D2306" s="48">
        <v>22.82</v>
      </c>
      <c r="E2306" s="48">
        <v>24.389999</v>
      </c>
      <c r="F2306" s="48">
        <v>24.389999</v>
      </c>
      <c r="G2306" s="48">
        <v>103100</v>
      </c>
    </row>
    <row r="2307" spans="1:7" x14ac:dyDescent="0.25">
      <c r="A2307" s="49">
        <v>43894</v>
      </c>
      <c r="B2307" s="48">
        <v>24.110001</v>
      </c>
      <c r="C2307" s="48">
        <v>24.290001</v>
      </c>
      <c r="D2307" s="48">
        <v>23.84</v>
      </c>
      <c r="E2307" s="48">
        <v>24.07</v>
      </c>
      <c r="F2307" s="48">
        <v>24.07</v>
      </c>
      <c r="G2307" s="48">
        <v>38600</v>
      </c>
    </row>
    <row r="2308" spans="1:7" x14ac:dyDescent="0.25">
      <c r="A2308" s="49">
        <v>43895</v>
      </c>
      <c r="B2308" s="48">
        <v>25.24</v>
      </c>
      <c r="C2308" s="48">
        <v>26.5</v>
      </c>
      <c r="D2308" s="48">
        <v>25.049999</v>
      </c>
      <c r="E2308" s="48">
        <v>26.01</v>
      </c>
      <c r="F2308" s="48">
        <v>26.01</v>
      </c>
      <c r="G2308" s="48">
        <v>192800</v>
      </c>
    </row>
    <row r="2309" spans="1:7" x14ac:dyDescent="0.25">
      <c r="A2309" s="49">
        <v>43896</v>
      </c>
      <c r="B2309" s="48">
        <v>28.26</v>
      </c>
      <c r="C2309" s="48">
        <v>29.25</v>
      </c>
      <c r="D2309" s="48">
        <v>27.459999</v>
      </c>
      <c r="E2309" s="48">
        <v>27.809999000000001</v>
      </c>
      <c r="F2309" s="48">
        <v>27.809999000000001</v>
      </c>
      <c r="G2309" s="48">
        <v>345900</v>
      </c>
    </row>
    <row r="2310" spans="1:7" x14ac:dyDescent="0.25">
      <c r="A2310" s="49">
        <v>43899</v>
      </c>
      <c r="B2310" s="48">
        <v>33</v>
      </c>
      <c r="C2310" s="48">
        <v>33</v>
      </c>
      <c r="D2310" s="48">
        <v>30.01</v>
      </c>
      <c r="E2310" s="48">
        <v>31.32</v>
      </c>
      <c r="F2310" s="48">
        <v>31.32</v>
      </c>
      <c r="G2310" s="48">
        <v>276500</v>
      </c>
    </row>
    <row r="2311" spans="1:7" x14ac:dyDescent="0.25">
      <c r="A2311" s="49">
        <v>43900</v>
      </c>
      <c r="B2311" s="48">
        <v>28.879999000000002</v>
      </c>
      <c r="C2311" s="48">
        <v>31.51</v>
      </c>
      <c r="D2311" s="48">
        <v>28.82</v>
      </c>
      <c r="E2311" s="48">
        <v>30.110001</v>
      </c>
      <c r="F2311" s="48">
        <v>30.110001</v>
      </c>
      <c r="G2311" s="48">
        <v>147000</v>
      </c>
    </row>
    <row r="2312" spans="1:7" x14ac:dyDescent="0.25">
      <c r="A2312" s="49">
        <v>43901</v>
      </c>
      <c r="B2312" s="48">
        <v>31.379999000000002</v>
      </c>
      <c r="C2312" s="48">
        <v>32.520000000000003</v>
      </c>
      <c r="D2312" s="48">
        <v>31.25</v>
      </c>
      <c r="E2312" s="48">
        <v>31.99</v>
      </c>
      <c r="F2312" s="48">
        <v>31.99</v>
      </c>
      <c r="G2312" s="48">
        <v>99100</v>
      </c>
    </row>
    <row r="2313" spans="1:7" x14ac:dyDescent="0.25">
      <c r="A2313" s="49">
        <v>43902</v>
      </c>
      <c r="B2313" s="48">
        <v>34.240001999999997</v>
      </c>
      <c r="C2313" s="48">
        <v>35.590000000000003</v>
      </c>
      <c r="D2313" s="48">
        <v>33.330002</v>
      </c>
      <c r="E2313" s="48">
        <v>34.790000999999997</v>
      </c>
      <c r="F2313" s="48">
        <v>34.790000999999997</v>
      </c>
      <c r="G2313" s="48">
        <v>245100</v>
      </c>
    </row>
    <row r="2314" spans="1:7" x14ac:dyDescent="0.25">
      <c r="A2314" s="49">
        <v>43903</v>
      </c>
      <c r="B2314" s="48">
        <v>32.240001999999997</v>
      </c>
      <c r="C2314" s="48">
        <v>35.540000999999997</v>
      </c>
      <c r="D2314" s="48">
        <v>32.240001999999997</v>
      </c>
      <c r="E2314" s="48">
        <v>33.159999999999997</v>
      </c>
      <c r="F2314" s="48">
        <v>33.159999999999997</v>
      </c>
      <c r="G2314" s="48">
        <v>207800</v>
      </c>
    </row>
    <row r="2315" spans="1:7" x14ac:dyDescent="0.25">
      <c r="A2315" s="49">
        <v>43906</v>
      </c>
      <c r="B2315" s="48">
        <v>41.25</v>
      </c>
      <c r="C2315" s="48">
        <v>41.25</v>
      </c>
      <c r="D2315" s="48">
        <v>35.869999</v>
      </c>
      <c r="E2315" s="48">
        <v>39.200001</v>
      </c>
      <c r="F2315" s="48">
        <v>39.200001</v>
      </c>
      <c r="G2315" s="48">
        <v>148300</v>
      </c>
    </row>
    <row r="2316" spans="1:7" x14ac:dyDescent="0.25">
      <c r="A2316" s="49">
        <v>43907</v>
      </c>
      <c r="B2316" s="48">
        <v>38.720001000000003</v>
      </c>
      <c r="C2316" s="48">
        <v>39.950001</v>
      </c>
      <c r="D2316" s="48">
        <v>37.259998000000003</v>
      </c>
      <c r="E2316" s="48">
        <v>39.610000999999997</v>
      </c>
      <c r="F2316" s="48">
        <v>39.610000999999997</v>
      </c>
      <c r="G2316" s="48">
        <v>228700</v>
      </c>
    </row>
    <row r="2317" spans="1:7" x14ac:dyDescent="0.25">
      <c r="A2317" s="49">
        <v>43908</v>
      </c>
      <c r="B2317" s="48">
        <v>43.34</v>
      </c>
      <c r="C2317" s="48">
        <v>49.220001000000003</v>
      </c>
      <c r="D2317" s="48">
        <v>41.580002</v>
      </c>
      <c r="E2317" s="48">
        <v>46.580002</v>
      </c>
      <c r="F2317" s="48">
        <v>46.580002</v>
      </c>
      <c r="G2317" s="48">
        <v>411500</v>
      </c>
    </row>
    <row r="2318" spans="1:7" x14ac:dyDescent="0.25">
      <c r="A2318" s="49">
        <v>43909</v>
      </c>
      <c r="B2318" s="48">
        <v>48</v>
      </c>
      <c r="C2318" s="48">
        <v>50.900002000000001</v>
      </c>
      <c r="D2318" s="48">
        <v>43.099997999999999</v>
      </c>
      <c r="E2318" s="48">
        <v>44.150002000000001</v>
      </c>
      <c r="F2318" s="48">
        <v>44.150002000000001</v>
      </c>
      <c r="G2318" s="48">
        <v>219700</v>
      </c>
    </row>
    <row r="2319" spans="1:7" x14ac:dyDescent="0.25">
      <c r="A2319" s="49">
        <v>43910</v>
      </c>
      <c r="B2319" s="48">
        <v>42.880001</v>
      </c>
      <c r="C2319" s="48">
        <v>45.040000999999997</v>
      </c>
      <c r="D2319" s="48">
        <v>40.650002000000001</v>
      </c>
      <c r="E2319" s="48">
        <v>44.470001000000003</v>
      </c>
      <c r="F2319" s="48">
        <v>44.470001000000003</v>
      </c>
      <c r="G2319" s="48">
        <v>318500</v>
      </c>
    </row>
    <row r="2320" spans="1:7" x14ac:dyDescent="0.25">
      <c r="A2320" s="49">
        <v>43913</v>
      </c>
      <c r="B2320" s="48">
        <v>42.740001999999997</v>
      </c>
      <c r="C2320" s="48">
        <v>43.290000999999997</v>
      </c>
      <c r="D2320" s="48">
        <v>39</v>
      </c>
      <c r="E2320" s="48">
        <v>39.740001999999997</v>
      </c>
      <c r="F2320" s="48">
        <v>39.740001999999997</v>
      </c>
      <c r="G2320" s="48">
        <v>310900</v>
      </c>
    </row>
    <row r="2321" spans="1:7" x14ac:dyDescent="0.25">
      <c r="A2321" s="49">
        <v>43914</v>
      </c>
      <c r="B2321" s="48">
        <v>34.270000000000003</v>
      </c>
      <c r="C2321" s="48">
        <v>35.360000999999997</v>
      </c>
      <c r="D2321" s="48">
        <v>32.790000999999997</v>
      </c>
      <c r="E2321" s="48">
        <v>34.159999999999997</v>
      </c>
      <c r="F2321" s="48">
        <v>34.159999999999997</v>
      </c>
      <c r="G2321" s="48">
        <v>265500</v>
      </c>
    </row>
    <row r="2322" spans="1:7" x14ac:dyDescent="0.25">
      <c r="A2322" s="49">
        <v>43915</v>
      </c>
      <c r="B2322" s="48">
        <v>35.32</v>
      </c>
      <c r="C2322" s="48">
        <v>40.779998999999997</v>
      </c>
      <c r="D2322" s="48">
        <v>35.32</v>
      </c>
      <c r="E2322" s="48">
        <v>40.060001</v>
      </c>
      <c r="F2322" s="48">
        <v>40.060001</v>
      </c>
      <c r="G2322" s="48">
        <v>159500</v>
      </c>
    </row>
    <row r="2323" spans="1:7" x14ac:dyDescent="0.25">
      <c r="A2323" s="49">
        <v>43916</v>
      </c>
      <c r="B2323" s="48">
        <v>38.990001999999997</v>
      </c>
      <c r="C2323" s="48">
        <v>38.990001999999997</v>
      </c>
      <c r="D2323" s="48">
        <v>36.880001</v>
      </c>
      <c r="E2323" s="48">
        <v>36.880001</v>
      </c>
      <c r="F2323" s="48">
        <v>36.880001</v>
      </c>
      <c r="G2323" s="48">
        <v>168100</v>
      </c>
    </row>
    <row r="2324" spans="1:7" x14ac:dyDescent="0.25">
      <c r="A2324" s="49">
        <v>43917</v>
      </c>
      <c r="B2324" s="48">
        <v>38.880001</v>
      </c>
      <c r="C2324" s="48">
        <v>40</v>
      </c>
      <c r="D2324" s="48">
        <v>38.470001000000003</v>
      </c>
      <c r="E2324" s="48">
        <v>39.220001000000003</v>
      </c>
      <c r="F2324" s="48">
        <v>39.220001000000003</v>
      </c>
      <c r="G2324" s="48">
        <v>44400</v>
      </c>
    </row>
    <row r="2325" spans="1:7" x14ac:dyDescent="0.25">
      <c r="A2325" s="49">
        <v>43920</v>
      </c>
      <c r="B2325" s="48">
        <v>38.650002000000001</v>
      </c>
      <c r="C2325" s="48">
        <v>39.169998</v>
      </c>
      <c r="D2325" s="48">
        <v>38.139999000000003</v>
      </c>
      <c r="E2325" s="48">
        <v>38.209999000000003</v>
      </c>
      <c r="F2325" s="48">
        <v>38.209999000000003</v>
      </c>
      <c r="G2325" s="48">
        <v>73400</v>
      </c>
    </row>
    <row r="2326" spans="1:7" x14ac:dyDescent="0.25">
      <c r="A2326" s="49">
        <v>43921</v>
      </c>
      <c r="B2326" s="48">
        <v>38.68</v>
      </c>
      <c r="C2326" s="48">
        <v>38.990001999999997</v>
      </c>
      <c r="D2326" s="48">
        <v>37.720001000000003</v>
      </c>
      <c r="E2326" s="48">
        <v>38.439999</v>
      </c>
      <c r="F2326" s="48">
        <v>38.439999</v>
      </c>
      <c r="G2326" s="48">
        <v>77300</v>
      </c>
    </row>
    <row r="2327" spans="1:7" x14ac:dyDescent="0.25">
      <c r="A2327" s="49">
        <v>43922</v>
      </c>
      <c r="B2327" s="48">
        <v>40.5</v>
      </c>
      <c r="C2327" s="48">
        <v>41.970001000000003</v>
      </c>
      <c r="D2327" s="48">
        <v>39.139999000000003</v>
      </c>
      <c r="E2327" s="48">
        <v>41.689999</v>
      </c>
      <c r="F2327" s="48">
        <v>41.689999</v>
      </c>
      <c r="G2327" s="48">
        <v>227000</v>
      </c>
    </row>
    <row r="2328" spans="1:7" x14ac:dyDescent="0.25">
      <c r="A2328" s="49">
        <v>43923</v>
      </c>
      <c r="B2328" s="48">
        <v>41.220001000000003</v>
      </c>
      <c r="C2328" s="48">
        <v>41.439999</v>
      </c>
      <c r="D2328" s="48">
        <v>40.330002</v>
      </c>
      <c r="E2328" s="48">
        <v>41.32</v>
      </c>
      <c r="F2328" s="48">
        <v>41.32</v>
      </c>
      <c r="G2328" s="48">
        <v>57200</v>
      </c>
    </row>
    <row r="2329" spans="1:7" x14ac:dyDescent="0.25">
      <c r="A2329" s="49">
        <v>43924</v>
      </c>
      <c r="B2329" s="48">
        <v>40.939999</v>
      </c>
      <c r="C2329" s="48">
        <v>41.610000999999997</v>
      </c>
      <c r="D2329" s="48">
        <v>40.43</v>
      </c>
      <c r="E2329" s="48">
        <v>40.619999</v>
      </c>
      <c r="F2329" s="48">
        <v>40.619999</v>
      </c>
      <c r="G2329" s="48">
        <v>53700</v>
      </c>
    </row>
    <row r="2330" spans="1:7" x14ac:dyDescent="0.25">
      <c r="A2330" s="49">
        <v>43927</v>
      </c>
      <c r="B2330" s="48">
        <v>38.729999999999997</v>
      </c>
      <c r="C2330" s="48">
        <v>39.299999</v>
      </c>
      <c r="D2330" s="48">
        <v>38.529998999999997</v>
      </c>
      <c r="E2330" s="48">
        <v>38.599997999999999</v>
      </c>
      <c r="F2330" s="48">
        <v>38.599997999999999</v>
      </c>
      <c r="G2330" s="48">
        <v>77500</v>
      </c>
    </row>
    <row r="2331" spans="1:7" x14ac:dyDescent="0.25">
      <c r="A2331" s="49">
        <v>43928</v>
      </c>
      <c r="B2331" s="48">
        <v>38.119999</v>
      </c>
      <c r="C2331" s="48">
        <v>39.619999</v>
      </c>
      <c r="D2331" s="48">
        <v>38.009998000000003</v>
      </c>
      <c r="E2331" s="48">
        <v>39.57</v>
      </c>
      <c r="F2331" s="48">
        <v>39.57</v>
      </c>
      <c r="G2331" s="48">
        <v>99000</v>
      </c>
    </row>
    <row r="2332" spans="1:7" x14ac:dyDescent="0.25">
      <c r="A2332" s="49">
        <v>43929</v>
      </c>
      <c r="B2332" s="48">
        <v>39.709999000000003</v>
      </c>
      <c r="C2332" s="48">
        <v>40</v>
      </c>
      <c r="D2332" s="48">
        <v>38.959999000000003</v>
      </c>
      <c r="E2332" s="48">
        <v>39.290000999999997</v>
      </c>
      <c r="F2332" s="48">
        <v>39.290000999999997</v>
      </c>
      <c r="G2332" s="48">
        <v>42600</v>
      </c>
    </row>
    <row r="2333" spans="1:7" x14ac:dyDescent="0.25">
      <c r="A2333" s="49">
        <v>43930</v>
      </c>
      <c r="B2333" s="48">
        <v>39.130001</v>
      </c>
      <c r="C2333" s="48">
        <v>39.419998</v>
      </c>
      <c r="D2333" s="48">
        <v>38.639999000000003</v>
      </c>
      <c r="E2333" s="48">
        <v>38.860000999999997</v>
      </c>
      <c r="F2333" s="48">
        <v>38.860000999999997</v>
      </c>
      <c r="G2333" s="48">
        <v>94700</v>
      </c>
    </row>
    <row r="2334" spans="1:7" x14ac:dyDescent="0.25">
      <c r="A2334" s="49">
        <v>43934</v>
      </c>
      <c r="B2334" s="48">
        <v>38.5</v>
      </c>
      <c r="C2334" s="48">
        <v>38.939999</v>
      </c>
      <c r="D2334" s="48">
        <v>38.139999000000003</v>
      </c>
      <c r="E2334" s="48">
        <v>38.369999</v>
      </c>
      <c r="F2334" s="48">
        <v>38.369999</v>
      </c>
      <c r="G2334" s="48">
        <v>24700</v>
      </c>
    </row>
    <row r="2335" spans="1:7" x14ac:dyDescent="0.25">
      <c r="A2335" s="49">
        <v>43935</v>
      </c>
      <c r="B2335" s="48">
        <v>37.57</v>
      </c>
      <c r="C2335" s="48">
        <v>37.849997999999999</v>
      </c>
      <c r="D2335" s="48">
        <v>37.279998999999997</v>
      </c>
      <c r="E2335" s="48">
        <v>37.619999</v>
      </c>
      <c r="F2335" s="48">
        <v>37.619999</v>
      </c>
      <c r="G2335" s="48">
        <v>30000</v>
      </c>
    </row>
    <row r="2336" spans="1:7" x14ac:dyDescent="0.25">
      <c r="A2336" s="49">
        <v>43936</v>
      </c>
      <c r="B2336" s="48">
        <v>38.639999000000003</v>
      </c>
      <c r="C2336" s="48">
        <v>39.369999</v>
      </c>
      <c r="D2336" s="48">
        <v>38.150002000000001</v>
      </c>
      <c r="E2336" s="48">
        <v>39.349997999999999</v>
      </c>
      <c r="F2336" s="48">
        <v>39.349997999999999</v>
      </c>
      <c r="G2336" s="48">
        <v>172200</v>
      </c>
    </row>
    <row r="2337" spans="1:7" x14ac:dyDescent="0.25">
      <c r="A2337" s="49">
        <v>43937</v>
      </c>
      <c r="B2337" s="48">
        <v>38.830002</v>
      </c>
      <c r="C2337" s="48">
        <v>40.099997999999999</v>
      </c>
      <c r="D2337" s="48">
        <v>38.830002</v>
      </c>
      <c r="E2337" s="48">
        <v>39.709999000000003</v>
      </c>
      <c r="F2337" s="48">
        <v>39.709999000000003</v>
      </c>
      <c r="G2337" s="48">
        <v>26500</v>
      </c>
    </row>
    <row r="2338" spans="1:7" x14ac:dyDescent="0.25">
      <c r="A2338" s="49">
        <v>43938</v>
      </c>
      <c r="B2338" s="48">
        <v>38.790000999999997</v>
      </c>
      <c r="C2338" s="48">
        <v>39.720001000000003</v>
      </c>
      <c r="D2338" s="48">
        <v>38.590000000000003</v>
      </c>
      <c r="E2338" s="48">
        <v>39.029998999999997</v>
      </c>
      <c r="F2338" s="48">
        <v>39.029998999999997</v>
      </c>
      <c r="G2338" s="48">
        <v>24200</v>
      </c>
    </row>
    <row r="2339" spans="1:7" x14ac:dyDescent="0.25">
      <c r="A2339" s="49">
        <v>43941</v>
      </c>
      <c r="B2339" s="48">
        <v>39.880001</v>
      </c>
      <c r="C2339" s="48">
        <v>40.959999000000003</v>
      </c>
      <c r="D2339" s="48">
        <v>39.459999000000003</v>
      </c>
      <c r="E2339" s="48">
        <v>40.93</v>
      </c>
      <c r="F2339" s="48">
        <v>40.93</v>
      </c>
      <c r="G2339" s="48">
        <v>36800</v>
      </c>
    </row>
    <row r="2340" spans="1:7" x14ac:dyDescent="0.25">
      <c r="A2340" s="49">
        <v>43942</v>
      </c>
      <c r="B2340" s="48">
        <v>42.25</v>
      </c>
      <c r="C2340" s="48">
        <v>44.200001</v>
      </c>
      <c r="D2340" s="48">
        <v>42.25</v>
      </c>
      <c r="E2340" s="48">
        <v>42.57</v>
      </c>
      <c r="F2340" s="48">
        <v>42.57</v>
      </c>
      <c r="G2340" s="48">
        <v>243300</v>
      </c>
    </row>
    <row r="2341" spans="1:7" x14ac:dyDescent="0.25">
      <c r="A2341" s="49">
        <v>43943</v>
      </c>
      <c r="B2341" s="48">
        <v>42.189999</v>
      </c>
      <c r="C2341" s="48">
        <v>42.470001000000003</v>
      </c>
      <c r="D2341" s="48">
        <v>41.669998</v>
      </c>
      <c r="E2341" s="48">
        <v>42.25</v>
      </c>
      <c r="F2341" s="48">
        <v>42.25</v>
      </c>
      <c r="G2341" s="48">
        <v>36500</v>
      </c>
    </row>
    <row r="2342" spans="1:7" x14ac:dyDescent="0.25">
      <c r="A2342" s="49">
        <v>43944</v>
      </c>
      <c r="B2342" s="48">
        <v>42.16</v>
      </c>
      <c r="C2342" s="48">
        <v>42.599997999999999</v>
      </c>
      <c r="D2342" s="48">
        <v>41.639999000000003</v>
      </c>
      <c r="E2342" s="48">
        <v>42.240001999999997</v>
      </c>
      <c r="F2342" s="48">
        <v>42.240001999999997</v>
      </c>
      <c r="G2342" s="48">
        <v>31700</v>
      </c>
    </row>
    <row r="2343" spans="1:7" x14ac:dyDescent="0.25">
      <c r="A2343" s="49">
        <v>43945</v>
      </c>
      <c r="B2343" s="48">
        <v>41.619999</v>
      </c>
      <c r="C2343" s="48">
        <v>42.060001</v>
      </c>
      <c r="D2343" s="48">
        <v>40.759998000000003</v>
      </c>
      <c r="E2343" s="48">
        <v>40.849997999999999</v>
      </c>
      <c r="F2343" s="48">
        <v>40.849997999999999</v>
      </c>
      <c r="G2343" s="48">
        <v>27200</v>
      </c>
    </row>
    <row r="2344" spans="1:7" x14ac:dyDescent="0.25">
      <c r="A2344" s="49">
        <v>43948</v>
      </c>
      <c r="B2344" s="48">
        <v>40.380001</v>
      </c>
      <c r="C2344" s="48">
        <v>40.380001</v>
      </c>
      <c r="D2344" s="48">
        <v>39.099997999999999</v>
      </c>
      <c r="E2344" s="48">
        <v>39.299999</v>
      </c>
      <c r="F2344" s="48">
        <v>39.299999</v>
      </c>
      <c r="G2344" s="48">
        <v>142400</v>
      </c>
    </row>
    <row r="2345" spans="1:7" x14ac:dyDescent="0.25">
      <c r="A2345" s="49">
        <v>43949</v>
      </c>
      <c r="B2345" s="48">
        <v>38.520000000000003</v>
      </c>
      <c r="C2345" s="48">
        <v>39.790000999999997</v>
      </c>
      <c r="D2345" s="48">
        <v>38.459999000000003</v>
      </c>
      <c r="E2345" s="48">
        <v>39.700001</v>
      </c>
      <c r="F2345" s="48">
        <v>39.700001</v>
      </c>
      <c r="G2345" s="48">
        <v>59500</v>
      </c>
    </row>
    <row r="2346" spans="1:7" x14ac:dyDescent="0.25">
      <c r="A2346" s="49">
        <v>43950</v>
      </c>
      <c r="B2346" s="48">
        <v>38.150002000000001</v>
      </c>
      <c r="C2346" s="48">
        <v>38.799999</v>
      </c>
      <c r="D2346" s="48">
        <v>38.080002</v>
      </c>
      <c r="E2346" s="48">
        <v>38.560001</v>
      </c>
      <c r="F2346" s="48">
        <v>38.560001</v>
      </c>
      <c r="G2346" s="48">
        <v>246500</v>
      </c>
    </row>
    <row r="2347" spans="1:7" x14ac:dyDescent="0.25">
      <c r="A2347" s="49">
        <v>43951</v>
      </c>
      <c r="B2347" s="48">
        <v>38.82</v>
      </c>
      <c r="C2347" s="48">
        <v>39.860000999999997</v>
      </c>
      <c r="D2347" s="48">
        <v>38.770000000000003</v>
      </c>
      <c r="E2347" s="48">
        <v>38.959999000000003</v>
      </c>
      <c r="F2347" s="48">
        <v>38.959999000000003</v>
      </c>
      <c r="G2347" s="48">
        <v>106300</v>
      </c>
    </row>
    <row r="2348" spans="1:7" x14ac:dyDescent="0.25">
      <c r="A2348" s="49">
        <v>43952</v>
      </c>
      <c r="B2348" s="48">
        <v>40.490001999999997</v>
      </c>
      <c r="C2348" s="48">
        <v>41.93</v>
      </c>
      <c r="D2348" s="48">
        <v>40</v>
      </c>
      <c r="E2348" s="48">
        <v>41.790000999999997</v>
      </c>
      <c r="F2348" s="48">
        <v>41.790000999999997</v>
      </c>
      <c r="G2348" s="48">
        <v>74000</v>
      </c>
    </row>
    <row r="2349" spans="1:7" x14ac:dyDescent="0.25">
      <c r="A2349" s="49">
        <v>43955</v>
      </c>
      <c r="B2349" s="48">
        <v>42.439999</v>
      </c>
      <c r="C2349" s="48">
        <v>42.73</v>
      </c>
      <c r="D2349" s="48">
        <v>41.549999</v>
      </c>
      <c r="E2349" s="48">
        <v>41.68</v>
      </c>
      <c r="F2349" s="48">
        <v>41.68</v>
      </c>
      <c r="G2349" s="48">
        <v>42000</v>
      </c>
    </row>
    <row r="2350" spans="1:7" x14ac:dyDescent="0.25">
      <c r="A2350" s="49">
        <v>43956</v>
      </c>
      <c r="B2350" s="48">
        <v>40.840000000000003</v>
      </c>
      <c r="C2350" s="48">
        <v>40.909999999999997</v>
      </c>
      <c r="D2350" s="48">
        <v>40.099997999999999</v>
      </c>
      <c r="E2350" s="48">
        <v>40.68</v>
      </c>
      <c r="F2350" s="48">
        <v>40.68</v>
      </c>
      <c r="G2350" s="48">
        <v>27600</v>
      </c>
    </row>
    <row r="2351" spans="1:7" x14ac:dyDescent="0.25">
      <c r="A2351" s="49">
        <v>43957</v>
      </c>
      <c r="B2351" s="48">
        <v>40.18</v>
      </c>
      <c r="C2351" s="48">
        <v>40.990001999999997</v>
      </c>
      <c r="D2351" s="48">
        <v>40.029998999999997</v>
      </c>
      <c r="E2351" s="48">
        <v>40.990001999999997</v>
      </c>
      <c r="F2351" s="48">
        <v>40.990001999999997</v>
      </c>
      <c r="G2351" s="48">
        <v>12300</v>
      </c>
    </row>
    <row r="2352" spans="1:7" x14ac:dyDescent="0.25">
      <c r="A2352" s="49">
        <v>43958</v>
      </c>
      <c r="B2352" s="48">
        <v>40.200001</v>
      </c>
      <c r="C2352" s="48">
        <v>40.299999</v>
      </c>
      <c r="D2352" s="48">
        <v>39.68</v>
      </c>
      <c r="E2352" s="48">
        <v>40.049999</v>
      </c>
      <c r="F2352" s="48">
        <v>40.049999</v>
      </c>
      <c r="G2352" s="48">
        <v>25700</v>
      </c>
    </row>
    <row r="2353" spans="1:7" x14ac:dyDescent="0.25">
      <c r="A2353" s="49">
        <v>43959</v>
      </c>
      <c r="B2353" s="48">
        <v>39.389999000000003</v>
      </c>
      <c r="C2353" s="48">
        <v>39.540000999999997</v>
      </c>
      <c r="D2353" s="48">
        <v>38.75</v>
      </c>
      <c r="E2353" s="48">
        <v>38.779998999999997</v>
      </c>
      <c r="F2353" s="48">
        <v>38.779998999999997</v>
      </c>
      <c r="G2353" s="48">
        <v>19700</v>
      </c>
    </row>
    <row r="2354" spans="1:7" x14ac:dyDescent="0.25">
      <c r="A2354" s="49">
        <v>43962</v>
      </c>
      <c r="B2354" s="48">
        <v>39.229999999999997</v>
      </c>
      <c r="C2354" s="48">
        <v>39.229999999999997</v>
      </c>
      <c r="D2354" s="48">
        <v>37.639999000000003</v>
      </c>
      <c r="E2354" s="48">
        <v>37.639999000000003</v>
      </c>
      <c r="F2354" s="48">
        <v>37.639999000000003</v>
      </c>
      <c r="G2354" s="48">
        <v>44000</v>
      </c>
    </row>
    <row r="2355" spans="1:7" x14ac:dyDescent="0.25">
      <c r="A2355" s="49">
        <v>43963</v>
      </c>
      <c r="B2355" s="48">
        <v>37.200001</v>
      </c>
      <c r="C2355" s="48">
        <v>39.82</v>
      </c>
      <c r="D2355" s="48">
        <v>36.939999</v>
      </c>
      <c r="E2355" s="48">
        <v>39.770000000000003</v>
      </c>
      <c r="F2355" s="48">
        <v>39.770000000000003</v>
      </c>
      <c r="G2355" s="48">
        <v>94900</v>
      </c>
    </row>
    <row r="2356" spans="1:7" x14ac:dyDescent="0.25">
      <c r="A2356" s="49">
        <v>43964</v>
      </c>
      <c r="B2356" s="48">
        <v>40.080002</v>
      </c>
      <c r="C2356" s="48">
        <v>42.43</v>
      </c>
      <c r="D2356" s="48">
        <v>39.919998</v>
      </c>
      <c r="E2356" s="48">
        <v>41.549999</v>
      </c>
      <c r="F2356" s="48">
        <v>41.549999</v>
      </c>
      <c r="G2356" s="48">
        <v>43600</v>
      </c>
    </row>
    <row r="2357" spans="1:7" x14ac:dyDescent="0.25">
      <c r="A2357" s="49">
        <v>43965</v>
      </c>
      <c r="B2357" s="48">
        <v>42.869999</v>
      </c>
      <c r="C2357" s="48">
        <v>43.759998000000003</v>
      </c>
      <c r="D2357" s="48">
        <v>40.909999999999997</v>
      </c>
      <c r="E2357" s="48">
        <v>40.959999000000003</v>
      </c>
      <c r="F2357" s="48">
        <v>40.959999000000003</v>
      </c>
      <c r="G2357" s="48">
        <v>57900</v>
      </c>
    </row>
    <row r="2358" spans="1:7" x14ac:dyDescent="0.25">
      <c r="A2358" s="49">
        <v>43966</v>
      </c>
      <c r="B2358" s="48">
        <v>41.959999000000003</v>
      </c>
      <c r="C2358" s="48">
        <v>42.23</v>
      </c>
      <c r="D2358" s="48">
        <v>40.950001</v>
      </c>
      <c r="E2358" s="48">
        <v>40.950001</v>
      </c>
      <c r="F2358" s="48">
        <v>40.950001</v>
      </c>
      <c r="G2358" s="48">
        <v>16800</v>
      </c>
    </row>
    <row r="2359" spans="1:7" x14ac:dyDescent="0.25">
      <c r="A2359" s="49">
        <v>43969</v>
      </c>
      <c r="B2359" s="48">
        <v>39.169998</v>
      </c>
      <c r="C2359" s="48">
        <v>39.630001</v>
      </c>
      <c r="D2359" s="48">
        <v>39.009998000000003</v>
      </c>
      <c r="E2359" s="48">
        <v>39.25</v>
      </c>
      <c r="F2359" s="48">
        <v>39.25</v>
      </c>
      <c r="G2359" s="48">
        <v>52400</v>
      </c>
    </row>
    <row r="2360" spans="1:7" x14ac:dyDescent="0.25">
      <c r="A2360" s="49">
        <v>43970</v>
      </c>
      <c r="B2360" s="48">
        <v>39.080002</v>
      </c>
      <c r="C2360" s="48">
        <v>40.139999000000003</v>
      </c>
      <c r="D2360" s="48">
        <v>38.869999</v>
      </c>
      <c r="E2360" s="48">
        <v>40.130001</v>
      </c>
      <c r="F2360" s="48">
        <v>40.130001</v>
      </c>
      <c r="G2360" s="48">
        <v>29000</v>
      </c>
    </row>
    <row r="2361" spans="1:7" x14ac:dyDescent="0.25">
      <c r="A2361" s="49">
        <v>43971</v>
      </c>
      <c r="B2361" s="48">
        <v>39.080002</v>
      </c>
      <c r="C2361" s="48">
        <v>39.509998000000003</v>
      </c>
      <c r="D2361" s="48">
        <v>38.970001000000003</v>
      </c>
      <c r="E2361" s="48">
        <v>39.360000999999997</v>
      </c>
      <c r="F2361" s="48">
        <v>39.360000999999997</v>
      </c>
      <c r="G2361" s="48">
        <v>22400</v>
      </c>
    </row>
    <row r="2362" spans="1:7" x14ac:dyDescent="0.25">
      <c r="A2362" s="49">
        <v>43972</v>
      </c>
      <c r="B2362" s="48">
        <v>39.580002</v>
      </c>
      <c r="C2362" s="48">
        <v>40.200001</v>
      </c>
      <c r="D2362" s="48">
        <v>39.439999</v>
      </c>
      <c r="E2362" s="48">
        <v>40</v>
      </c>
      <c r="F2362" s="48">
        <v>40</v>
      </c>
      <c r="G2362" s="48">
        <v>12400</v>
      </c>
    </row>
    <row r="2363" spans="1:7" x14ac:dyDescent="0.25">
      <c r="A2363" s="49">
        <v>43973</v>
      </c>
      <c r="B2363" s="48">
        <v>40.07</v>
      </c>
      <c r="C2363" s="48">
        <v>40.330002</v>
      </c>
      <c r="D2363" s="48">
        <v>39.880001</v>
      </c>
      <c r="E2363" s="48">
        <v>39.990001999999997</v>
      </c>
      <c r="F2363" s="48">
        <v>39.990001999999997</v>
      </c>
      <c r="G2363" s="48">
        <v>26900</v>
      </c>
    </row>
    <row r="2364" spans="1:7" x14ac:dyDescent="0.25">
      <c r="A2364" s="49">
        <v>43977</v>
      </c>
      <c r="B2364" s="48">
        <v>38.889999000000003</v>
      </c>
      <c r="C2364" s="48">
        <v>39.630001</v>
      </c>
      <c r="D2364" s="48">
        <v>38.580002</v>
      </c>
      <c r="E2364" s="48">
        <v>39.57</v>
      </c>
      <c r="F2364" s="48">
        <v>39.57</v>
      </c>
      <c r="G2364" s="48">
        <v>15100</v>
      </c>
    </row>
    <row r="2365" spans="1:7" x14ac:dyDescent="0.25">
      <c r="A2365" s="49">
        <v>43978</v>
      </c>
      <c r="B2365" s="48">
        <v>38.830002</v>
      </c>
      <c r="C2365" s="48">
        <v>40.25</v>
      </c>
      <c r="D2365" s="48">
        <v>38.830002</v>
      </c>
      <c r="E2365" s="48">
        <v>39.060001</v>
      </c>
      <c r="F2365" s="48">
        <v>39.060001</v>
      </c>
      <c r="G2365" s="48">
        <v>33900</v>
      </c>
    </row>
    <row r="2366" spans="1:7" x14ac:dyDescent="0.25">
      <c r="A2366" s="49">
        <v>43979</v>
      </c>
      <c r="B2366" s="48">
        <v>39.090000000000003</v>
      </c>
      <c r="C2366" s="48">
        <v>40.040000999999997</v>
      </c>
      <c r="D2366" s="48">
        <v>39.040000999999997</v>
      </c>
      <c r="E2366" s="48">
        <v>39.849997999999999</v>
      </c>
      <c r="F2366" s="48">
        <v>39.849997999999999</v>
      </c>
      <c r="G2366" s="48">
        <v>86700</v>
      </c>
    </row>
    <row r="2367" spans="1:7" x14ac:dyDescent="0.25">
      <c r="A2367" s="49">
        <v>43980</v>
      </c>
      <c r="B2367" s="48">
        <v>40.75</v>
      </c>
      <c r="C2367" s="48">
        <v>40.75</v>
      </c>
      <c r="D2367" s="48">
        <v>39.439999</v>
      </c>
      <c r="E2367" s="48">
        <v>39.560001</v>
      </c>
      <c r="F2367" s="48">
        <v>39.560001</v>
      </c>
      <c r="G2367" s="48">
        <v>18600</v>
      </c>
    </row>
    <row r="2368" spans="1:7" x14ac:dyDescent="0.25">
      <c r="A2368" s="49">
        <v>43983</v>
      </c>
      <c r="B2368" s="48">
        <v>40.520000000000003</v>
      </c>
      <c r="C2368" s="48">
        <v>40.520000000000003</v>
      </c>
      <c r="D2368" s="48">
        <v>39.389999000000003</v>
      </c>
      <c r="E2368" s="48">
        <v>39.599997999999999</v>
      </c>
      <c r="F2368" s="48">
        <v>39.599997999999999</v>
      </c>
      <c r="G2368" s="48">
        <v>24600</v>
      </c>
    </row>
    <row r="2369" spans="1:7" x14ac:dyDescent="0.25">
      <c r="A2369" s="49">
        <v>43984</v>
      </c>
      <c r="B2369" s="48">
        <v>39.409999999999997</v>
      </c>
      <c r="C2369" s="48">
        <v>39.779998999999997</v>
      </c>
      <c r="D2369" s="48">
        <v>39.220001000000003</v>
      </c>
      <c r="E2369" s="48">
        <v>39.25</v>
      </c>
      <c r="F2369" s="48">
        <v>39.25</v>
      </c>
      <c r="G2369" s="48">
        <v>18400</v>
      </c>
    </row>
    <row r="2370" spans="1:7" x14ac:dyDescent="0.25">
      <c r="A2370" s="49">
        <v>43985</v>
      </c>
      <c r="B2370" s="48">
        <v>38.650002000000001</v>
      </c>
      <c r="C2370" s="48">
        <v>38.849997999999999</v>
      </c>
      <c r="D2370" s="48">
        <v>38.240001999999997</v>
      </c>
      <c r="E2370" s="48">
        <v>38.330002</v>
      </c>
      <c r="F2370" s="48">
        <v>38.330002</v>
      </c>
      <c r="G2370" s="48">
        <v>47400</v>
      </c>
    </row>
    <row r="2371" spans="1:7" x14ac:dyDescent="0.25">
      <c r="A2371" s="49">
        <v>43986</v>
      </c>
      <c r="B2371" s="48">
        <v>38.240001999999997</v>
      </c>
      <c r="C2371" s="48">
        <v>38.240001999999997</v>
      </c>
      <c r="D2371" s="48">
        <v>37.5</v>
      </c>
      <c r="E2371" s="48">
        <v>38.159999999999997</v>
      </c>
      <c r="F2371" s="48">
        <v>38.159999999999997</v>
      </c>
      <c r="G2371" s="48">
        <v>25600</v>
      </c>
    </row>
    <row r="2372" spans="1:7" x14ac:dyDescent="0.25">
      <c r="A2372" s="49">
        <v>43987</v>
      </c>
      <c r="B2372" s="48">
        <v>36.630001</v>
      </c>
      <c r="C2372" s="48">
        <v>36.900002000000001</v>
      </c>
      <c r="D2372" s="48">
        <v>36.340000000000003</v>
      </c>
      <c r="E2372" s="48">
        <v>36.409999999999997</v>
      </c>
      <c r="F2372" s="48">
        <v>36.409999999999997</v>
      </c>
      <c r="G2372" s="48">
        <v>74800</v>
      </c>
    </row>
    <row r="2373" spans="1:7" x14ac:dyDescent="0.25">
      <c r="A2373" s="49">
        <v>43990</v>
      </c>
      <c r="B2373" s="48">
        <v>36.200001</v>
      </c>
      <c r="C2373" s="48">
        <v>36.970001000000003</v>
      </c>
      <c r="D2373" s="48">
        <v>36.18</v>
      </c>
      <c r="E2373" s="48">
        <v>36.729999999999997</v>
      </c>
      <c r="F2373" s="48">
        <v>36.729999999999997</v>
      </c>
      <c r="G2373" s="48">
        <v>326600</v>
      </c>
    </row>
    <row r="2374" spans="1:7" x14ac:dyDescent="0.25">
      <c r="A2374" s="49">
        <v>43991</v>
      </c>
      <c r="B2374" s="48">
        <v>37.369999</v>
      </c>
      <c r="C2374" s="48">
        <v>38.009998000000003</v>
      </c>
      <c r="D2374" s="48">
        <v>37.200001</v>
      </c>
      <c r="E2374" s="48">
        <v>38.009998000000003</v>
      </c>
      <c r="F2374" s="48">
        <v>38.009998000000003</v>
      </c>
      <c r="G2374" s="48">
        <v>36500</v>
      </c>
    </row>
    <row r="2375" spans="1:7" x14ac:dyDescent="0.25">
      <c r="A2375" s="49">
        <v>43992</v>
      </c>
      <c r="B2375" s="48">
        <v>38.729999999999997</v>
      </c>
      <c r="C2375" s="48">
        <v>38.729999999999997</v>
      </c>
      <c r="D2375" s="48">
        <v>37</v>
      </c>
      <c r="E2375" s="48">
        <v>37.590000000000003</v>
      </c>
      <c r="F2375" s="48">
        <v>37.590000000000003</v>
      </c>
      <c r="G2375" s="48">
        <v>43100</v>
      </c>
    </row>
    <row r="2376" spans="1:7" x14ac:dyDescent="0.25">
      <c r="A2376" s="49">
        <v>43993</v>
      </c>
      <c r="B2376" s="48">
        <v>40.080002</v>
      </c>
      <c r="C2376" s="48">
        <v>43</v>
      </c>
      <c r="D2376" s="48">
        <v>39.229999999999997</v>
      </c>
      <c r="E2376" s="48">
        <v>42.779998999999997</v>
      </c>
      <c r="F2376" s="48">
        <v>42.779998999999997</v>
      </c>
      <c r="G2376" s="48">
        <v>139000</v>
      </c>
    </row>
    <row r="2377" spans="1:7" x14ac:dyDescent="0.25">
      <c r="A2377" s="49">
        <v>43994</v>
      </c>
      <c r="B2377" s="48">
        <v>41.880001</v>
      </c>
      <c r="C2377" s="48">
        <v>44.860000999999997</v>
      </c>
      <c r="D2377" s="48">
        <v>41.5</v>
      </c>
      <c r="E2377" s="48">
        <v>42.200001</v>
      </c>
      <c r="F2377" s="48">
        <v>42.200001</v>
      </c>
      <c r="G2377" s="48">
        <v>174500</v>
      </c>
    </row>
    <row r="2378" spans="1:7" x14ac:dyDescent="0.25">
      <c r="A2378" s="49">
        <v>43997</v>
      </c>
      <c r="B2378" s="48">
        <v>43.77</v>
      </c>
      <c r="C2378" s="48">
        <v>44.529998999999997</v>
      </c>
      <c r="D2378" s="48">
        <v>41.509998000000003</v>
      </c>
      <c r="E2378" s="48">
        <v>41.509998000000003</v>
      </c>
      <c r="F2378" s="48">
        <v>41.509998000000003</v>
      </c>
      <c r="G2378" s="48">
        <v>85500</v>
      </c>
    </row>
    <row r="2379" spans="1:7" x14ac:dyDescent="0.25">
      <c r="A2379" s="49">
        <v>43998</v>
      </c>
      <c r="B2379" s="48">
        <v>40.169998</v>
      </c>
      <c r="C2379" s="48">
        <v>42.099997999999999</v>
      </c>
      <c r="D2379" s="48">
        <v>39.950001</v>
      </c>
      <c r="E2379" s="48">
        <v>41.349997999999999</v>
      </c>
      <c r="F2379" s="48">
        <v>41.349997999999999</v>
      </c>
      <c r="G2379" s="48">
        <v>77500</v>
      </c>
    </row>
    <row r="2380" spans="1:7" x14ac:dyDescent="0.25">
      <c r="A2380" s="49">
        <v>43999</v>
      </c>
      <c r="B2380" s="48">
        <v>41.25</v>
      </c>
      <c r="C2380" s="48">
        <v>41.93</v>
      </c>
      <c r="D2380" s="48">
        <v>41.060001</v>
      </c>
      <c r="E2380" s="48">
        <v>41.509998000000003</v>
      </c>
      <c r="F2380" s="48">
        <v>41.509998000000003</v>
      </c>
      <c r="G2380" s="48">
        <v>42400</v>
      </c>
    </row>
    <row r="2381" spans="1:7" x14ac:dyDescent="0.25">
      <c r="A2381" s="49">
        <v>44000</v>
      </c>
      <c r="B2381" s="48">
        <v>41.849997999999999</v>
      </c>
      <c r="C2381" s="48">
        <v>42.099997999999999</v>
      </c>
      <c r="D2381" s="48">
        <v>41.41</v>
      </c>
      <c r="E2381" s="48">
        <v>41.41</v>
      </c>
      <c r="F2381" s="48">
        <v>41.41</v>
      </c>
      <c r="G2381" s="48">
        <v>21700</v>
      </c>
    </row>
    <row r="2382" spans="1:7" x14ac:dyDescent="0.25">
      <c r="A2382" s="49">
        <v>44001</v>
      </c>
      <c r="B2382" s="48">
        <v>40.990001999999997</v>
      </c>
      <c r="C2382" s="48">
        <v>42.790000999999997</v>
      </c>
      <c r="D2382" s="48">
        <v>40.830002</v>
      </c>
      <c r="E2382" s="48">
        <v>42.23</v>
      </c>
      <c r="F2382" s="48">
        <v>42.23</v>
      </c>
      <c r="G2382" s="48">
        <v>40100</v>
      </c>
    </row>
    <row r="2383" spans="1:7" x14ac:dyDescent="0.25">
      <c r="A2383" s="49">
        <v>44004</v>
      </c>
      <c r="B2383" s="48">
        <v>41.900002000000001</v>
      </c>
      <c r="C2383" s="48">
        <v>42.27</v>
      </c>
      <c r="D2383" s="48">
        <v>40.82</v>
      </c>
      <c r="E2383" s="48">
        <v>41.189999</v>
      </c>
      <c r="F2383" s="48">
        <v>41.189999</v>
      </c>
      <c r="G2383" s="48">
        <v>34100</v>
      </c>
    </row>
    <row r="2384" spans="1:7" x14ac:dyDescent="0.25">
      <c r="A2384" s="49">
        <v>44005</v>
      </c>
      <c r="B2384" s="48">
        <v>40.040000999999997</v>
      </c>
      <c r="C2384" s="48">
        <v>40.439999</v>
      </c>
      <c r="D2384" s="48">
        <v>39.860000999999997</v>
      </c>
      <c r="E2384" s="48">
        <v>40.290000999999997</v>
      </c>
      <c r="F2384" s="48">
        <v>40.290000999999997</v>
      </c>
      <c r="G2384" s="48">
        <v>71800</v>
      </c>
    </row>
    <row r="2385" spans="1:7" x14ac:dyDescent="0.25">
      <c r="A2385" s="49">
        <v>44006</v>
      </c>
      <c r="B2385" s="48">
        <v>41.009998000000003</v>
      </c>
      <c r="C2385" s="48">
        <v>43</v>
      </c>
      <c r="D2385" s="48">
        <v>40.560001</v>
      </c>
      <c r="E2385" s="48">
        <v>42.349997999999999</v>
      </c>
      <c r="F2385" s="48">
        <v>42.349997999999999</v>
      </c>
      <c r="G2385" s="48">
        <v>76200</v>
      </c>
    </row>
    <row r="2386" spans="1:7" x14ac:dyDescent="0.25">
      <c r="A2386" s="49">
        <v>44007</v>
      </c>
      <c r="B2386" s="48">
        <v>42.919998</v>
      </c>
      <c r="C2386" s="48">
        <v>43.400002000000001</v>
      </c>
      <c r="D2386" s="48">
        <v>41.25</v>
      </c>
      <c r="E2386" s="48">
        <v>41.25</v>
      </c>
      <c r="F2386" s="48">
        <v>41.25</v>
      </c>
      <c r="G2386" s="48">
        <v>33400</v>
      </c>
    </row>
    <row r="2387" spans="1:7" x14ac:dyDescent="0.25">
      <c r="A2387" s="49">
        <v>44008</v>
      </c>
      <c r="B2387" s="48">
        <v>41.209999000000003</v>
      </c>
      <c r="C2387" s="48">
        <v>43.369999</v>
      </c>
      <c r="D2387" s="48">
        <v>41.209999000000003</v>
      </c>
      <c r="E2387" s="48">
        <v>43.290000999999997</v>
      </c>
      <c r="F2387" s="48">
        <v>43.290000999999997</v>
      </c>
      <c r="G2387" s="48">
        <v>99600</v>
      </c>
    </row>
    <row r="2388" spans="1:7" x14ac:dyDescent="0.25">
      <c r="A2388" s="49">
        <v>44011</v>
      </c>
      <c r="B2388" s="48">
        <v>42.919998</v>
      </c>
      <c r="C2388" s="48">
        <v>43.5</v>
      </c>
      <c r="D2388" s="48">
        <v>41.759998000000003</v>
      </c>
      <c r="E2388" s="48">
        <v>41.860000999999997</v>
      </c>
      <c r="F2388" s="48">
        <v>41.860000999999997</v>
      </c>
      <c r="G2388" s="48">
        <v>21400</v>
      </c>
    </row>
    <row r="2389" spans="1:7" x14ac:dyDescent="0.25">
      <c r="A2389" s="49">
        <v>44012</v>
      </c>
      <c r="B2389" s="48">
        <v>41.970001000000003</v>
      </c>
      <c r="C2389" s="48">
        <v>42.110000999999997</v>
      </c>
      <c r="D2389" s="48">
        <v>40</v>
      </c>
      <c r="E2389" s="48">
        <v>40.240001999999997</v>
      </c>
      <c r="F2389" s="48">
        <v>40.240001999999997</v>
      </c>
      <c r="G2389" s="48">
        <v>27600</v>
      </c>
    </row>
    <row r="2390" spans="1:7" x14ac:dyDescent="0.25">
      <c r="A2390" s="49">
        <v>44013</v>
      </c>
      <c r="B2390" s="48">
        <v>40</v>
      </c>
      <c r="C2390" s="48">
        <v>40.130001</v>
      </c>
      <c r="D2390" s="48">
        <v>39.450001</v>
      </c>
      <c r="E2390" s="48">
        <v>39.830002</v>
      </c>
      <c r="F2390" s="48">
        <v>39.830002</v>
      </c>
      <c r="G2390" s="48">
        <v>79700</v>
      </c>
    </row>
    <row r="2391" spans="1:7" x14ac:dyDescent="0.25">
      <c r="A2391" s="49">
        <v>44014</v>
      </c>
      <c r="B2391" s="48">
        <v>38.900002000000001</v>
      </c>
      <c r="C2391" s="48">
        <v>40.029998999999997</v>
      </c>
      <c r="D2391" s="48">
        <v>38.68</v>
      </c>
      <c r="E2391" s="48">
        <v>39.93</v>
      </c>
      <c r="F2391" s="48">
        <v>39.93</v>
      </c>
      <c r="G2391" s="48">
        <v>49900</v>
      </c>
    </row>
    <row r="2392" spans="1:7" x14ac:dyDescent="0.25">
      <c r="A2392" s="49">
        <v>44018</v>
      </c>
      <c r="B2392" s="48">
        <v>38.689999</v>
      </c>
      <c r="C2392" s="48">
        <v>39.740001999999997</v>
      </c>
      <c r="D2392" s="48">
        <v>38.689999</v>
      </c>
      <c r="E2392" s="48">
        <v>39.540000999999997</v>
      </c>
      <c r="F2392" s="48">
        <v>39.540000999999997</v>
      </c>
      <c r="G2392" s="48">
        <v>51600</v>
      </c>
    </row>
    <row r="2393" spans="1:7" x14ac:dyDescent="0.25">
      <c r="A2393" s="49">
        <v>44019</v>
      </c>
      <c r="B2393" s="48">
        <v>39.759998000000003</v>
      </c>
      <c r="C2393" s="48">
        <v>40.5</v>
      </c>
      <c r="D2393" s="48">
        <v>39.349997999999999</v>
      </c>
      <c r="E2393" s="48">
        <v>40.490001999999997</v>
      </c>
      <c r="F2393" s="48">
        <v>40.490001999999997</v>
      </c>
      <c r="G2393" s="48">
        <v>36900</v>
      </c>
    </row>
    <row r="2394" spans="1:7" x14ac:dyDescent="0.25">
      <c r="A2394" s="49">
        <v>44020</v>
      </c>
      <c r="B2394" s="48">
        <v>40.270000000000003</v>
      </c>
      <c r="C2394" s="48">
        <v>40.779998999999997</v>
      </c>
      <c r="D2394" s="48">
        <v>39.869999</v>
      </c>
      <c r="E2394" s="48">
        <v>39.889999000000003</v>
      </c>
      <c r="F2394" s="48">
        <v>39.889999000000003</v>
      </c>
      <c r="G2394" s="48">
        <v>32500</v>
      </c>
    </row>
    <row r="2395" spans="1:7" x14ac:dyDescent="0.25">
      <c r="A2395" s="49">
        <v>44021</v>
      </c>
      <c r="B2395" s="48">
        <v>39.919998</v>
      </c>
      <c r="C2395" s="48">
        <v>41.099997999999999</v>
      </c>
      <c r="D2395" s="48">
        <v>39.770000000000003</v>
      </c>
      <c r="E2395" s="48">
        <v>40.340000000000003</v>
      </c>
      <c r="F2395" s="48">
        <v>40.340000000000003</v>
      </c>
      <c r="G2395" s="48">
        <v>38300</v>
      </c>
    </row>
    <row r="2396" spans="1:7" x14ac:dyDescent="0.25">
      <c r="A2396" s="49">
        <v>44022</v>
      </c>
      <c r="B2396" s="48">
        <v>40.509998000000003</v>
      </c>
      <c r="C2396" s="48">
        <v>40.98</v>
      </c>
      <c r="D2396" s="48">
        <v>39.93</v>
      </c>
      <c r="E2396" s="48">
        <v>40.040000999999997</v>
      </c>
      <c r="F2396" s="48">
        <v>40.040000999999997</v>
      </c>
      <c r="G2396" s="48">
        <v>35500</v>
      </c>
    </row>
    <row r="2397" spans="1:7" x14ac:dyDescent="0.25">
      <c r="A2397" s="49">
        <v>44025</v>
      </c>
      <c r="B2397" s="48">
        <v>40</v>
      </c>
      <c r="C2397" s="48">
        <v>42.689999</v>
      </c>
      <c r="D2397" s="48">
        <v>39.849997999999999</v>
      </c>
      <c r="E2397" s="48">
        <v>42.599997999999999</v>
      </c>
      <c r="F2397" s="48">
        <v>42.599997999999999</v>
      </c>
      <c r="G2397" s="48">
        <v>85600</v>
      </c>
    </row>
    <row r="2398" spans="1:7" x14ac:dyDescent="0.25">
      <c r="A2398" s="49">
        <v>44026</v>
      </c>
      <c r="B2398" s="48">
        <v>42.740001999999997</v>
      </c>
      <c r="C2398" s="48">
        <v>43.099997999999999</v>
      </c>
      <c r="D2398" s="48">
        <v>40.799999</v>
      </c>
      <c r="E2398" s="48">
        <v>40.900002000000001</v>
      </c>
      <c r="F2398" s="48">
        <v>40.900002000000001</v>
      </c>
      <c r="G2398" s="48">
        <v>163200</v>
      </c>
    </row>
    <row r="2399" spans="1:7" x14ac:dyDescent="0.25">
      <c r="A2399" s="49">
        <v>44027</v>
      </c>
      <c r="B2399" s="48">
        <v>40.759998000000003</v>
      </c>
      <c r="C2399" s="48">
        <v>41.700001</v>
      </c>
      <c r="D2399" s="48">
        <v>40.599997999999999</v>
      </c>
      <c r="E2399" s="48">
        <v>40.790000999999997</v>
      </c>
      <c r="F2399" s="48">
        <v>40.790000999999997</v>
      </c>
      <c r="G2399" s="48">
        <v>27100</v>
      </c>
    </row>
    <row r="2400" spans="1:7" x14ac:dyDescent="0.25">
      <c r="A2400" s="49">
        <v>44028</v>
      </c>
      <c r="B2400" s="48">
        <v>41.139999000000003</v>
      </c>
      <c r="C2400" s="48">
        <v>41.18</v>
      </c>
      <c r="D2400" s="48">
        <v>40.369999</v>
      </c>
      <c r="E2400" s="48">
        <v>40.43</v>
      </c>
      <c r="F2400" s="48">
        <v>40.43</v>
      </c>
      <c r="G2400" s="48">
        <v>20800</v>
      </c>
    </row>
    <row r="2401" spans="1:7" x14ac:dyDescent="0.25">
      <c r="A2401" s="49">
        <v>44029</v>
      </c>
      <c r="B2401" s="48">
        <v>40.279998999999997</v>
      </c>
      <c r="C2401" s="48">
        <v>40.490001999999997</v>
      </c>
      <c r="D2401" s="48">
        <v>39.770000000000003</v>
      </c>
      <c r="E2401" s="48">
        <v>39.830002</v>
      </c>
      <c r="F2401" s="48">
        <v>39.830002</v>
      </c>
      <c r="G2401" s="48">
        <v>19400</v>
      </c>
    </row>
    <row r="2402" spans="1:7" x14ac:dyDescent="0.25">
      <c r="A2402" s="49">
        <v>44032</v>
      </c>
      <c r="B2402" s="48">
        <v>39.790000999999997</v>
      </c>
      <c r="C2402" s="48">
        <v>39.790000999999997</v>
      </c>
      <c r="D2402" s="48">
        <v>38.400002000000001</v>
      </c>
      <c r="E2402" s="48">
        <v>38.759998000000003</v>
      </c>
      <c r="F2402" s="48">
        <v>38.759998000000003</v>
      </c>
      <c r="G2402" s="48">
        <v>72700</v>
      </c>
    </row>
    <row r="2403" spans="1:7" x14ac:dyDescent="0.25">
      <c r="A2403" s="49">
        <v>44033</v>
      </c>
      <c r="B2403" s="48">
        <v>38.020000000000003</v>
      </c>
      <c r="C2403" s="48">
        <v>39.150002000000001</v>
      </c>
      <c r="D2403" s="48">
        <v>37.840000000000003</v>
      </c>
      <c r="E2403" s="48">
        <v>38.849997999999999</v>
      </c>
      <c r="F2403" s="48">
        <v>38.849997999999999</v>
      </c>
      <c r="G2403" s="48">
        <v>55900</v>
      </c>
    </row>
    <row r="2404" spans="1:7" x14ac:dyDescent="0.25">
      <c r="A2404" s="49">
        <v>44034</v>
      </c>
      <c r="B2404" s="48">
        <v>39.360000999999997</v>
      </c>
      <c r="C2404" s="48">
        <v>39.529998999999997</v>
      </c>
      <c r="D2404" s="48">
        <v>38.700001</v>
      </c>
      <c r="E2404" s="48">
        <v>38.75</v>
      </c>
      <c r="F2404" s="48">
        <v>38.75</v>
      </c>
      <c r="G2404" s="48">
        <v>24500</v>
      </c>
    </row>
    <row r="2405" spans="1:7" x14ac:dyDescent="0.25">
      <c r="A2405" s="49">
        <v>44035</v>
      </c>
      <c r="B2405" s="48">
        <v>38.810001</v>
      </c>
      <c r="C2405" s="48">
        <v>39.759998000000003</v>
      </c>
      <c r="D2405" s="48">
        <v>38.560001</v>
      </c>
      <c r="E2405" s="48">
        <v>39.369999</v>
      </c>
      <c r="F2405" s="48">
        <v>39.369999</v>
      </c>
      <c r="G2405" s="48">
        <v>65500</v>
      </c>
    </row>
    <row r="2406" spans="1:7" x14ac:dyDescent="0.25">
      <c r="A2406" s="49">
        <v>44036</v>
      </c>
      <c r="B2406" s="48">
        <v>39.939999</v>
      </c>
      <c r="C2406" s="48">
        <v>40.409999999999997</v>
      </c>
      <c r="D2406" s="48">
        <v>39.740001999999997</v>
      </c>
      <c r="E2406" s="48">
        <v>39.810001</v>
      </c>
      <c r="F2406" s="48">
        <v>39.810001</v>
      </c>
      <c r="G2406" s="48">
        <v>41400</v>
      </c>
    </row>
    <row r="2407" spans="1:7" x14ac:dyDescent="0.25">
      <c r="A2407" s="49">
        <v>44039</v>
      </c>
      <c r="B2407" s="48">
        <v>39.799999</v>
      </c>
      <c r="C2407" s="48">
        <v>40.099997999999999</v>
      </c>
      <c r="D2407" s="48">
        <v>39.450001</v>
      </c>
      <c r="E2407" s="48">
        <v>39.639999000000003</v>
      </c>
      <c r="F2407" s="48">
        <v>39.639999000000003</v>
      </c>
      <c r="G2407" s="48">
        <v>35200</v>
      </c>
    </row>
    <row r="2408" spans="1:7" x14ac:dyDescent="0.25">
      <c r="A2408" s="49">
        <v>44040</v>
      </c>
      <c r="B2408" s="48">
        <v>39.700001</v>
      </c>
      <c r="C2408" s="48">
        <v>39.810001</v>
      </c>
      <c r="D2408" s="48">
        <v>39.080002</v>
      </c>
      <c r="E2408" s="48">
        <v>39.779998999999997</v>
      </c>
      <c r="F2408" s="48">
        <v>39.779998999999997</v>
      </c>
      <c r="G2408" s="48">
        <v>17500</v>
      </c>
    </row>
    <row r="2409" spans="1:7" x14ac:dyDescent="0.25">
      <c r="A2409" s="49">
        <v>44041</v>
      </c>
      <c r="B2409" s="48">
        <v>39.57</v>
      </c>
      <c r="C2409" s="48">
        <v>39.75</v>
      </c>
      <c r="D2409" s="48">
        <v>39.330002</v>
      </c>
      <c r="E2409" s="48">
        <v>39.529998999999997</v>
      </c>
      <c r="F2409" s="48">
        <v>39.529998999999997</v>
      </c>
      <c r="G2409" s="48">
        <v>29500</v>
      </c>
    </row>
    <row r="2410" spans="1:7" x14ac:dyDescent="0.25">
      <c r="A2410" s="49">
        <v>44042</v>
      </c>
      <c r="B2410" s="48">
        <v>40.700001</v>
      </c>
      <c r="C2410" s="48">
        <v>41.700001</v>
      </c>
      <c r="D2410" s="48">
        <v>39.970001000000003</v>
      </c>
      <c r="E2410" s="48">
        <v>40.169998</v>
      </c>
      <c r="F2410" s="48">
        <v>40.169998</v>
      </c>
      <c r="G2410" s="48">
        <v>30100</v>
      </c>
    </row>
    <row r="2411" spans="1:7" x14ac:dyDescent="0.25">
      <c r="A2411" s="49">
        <v>44043</v>
      </c>
      <c r="B2411" s="48">
        <v>39.380001</v>
      </c>
      <c r="C2411" s="48">
        <v>40.779998999999997</v>
      </c>
      <c r="D2411" s="48">
        <v>39.380001</v>
      </c>
      <c r="E2411" s="48">
        <v>39.68</v>
      </c>
      <c r="F2411" s="48">
        <v>39.68</v>
      </c>
      <c r="G2411" s="48">
        <v>27300</v>
      </c>
    </row>
    <row r="2412" spans="1:7" x14ac:dyDescent="0.25">
      <c r="A2412" s="49">
        <v>44046</v>
      </c>
      <c r="B2412" s="48">
        <v>39.490001999999997</v>
      </c>
      <c r="C2412" s="48">
        <v>39.830002</v>
      </c>
      <c r="D2412" s="48">
        <v>39.409999999999997</v>
      </c>
      <c r="E2412" s="48">
        <v>39.790000999999997</v>
      </c>
      <c r="F2412" s="48">
        <v>39.790000999999997</v>
      </c>
      <c r="G2412" s="48">
        <v>35500</v>
      </c>
    </row>
    <row r="2413" spans="1:7" x14ac:dyDescent="0.25">
      <c r="A2413" s="49">
        <v>44047</v>
      </c>
      <c r="B2413" s="48">
        <v>39.450001</v>
      </c>
      <c r="C2413" s="48">
        <v>39.549999</v>
      </c>
      <c r="D2413" s="48">
        <v>39</v>
      </c>
      <c r="E2413" s="48">
        <v>39.07</v>
      </c>
      <c r="F2413" s="48">
        <v>39.07</v>
      </c>
      <c r="G2413" s="48">
        <v>16500</v>
      </c>
    </row>
    <row r="2414" spans="1:7" x14ac:dyDescent="0.25">
      <c r="A2414" s="49">
        <v>44048</v>
      </c>
      <c r="B2414" s="48">
        <v>38.560001</v>
      </c>
      <c r="C2414" s="48">
        <v>38.979999999999997</v>
      </c>
      <c r="D2414" s="48">
        <v>38.560001</v>
      </c>
      <c r="E2414" s="48">
        <v>38.759998000000003</v>
      </c>
      <c r="F2414" s="48">
        <v>38.759998000000003</v>
      </c>
      <c r="G2414" s="48">
        <v>42500</v>
      </c>
    </row>
    <row r="2415" spans="1:7" x14ac:dyDescent="0.25">
      <c r="A2415" s="49">
        <v>44049</v>
      </c>
      <c r="B2415" s="48">
        <v>38.810001</v>
      </c>
      <c r="C2415" s="48">
        <v>39.029998999999997</v>
      </c>
      <c r="D2415" s="48">
        <v>38.610000999999997</v>
      </c>
      <c r="E2415" s="48">
        <v>38.639999000000003</v>
      </c>
      <c r="F2415" s="48">
        <v>38.639999000000003</v>
      </c>
      <c r="G2415" s="48">
        <v>133500</v>
      </c>
    </row>
    <row r="2416" spans="1:7" x14ac:dyDescent="0.25">
      <c r="A2416" s="49">
        <v>44050</v>
      </c>
      <c r="B2416" s="48">
        <v>39.080002</v>
      </c>
      <c r="C2416" s="48">
        <v>39.099997999999999</v>
      </c>
      <c r="D2416" s="48">
        <v>38.540000999999997</v>
      </c>
      <c r="E2416" s="48">
        <v>38.790000999999997</v>
      </c>
      <c r="F2416" s="48">
        <v>38.790000999999997</v>
      </c>
      <c r="G2416" s="48">
        <v>49500</v>
      </c>
    </row>
    <row r="2417" spans="1:7" x14ac:dyDescent="0.25">
      <c r="A2417" s="49">
        <v>44053</v>
      </c>
      <c r="B2417" s="48">
        <v>38.549999</v>
      </c>
      <c r="C2417" s="48">
        <v>38.790000999999997</v>
      </c>
      <c r="D2417" s="48">
        <v>38.130001</v>
      </c>
      <c r="E2417" s="48">
        <v>38.259998000000003</v>
      </c>
      <c r="F2417" s="48">
        <v>38.259998000000003</v>
      </c>
      <c r="G2417" s="48">
        <v>20300</v>
      </c>
    </row>
    <row r="2418" spans="1:7" x14ac:dyDescent="0.25">
      <c r="A2418" s="49">
        <v>44054</v>
      </c>
      <c r="B2418" s="48">
        <v>38</v>
      </c>
      <c r="C2418" s="48">
        <v>39.25</v>
      </c>
      <c r="D2418" s="48">
        <v>37.740001999999997</v>
      </c>
      <c r="E2418" s="48">
        <v>39.099997999999999</v>
      </c>
      <c r="F2418" s="48">
        <v>39.099997999999999</v>
      </c>
      <c r="G2418" s="48">
        <v>57200</v>
      </c>
    </row>
    <row r="2419" spans="1:7" x14ac:dyDescent="0.25">
      <c r="A2419" s="49">
        <v>44055</v>
      </c>
      <c r="B2419" s="48">
        <v>38.479999999999997</v>
      </c>
      <c r="C2419" s="48">
        <v>38.5</v>
      </c>
      <c r="D2419" s="48">
        <v>37.909999999999997</v>
      </c>
      <c r="E2419" s="48">
        <v>38.209999000000003</v>
      </c>
      <c r="F2419" s="48">
        <v>38.209999000000003</v>
      </c>
      <c r="G2419" s="48">
        <v>63200</v>
      </c>
    </row>
    <row r="2420" spans="1:7" x14ac:dyDescent="0.25">
      <c r="A2420" s="49">
        <v>44056</v>
      </c>
      <c r="B2420" s="48">
        <v>38.509998000000003</v>
      </c>
      <c r="C2420" s="48">
        <v>38.75</v>
      </c>
      <c r="D2420" s="48">
        <v>38.150002000000001</v>
      </c>
      <c r="E2420" s="48">
        <v>38.639999000000003</v>
      </c>
      <c r="F2420" s="48">
        <v>38.639999000000003</v>
      </c>
      <c r="G2420" s="48">
        <v>15600</v>
      </c>
    </row>
    <row r="2421" spans="1:7" x14ac:dyDescent="0.25">
      <c r="A2421" s="49">
        <v>44057</v>
      </c>
      <c r="B2421" s="48">
        <v>39</v>
      </c>
      <c r="C2421" s="48">
        <v>39.389999000000003</v>
      </c>
      <c r="D2421" s="48">
        <v>38.740001999999997</v>
      </c>
      <c r="E2421" s="48">
        <v>38.950001</v>
      </c>
      <c r="F2421" s="48">
        <v>38.950001</v>
      </c>
      <c r="G2421" s="48">
        <v>96400</v>
      </c>
    </row>
    <row r="2422" spans="1:7" x14ac:dyDescent="0.25">
      <c r="A2422" s="49">
        <v>44060</v>
      </c>
      <c r="B2422" s="48">
        <v>38.580002</v>
      </c>
      <c r="C2422" s="48">
        <v>38.849997999999999</v>
      </c>
      <c r="D2422" s="48">
        <v>38.25</v>
      </c>
      <c r="E2422" s="48">
        <v>38.340000000000003</v>
      </c>
      <c r="F2422" s="48">
        <v>38.340000000000003</v>
      </c>
      <c r="G2422" s="48">
        <v>25600</v>
      </c>
    </row>
    <row r="2423" spans="1:7" x14ac:dyDescent="0.25">
      <c r="A2423" s="49">
        <v>44061</v>
      </c>
      <c r="B2423" s="48">
        <v>38.139999000000003</v>
      </c>
      <c r="C2423" s="48">
        <v>38.520000000000003</v>
      </c>
      <c r="D2423" s="48">
        <v>37.770000000000003</v>
      </c>
      <c r="E2423" s="48">
        <v>37.93</v>
      </c>
      <c r="F2423" s="48">
        <v>37.93</v>
      </c>
      <c r="G2423" s="48">
        <v>124000</v>
      </c>
    </row>
    <row r="2424" spans="1:7" x14ac:dyDescent="0.25">
      <c r="A2424" s="49">
        <v>44062</v>
      </c>
      <c r="B2424" s="48">
        <v>38.139999000000003</v>
      </c>
      <c r="C2424" s="48">
        <v>38.599997999999999</v>
      </c>
      <c r="D2424" s="48">
        <v>37.950001</v>
      </c>
      <c r="E2424" s="48">
        <v>38.599997999999999</v>
      </c>
      <c r="F2424" s="48">
        <v>38.599997999999999</v>
      </c>
      <c r="G2424" s="48">
        <v>18100</v>
      </c>
    </row>
    <row r="2425" spans="1:7" x14ac:dyDescent="0.25">
      <c r="A2425" s="49">
        <v>44063</v>
      </c>
      <c r="B2425" s="48">
        <v>39.470001000000003</v>
      </c>
      <c r="C2425" s="48">
        <v>39.470001000000003</v>
      </c>
      <c r="D2425" s="48">
        <v>38.290000999999997</v>
      </c>
      <c r="E2425" s="48">
        <v>38.450001</v>
      </c>
      <c r="F2425" s="48">
        <v>38.450001</v>
      </c>
      <c r="G2425" s="48">
        <v>57900</v>
      </c>
    </row>
    <row r="2426" spans="1:7" x14ac:dyDescent="0.25">
      <c r="A2426" s="49">
        <v>44064</v>
      </c>
      <c r="B2426" s="48">
        <v>38.580002</v>
      </c>
      <c r="C2426" s="48">
        <v>39.290000999999997</v>
      </c>
      <c r="D2426" s="48">
        <v>38.580002</v>
      </c>
      <c r="E2426" s="48">
        <v>39.090000000000003</v>
      </c>
      <c r="F2426" s="48">
        <v>39.090000000000003</v>
      </c>
      <c r="G2426" s="48">
        <v>94900</v>
      </c>
    </row>
    <row r="2427" spans="1:7" x14ac:dyDescent="0.25">
      <c r="A2427" s="49">
        <v>44067</v>
      </c>
      <c r="B2427" s="48">
        <v>38.770000000000003</v>
      </c>
      <c r="C2427" s="48">
        <v>39.259998000000003</v>
      </c>
      <c r="D2427" s="48">
        <v>38.659999999999997</v>
      </c>
      <c r="E2427" s="48">
        <v>39.259998000000003</v>
      </c>
      <c r="F2427" s="48">
        <v>39.259998000000003</v>
      </c>
      <c r="G2427" s="48">
        <v>43600</v>
      </c>
    </row>
    <row r="2428" spans="1:7" x14ac:dyDescent="0.25">
      <c r="A2428" s="49">
        <v>44068</v>
      </c>
      <c r="B2428" s="48">
        <v>39.200001</v>
      </c>
      <c r="C2428" s="48">
        <v>39.599997999999999</v>
      </c>
      <c r="D2428" s="48">
        <v>38.889999000000003</v>
      </c>
      <c r="E2428" s="48">
        <v>39.060001</v>
      </c>
      <c r="F2428" s="48">
        <v>39.060001</v>
      </c>
      <c r="G2428" s="48">
        <v>19600</v>
      </c>
    </row>
    <row r="2429" spans="1:7" x14ac:dyDescent="0.25">
      <c r="A2429" s="49">
        <v>44069</v>
      </c>
      <c r="B2429" s="48">
        <v>38.799999</v>
      </c>
      <c r="C2429" s="48">
        <v>39.450001</v>
      </c>
      <c r="D2429" s="48">
        <v>38.549999</v>
      </c>
      <c r="E2429" s="48">
        <v>39.380001</v>
      </c>
      <c r="F2429" s="48">
        <v>39.380001</v>
      </c>
      <c r="G2429" s="48">
        <v>30100</v>
      </c>
    </row>
    <row r="2430" spans="1:7" x14ac:dyDescent="0.25">
      <c r="A2430" s="49">
        <v>44070</v>
      </c>
      <c r="B2430" s="48">
        <v>39.25</v>
      </c>
      <c r="C2430" s="48">
        <v>40.560001</v>
      </c>
      <c r="D2430" s="48">
        <v>38.939999</v>
      </c>
      <c r="E2430" s="48">
        <v>39.340000000000003</v>
      </c>
      <c r="F2430" s="48">
        <v>39.340000000000003</v>
      </c>
      <c r="G2430" s="48">
        <v>59500</v>
      </c>
    </row>
    <row r="2431" spans="1:7" x14ac:dyDescent="0.25">
      <c r="A2431" s="49">
        <v>44071</v>
      </c>
      <c r="B2431" s="48">
        <v>39.549999</v>
      </c>
      <c r="C2431" s="48">
        <v>40.119999</v>
      </c>
      <c r="D2431" s="48">
        <v>39.119999</v>
      </c>
      <c r="E2431" s="48">
        <v>39.360000999999997</v>
      </c>
      <c r="F2431" s="48">
        <v>39.360000999999997</v>
      </c>
      <c r="G2431" s="48">
        <v>50100</v>
      </c>
    </row>
    <row r="2432" spans="1:7" x14ac:dyDescent="0.25">
      <c r="A2432" s="49">
        <v>44074</v>
      </c>
      <c r="B2432" s="48">
        <v>39.779998999999997</v>
      </c>
      <c r="C2432" s="48">
        <v>40.290000999999997</v>
      </c>
      <c r="D2432" s="48">
        <v>39.529998999999997</v>
      </c>
      <c r="E2432" s="48">
        <v>40.099997999999999</v>
      </c>
      <c r="F2432" s="48">
        <v>40.099997999999999</v>
      </c>
      <c r="G2432" s="48">
        <v>68600</v>
      </c>
    </row>
    <row r="2433" spans="1:7" x14ac:dyDescent="0.25">
      <c r="A2433" s="49">
        <v>44075</v>
      </c>
      <c r="B2433" s="48">
        <v>40.360000999999997</v>
      </c>
      <c r="C2433" s="48">
        <v>40.759998000000003</v>
      </c>
      <c r="D2433" s="48">
        <v>40.200001</v>
      </c>
      <c r="E2433" s="48">
        <v>40.479999999999997</v>
      </c>
      <c r="F2433" s="48">
        <v>40.479999999999997</v>
      </c>
      <c r="G2433" s="48">
        <v>34700</v>
      </c>
    </row>
    <row r="2434" spans="1:7" x14ac:dyDescent="0.25">
      <c r="A2434" s="49">
        <v>44076</v>
      </c>
      <c r="B2434" s="48">
        <v>40.509998000000003</v>
      </c>
      <c r="C2434" s="48">
        <v>41.5</v>
      </c>
      <c r="D2434" s="48">
        <v>40.479999999999997</v>
      </c>
      <c r="E2434" s="48">
        <v>41.34</v>
      </c>
      <c r="F2434" s="48">
        <v>41.34</v>
      </c>
      <c r="G2434" s="48">
        <v>48700</v>
      </c>
    </row>
    <row r="2435" spans="1:7" x14ac:dyDescent="0.25">
      <c r="A2435" s="49">
        <v>44077</v>
      </c>
      <c r="B2435" s="48">
        <v>41.279998999999997</v>
      </c>
      <c r="C2435" s="48">
        <v>42.900002000000001</v>
      </c>
      <c r="D2435" s="48">
        <v>40.520000000000003</v>
      </c>
      <c r="E2435" s="48">
        <v>42.029998999999997</v>
      </c>
      <c r="F2435" s="48">
        <v>42.029998999999997</v>
      </c>
      <c r="G2435" s="48">
        <v>206000</v>
      </c>
    </row>
    <row r="2436" spans="1:7" x14ac:dyDescent="0.25">
      <c r="A2436" s="49">
        <v>44078</v>
      </c>
      <c r="B2436" s="48">
        <v>41.52</v>
      </c>
      <c r="C2436" s="48">
        <v>43.330002</v>
      </c>
      <c r="D2436" s="48">
        <v>40.270000000000003</v>
      </c>
      <c r="E2436" s="48">
        <v>40.82</v>
      </c>
      <c r="F2436" s="48">
        <v>40.82</v>
      </c>
      <c r="G2436" s="48">
        <v>165000</v>
      </c>
    </row>
    <row r="2437" spans="1:7" x14ac:dyDescent="0.25">
      <c r="A2437" s="49">
        <v>44082</v>
      </c>
      <c r="B2437" s="48">
        <v>41.84</v>
      </c>
      <c r="C2437" s="48">
        <v>41.959999000000003</v>
      </c>
      <c r="D2437" s="48">
        <v>40.229999999999997</v>
      </c>
      <c r="E2437" s="48">
        <v>40.360000999999997</v>
      </c>
      <c r="F2437" s="48">
        <v>40.360000999999997</v>
      </c>
      <c r="G2437" s="48">
        <v>143200</v>
      </c>
    </row>
    <row r="2438" spans="1:7" x14ac:dyDescent="0.25">
      <c r="A2438" s="49">
        <v>44083</v>
      </c>
      <c r="B2438" s="48">
        <v>39.310001</v>
      </c>
      <c r="C2438" s="48">
        <v>39.490001999999997</v>
      </c>
      <c r="D2438" s="48">
        <v>38.860000999999997</v>
      </c>
      <c r="E2438" s="48">
        <v>39.360000999999997</v>
      </c>
      <c r="F2438" s="48">
        <v>39.360000999999997</v>
      </c>
      <c r="G2438" s="48">
        <v>104700</v>
      </c>
    </row>
    <row r="2439" spans="1:7" x14ac:dyDescent="0.25">
      <c r="A2439" s="49">
        <v>44084</v>
      </c>
      <c r="B2439" s="48">
        <v>39.099997999999999</v>
      </c>
      <c r="C2439" s="48">
        <v>40.43</v>
      </c>
      <c r="D2439" s="48">
        <v>39.099997999999999</v>
      </c>
      <c r="E2439" s="48">
        <v>39.639999000000003</v>
      </c>
      <c r="F2439" s="48">
        <v>39.639999000000003</v>
      </c>
      <c r="G2439" s="48">
        <v>71400</v>
      </c>
    </row>
    <row r="2440" spans="1:7" x14ac:dyDescent="0.25">
      <c r="A2440" s="49">
        <v>44085</v>
      </c>
      <c r="B2440" s="48">
        <v>38.709999000000003</v>
      </c>
      <c r="C2440" s="48">
        <v>39.560001</v>
      </c>
      <c r="D2440" s="48">
        <v>38.709999000000003</v>
      </c>
      <c r="E2440" s="48">
        <v>38.830002</v>
      </c>
      <c r="F2440" s="48">
        <v>38.830002</v>
      </c>
      <c r="G2440" s="48">
        <v>56600</v>
      </c>
    </row>
    <row r="2441" spans="1:7" x14ac:dyDescent="0.25">
      <c r="A2441" s="49">
        <v>44088</v>
      </c>
      <c r="B2441" s="48">
        <v>38.520000000000003</v>
      </c>
      <c r="C2441" s="48">
        <v>39.299999</v>
      </c>
      <c r="D2441" s="48">
        <v>38.520000000000003</v>
      </c>
      <c r="E2441" s="48">
        <v>39.25</v>
      </c>
      <c r="F2441" s="48">
        <v>39.25</v>
      </c>
      <c r="G2441" s="48">
        <v>24100</v>
      </c>
    </row>
    <row r="2442" spans="1:7" x14ac:dyDescent="0.25">
      <c r="A2442" s="49">
        <v>44089</v>
      </c>
      <c r="B2442" s="48">
        <v>38.900002000000001</v>
      </c>
      <c r="C2442" s="48">
        <v>39.509998000000003</v>
      </c>
      <c r="D2442" s="48">
        <v>38.580002</v>
      </c>
      <c r="E2442" s="48">
        <v>39.340000000000003</v>
      </c>
      <c r="F2442" s="48">
        <v>39.340000000000003</v>
      </c>
      <c r="G2442" s="48">
        <v>46400</v>
      </c>
    </row>
    <row r="2443" spans="1:7" x14ac:dyDescent="0.25">
      <c r="A2443" s="49">
        <v>44090</v>
      </c>
      <c r="B2443" s="48">
        <v>39.349997999999999</v>
      </c>
      <c r="C2443" s="48">
        <v>39.93</v>
      </c>
      <c r="D2443" s="48">
        <v>39.159999999999997</v>
      </c>
      <c r="E2443" s="48">
        <v>39.93</v>
      </c>
      <c r="F2443" s="48">
        <v>39.93</v>
      </c>
      <c r="G2443" s="48">
        <v>18900</v>
      </c>
    </row>
    <row r="2444" spans="1:7" x14ac:dyDescent="0.25">
      <c r="A2444" s="49">
        <v>44091</v>
      </c>
      <c r="B2444" s="48">
        <v>40.779998999999997</v>
      </c>
      <c r="C2444" s="48">
        <v>40.779998999999997</v>
      </c>
      <c r="D2444" s="48">
        <v>39.830002</v>
      </c>
      <c r="E2444" s="48">
        <v>40.43</v>
      </c>
      <c r="F2444" s="48">
        <v>40.43</v>
      </c>
      <c r="G2444" s="48">
        <v>49500</v>
      </c>
    </row>
    <row r="2445" spans="1:7" x14ac:dyDescent="0.25">
      <c r="A2445" s="49">
        <v>44092</v>
      </c>
      <c r="B2445" s="48">
        <v>40.310001</v>
      </c>
      <c r="C2445" s="48">
        <v>41.16</v>
      </c>
      <c r="D2445" s="48">
        <v>40.200001</v>
      </c>
      <c r="E2445" s="48">
        <v>40.900002000000001</v>
      </c>
      <c r="F2445" s="48">
        <v>40.900002000000001</v>
      </c>
      <c r="G2445" s="48">
        <v>118800</v>
      </c>
    </row>
    <row r="2446" spans="1:7" x14ac:dyDescent="0.25">
      <c r="A2446" s="49">
        <v>44095</v>
      </c>
      <c r="B2446" s="48">
        <v>41.849997999999999</v>
      </c>
      <c r="C2446" s="48">
        <v>42.189999</v>
      </c>
      <c r="D2446" s="48">
        <v>41.080002</v>
      </c>
      <c r="E2446" s="48">
        <v>41.349997999999999</v>
      </c>
      <c r="F2446" s="48">
        <v>41.349997999999999</v>
      </c>
      <c r="G2446" s="48">
        <v>54000</v>
      </c>
    </row>
    <row r="2447" spans="1:7" x14ac:dyDescent="0.25">
      <c r="A2447" s="49">
        <v>44096</v>
      </c>
      <c r="B2447" s="48">
        <v>41.380001</v>
      </c>
      <c r="C2447" s="48">
        <v>42.189999</v>
      </c>
      <c r="D2447" s="48">
        <v>41.380001</v>
      </c>
      <c r="E2447" s="48">
        <v>41.759998000000003</v>
      </c>
      <c r="F2447" s="48">
        <v>41.759998000000003</v>
      </c>
      <c r="G2447" s="48">
        <v>67700</v>
      </c>
    </row>
    <row r="2448" spans="1:7" x14ac:dyDescent="0.25">
      <c r="A2448" s="49">
        <v>44097</v>
      </c>
      <c r="B2448" s="48">
        <v>41.630001</v>
      </c>
      <c r="C2448" s="48">
        <v>42.740001999999997</v>
      </c>
      <c r="D2448" s="48">
        <v>41.630001</v>
      </c>
      <c r="E2448" s="48">
        <v>42.740001999999997</v>
      </c>
      <c r="F2448" s="48">
        <v>42.740001999999997</v>
      </c>
      <c r="G2448" s="48">
        <v>45000</v>
      </c>
    </row>
    <row r="2449" spans="1:7" x14ac:dyDescent="0.25">
      <c r="A2449" s="49">
        <v>44098</v>
      </c>
      <c r="B2449" s="48">
        <v>43.02</v>
      </c>
      <c r="C2449" s="48">
        <v>43.119999</v>
      </c>
      <c r="D2449" s="48">
        <v>41.810001</v>
      </c>
      <c r="E2449" s="48">
        <v>42.220001000000003</v>
      </c>
      <c r="F2449" s="48">
        <v>42.220001000000003</v>
      </c>
      <c r="G2449" s="48">
        <v>27200</v>
      </c>
    </row>
    <row r="2450" spans="1:7" x14ac:dyDescent="0.25">
      <c r="A2450" s="49">
        <v>44099</v>
      </c>
      <c r="B2450" s="48">
        <v>42.450001</v>
      </c>
      <c r="C2450" s="48">
        <v>42.450001</v>
      </c>
      <c r="D2450" s="48">
        <v>41.490001999999997</v>
      </c>
      <c r="E2450" s="48">
        <v>41.580002</v>
      </c>
      <c r="F2450" s="48">
        <v>41.580002</v>
      </c>
      <c r="G2450" s="48">
        <v>52200</v>
      </c>
    </row>
    <row r="2451" spans="1:7" x14ac:dyDescent="0.25">
      <c r="A2451" s="49">
        <v>44102</v>
      </c>
      <c r="B2451" s="48">
        <v>41.189999</v>
      </c>
      <c r="C2451" s="48">
        <v>41.48</v>
      </c>
      <c r="D2451" s="48">
        <v>41.080002</v>
      </c>
      <c r="E2451" s="48">
        <v>41.200001</v>
      </c>
      <c r="F2451" s="48">
        <v>41.200001</v>
      </c>
      <c r="G2451" s="48">
        <v>40200</v>
      </c>
    </row>
    <row r="2452" spans="1:7" x14ac:dyDescent="0.25">
      <c r="A2452" s="49">
        <v>44103</v>
      </c>
      <c r="B2452" s="48">
        <v>41.119999</v>
      </c>
      <c r="C2452" s="48">
        <v>41.169998</v>
      </c>
      <c r="D2452" s="48">
        <v>40.57</v>
      </c>
      <c r="E2452" s="48">
        <v>40.830002</v>
      </c>
      <c r="F2452" s="48">
        <v>40.830002</v>
      </c>
      <c r="G2452" s="48">
        <v>27400</v>
      </c>
    </row>
    <row r="2453" spans="1:7" x14ac:dyDescent="0.25">
      <c r="A2453" s="49">
        <v>44104</v>
      </c>
      <c r="B2453" s="48">
        <v>40.720001000000003</v>
      </c>
      <c r="C2453" s="48">
        <v>40.889999000000003</v>
      </c>
      <c r="D2453" s="48">
        <v>40.560001</v>
      </c>
      <c r="E2453" s="48">
        <v>40.68</v>
      </c>
      <c r="F2453" s="48">
        <v>40.68</v>
      </c>
      <c r="G2453" s="48">
        <v>30200</v>
      </c>
    </row>
    <row r="2454" spans="1:7" x14ac:dyDescent="0.25">
      <c r="A2454" s="49">
        <v>44105</v>
      </c>
      <c r="B2454" s="48">
        <v>40.709999000000003</v>
      </c>
      <c r="C2454" s="48">
        <v>41.419998</v>
      </c>
      <c r="D2454" s="48">
        <v>40.639999000000003</v>
      </c>
      <c r="E2454" s="48">
        <v>41.220001000000003</v>
      </c>
      <c r="F2454" s="48">
        <v>41.220001000000003</v>
      </c>
      <c r="G2454" s="48">
        <v>25100</v>
      </c>
    </row>
    <row r="2455" spans="1:7" x14ac:dyDescent="0.25">
      <c r="A2455" s="49">
        <v>44106</v>
      </c>
      <c r="B2455" s="48">
        <v>42.119999</v>
      </c>
      <c r="C2455" s="48">
        <v>42.119999</v>
      </c>
      <c r="D2455" s="48">
        <v>41.41</v>
      </c>
      <c r="E2455" s="48">
        <v>41.73</v>
      </c>
      <c r="F2455" s="48">
        <v>41.73</v>
      </c>
      <c r="G2455" s="48">
        <v>126400</v>
      </c>
    </row>
    <row r="2456" spans="1:7" x14ac:dyDescent="0.25">
      <c r="A2456" s="49">
        <v>44109</v>
      </c>
      <c r="B2456" s="48">
        <v>41.599997999999999</v>
      </c>
      <c r="C2456" s="48">
        <v>41.689999</v>
      </c>
      <c r="D2456" s="48">
        <v>40.840000000000003</v>
      </c>
      <c r="E2456" s="48">
        <v>40.840000000000003</v>
      </c>
      <c r="F2456" s="48">
        <v>40.840000000000003</v>
      </c>
      <c r="G2456" s="48">
        <v>37600</v>
      </c>
    </row>
    <row r="2457" spans="1:7" x14ac:dyDescent="0.25">
      <c r="A2457" s="49">
        <v>44110</v>
      </c>
      <c r="B2457" s="48">
        <v>40.779998999999997</v>
      </c>
      <c r="C2457" s="48">
        <v>41.369999</v>
      </c>
      <c r="D2457" s="48">
        <v>40.409999999999997</v>
      </c>
      <c r="E2457" s="48">
        <v>40.880001</v>
      </c>
      <c r="F2457" s="48">
        <v>40.880001</v>
      </c>
      <c r="G2457" s="48">
        <v>57300</v>
      </c>
    </row>
    <row r="2458" spans="1:7" x14ac:dyDescent="0.25">
      <c r="A2458" s="49">
        <v>44111</v>
      </c>
      <c r="B2458" s="48">
        <v>40.849997999999999</v>
      </c>
      <c r="C2458" s="48">
        <v>40.849997999999999</v>
      </c>
      <c r="D2458" s="48">
        <v>40.400002000000001</v>
      </c>
      <c r="E2458" s="48">
        <v>40.709999000000003</v>
      </c>
      <c r="F2458" s="48">
        <v>40.709999000000003</v>
      </c>
      <c r="G2458" s="48">
        <v>34500</v>
      </c>
    </row>
    <row r="2459" spans="1:7" x14ac:dyDescent="0.25">
      <c r="A2459" s="49">
        <v>44112</v>
      </c>
      <c r="B2459" s="48">
        <v>40.400002000000001</v>
      </c>
      <c r="C2459" s="48">
        <v>40.740001999999997</v>
      </c>
      <c r="D2459" s="48">
        <v>40.200001</v>
      </c>
      <c r="E2459" s="48">
        <v>40.240001999999997</v>
      </c>
      <c r="F2459" s="48">
        <v>40.240001999999997</v>
      </c>
      <c r="G2459" s="48">
        <v>25000</v>
      </c>
    </row>
    <row r="2460" spans="1:7" x14ac:dyDescent="0.25">
      <c r="A2460" s="49">
        <v>44113</v>
      </c>
      <c r="B2460" s="48">
        <v>39.970001000000003</v>
      </c>
      <c r="C2460" s="48">
        <v>39.970001000000003</v>
      </c>
      <c r="D2460" s="48">
        <v>38.799999</v>
      </c>
      <c r="E2460" s="48">
        <v>39.139999000000003</v>
      </c>
      <c r="F2460" s="48">
        <v>39.139999000000003</v>
      </c>
      <c r="G2460" s="48">
        <v>45600</v>
      </c>
    </row>
    <row r="2461" spans="1:7" x14ac:dyDescent="0.25">
      <c r="A2461" s="49">
        <v>44116</v>
      </c>
      <c r="B2461" s="48">
        <v>38.369999</v>
      </c>
      <c r="C2461" s="48">
        <v>38.909999999999997</v>
      </c>
      <c r="D2461" s="48">
        <v>38.369999</v>
      </c>
      <c r="E2461" s="48">
        <v>38.650002000000001</v>
      </c>
      <c r="F2461" s="48">
        <v>38.650002000000001</v>
      </c>
      <c r="G2461" s="48">
        <v>35400</v>
      </c>
    </row>
    <row r="2462" spans="1:7" x14ac:dyDescent="0.25">
      <c r="A2462" s="49">
        <v>44117</v>
      </c>
      <c r="B2462" s="48">
        <v>38.950001</v>
      </c>
      <c r="C2462" s="48">
        <v>39.189999</v>
      </c>
      <c r="D2462" s="48">
        <v>38.5</v>
      </c>
      <c r="E2462" s="48">
        <v>38.720001000000003</v>
      </c>
      <c r="F2462" s="48">
        <v>38.720001000000003</v>
      </c>
      <c r="G2462" s="48">
        <v>52500</v>
      </c>
    </row>
    <row r="2463" spans="1:7" x14ac:dyDescent="0.25">
      <c r="A2463" s="49">
        <v>44118</v>
      </c>
      <c r="B2463" s="48">
        <v>38.689999</v>
      </c>
      <c r="C2463" s="48">
        <v>38.740001999999997</v>
      </c>
      <c r="D2463" s="48">
        <v>38.139999000000003</v>
      </c>
      <c r="E2463" s="48">
        <v>38.529998999999997</v>
      </c>
      <c r="F2463" s="48">
        <v>38.529998999999997</v>
      </c>
      <c r="G2463" s="48">
        <v>43600</v>
      </c>
    </row>
    <row r="2464" spans="1:7" x14ac:dyDescent="0.25">
      <c r="A2464" s="49">
        <v>44119</v>
      </c>
      <c r="B2464" s="48">
        <v>39.650002000000001</v>
      </c>
      <c r="C2464" s="48">
        <v>39.650002000000001</v>
      </c>
      <c r="D2464" s="48">
        <v>38.470001000000003</v>
      </c>
      <c r="E2464" s="48">
        <v>38.57</v>
      </c>
      <c r="F2464" s="48">
        <v>38.57</v>
      </c>
      <c r="G2464" s="48">
        <v>59900</v>
      </c>
    </row>
    <row r="2465" spans="1:7" x14ac:dyDescent="0.25">
      <c r="A2465" s="49">
        <v>44120</v>
      </c>
      <c r="B2465" s="48">
        <v>38.5</v>
      </c>
      <c r="C2465" s="48">
        <v>38.849997999999999</v>
      </c>
      <c r="D2465" s="48">
        <v>38.099997999999999</v>
      </c>
      <c r="E2465" s="48">
        <v>38.840000000000003</v>
      </c>
      <c r="F2465" s="48">
        <v>38.840000000000003</v>
      </c>
      <c r="G2465" s="48">
        <v>21000</v>
      </c>
    </row>
    <row r="2466" spans="1:7" x14ac:dyDescent="0.25">
      <c r="A2466" s="49">
        <v>44123</v>
      </c>
      <c r="B2466" s="48">
        <v>38.82</v>
      </c>
      <c r="C2466" s="48">
        <v>39.93</v>
      </c>
      <c r="D2466" s="48">
        <v>38.82</v>
      </c>
      <c r="E2466" s="48">
        <v>39.919998</v>
      </c>
      <c r="F2466" s="48">
        <v>39.919998</v>
      </c>
      <c r="G2466" s="48">
        <v>29800</v>
      </c>
    </row>
    <row r="2467" spans="1:7" x14ac:dyDescent="0.25">
      <c r="A2467" s="49">
        <v>44124</v>
      </c>
      <c r="B2467" s="48">
        <v>39.470001000000003</v>
      </c>
      <c r="C2467" s="48">
        <v>39.650002000000001</v>
      </c>
      <c r="D2467" s="48">
        <v>38.880001</v>
      </c>
      <c r="E2467" s="48">
        <v>39.549999</v>
      </c>
      <c r="F2467" s="48">
        <v>39.549999</v>
      </c>
      <c r="G2467" s="48">
        <v>20600</v>
      </c>
    </row>
    <row r="2468" spans="1:7" x14ac:dyDescent="0.25">
      <c r="A2468" s="49">
        <v>44125</v>
      </c>
      <c r="B2468" s="48">
        <v>39.540000999999997</v>
      </c>
      <c r="C2468" s="48">
        <v>39.580002</v>
      </c>
      <c r="D2468" s="48">
        <v>38.689999</v>
      </c>
      <c r="E2468" s="48">
        <v>38.959999000000003</v>
      </c>
      <c r="F2468" s="48">
        <v>38.959999000000003</v>
      </c>
      <c r="G2468" s="48">
        <v>47200</v>
      </c>
    </row>
    <row r="2469" spans="1:7" x14ac:dyDescent="0.25">
      <c r="A2469" s="49">
        <v>44126</v>
      </c>
      <c r="B2469" s="48">
        <v>38.990001999999997</v>
      </c>
      <c r="C2469" s="48">
        <v>39.090000000000003</v>
      </c>
      <c r="D2469" s="48">
        <v>38.459999000000003</v>
      </c>
      <c r="E2469" s="48">
        <v>38.650002000000001</v>
      </c>
      <c r="F2469" s="48">
        <v>38.650002000000001</v>
      </c>
      <c r="G2469" s="48">
        <v>41800</v>
      </c>
    </row>
    <row r="2470" spans="1:7" x14ac:dyDescent="0.25">
      <c r="A2470" s="49">
        <v>44127</v>
      </c>
      <c r="B2470" s="48">
        <v>38.349997999999999</v>
      </c>
      <c r="C2470" s="48">
        <v>38.779998999999997</v>
      </c>
      <c r="D2470" s="48">
        <v>38.349997999999999</v>
      </c>
      <c r="E2470" s="48">
        <v>38.740001999999997</v>
      </c>
      <c r="F2470" s="48">
        <v>38.740001999999997</v>
      </c>
      <c r="G2470" s="48">
        <v>14500</v>
      </c>
    </row>
    <row r="2471" spans="1:7" x14ac:dyDescent="0.25">
      <c r="A2471" s="49">
        <v>44130</v>
      </c>
      <c r="B2471" s="48">
        <v>39.049999</v>
      </c>
      <c r="C2471" s="48">
        <v>40.720001000000003</v>
      </c>
      <c r="D2471" s="48">
        <v>38.970001000000003</v>
      </c>
      <c r="E2471" s="48">
        <v>40.389999000000003</v>
      </c>
      <c r="F2471" s="48">
        <v>40.389999000000003</v>
      </c>
      <c r="G2471" s="48">
        <v>104000</v>
      </c>
    </row>
    <row r="2472" spans="1:7" x14ac:dyDescent="0.25">
      <c r="A2472" s="49">
        <v>44131</v>
      </c>
      <c r="B2472" s="48">
        <v>40.310001</v>
      </c>
      <c r="C2472" s="48">
        <v>40.830002</v>
      </c>
      <c r="D2472" s="48">
        <v>40.07</v>
      </c>
      <c r="E2472" s="48">
        <v>40.349997999999999</v>
      </c>
      <c r="F2472" s="48">
        <v>40.349997999999999</v>
      </c>
      <c r="G2472" s="48">
        <v>50600</v>
      </c>
    </row>
    <row r="2473" spans="1:7" x14ac:dyDescent="0.25">
      <c r="A2473" s="49">
        <v>44132</v>
      </c>
      <c r="B2473" s="48">
        <v>41.650002000000001</v>
      </c>
      <c r="C2473" s="48">
        <v>43.200001</v>
      </c>
      <c r="D2473" s="48">
        <v>41.650002000000001</v>
      </c>
      <c r="E2473" s="48">
        <v>43</v>
      </c>
      <c r="F2473" s="48">
        <v>43</v>
      </c>
      <c r="G2473" s="48">
        <v>184600</v>
      </c>
    </row>
    <row r="2474" spans="1:7" x14ac:dyDescent="0.25">
      <c r="A2474" s="49">
        <v>44133</v>
      </c>
      <c r="B2474" s="48">
        <v>42.470001000000003</v>
      </c>
      <c r="C2474" s="48">
        <v>42.560001</v>
      </c>
      <c r="D2474" s="48">
        <v>40.369999</v>
      </c>
      <c r="E2474" s="48">
        <v>40.880001</v>
      </c>
      <c r="F2474" s="48">
        <v>40.880001</v>
      </c>
      <c r="G2474" s="48">
        <v>60000</v>
      </c>
    </row>
    <row r="2475" spans="1:7" x14ac:dyDescent="0.25">
      <c r="A2475" s="49">
        <v>44134</v>
      </c>
      <c r="B2475" s="48">
        <v>42.009998000000003</v>
      </c>
      <c r="C2475" s="48">
        <v>42.080002</v>
      </c>
      <c r="D2475" s="48">
        <v>41.099997999999999</v>
      </c>
      <c r="E2475" s="48">
        <v>41.209999000000003</v>
      </c>
      <c r="F2475" s="48">
        <v>41.209999000000003</v>
      </c>
      <c r="G2475" s="48">
        <v>122400</v>
      </c>
    </row>
    <row r="2476" spans="1:7" x14ac:dyDescent="0.25">
      <c r="A2476" s="49">
        <v>44137</v>
      </c>
      <c r="B2476" s="48">
        <v>40.400002000000001</v>
      </c>
      <c r="C2476" s="48">
        <v>40.889999000000003</v>
      </c>
      <c r="D2476" s="48">
        <v>40.130001</v>
      </c>
      <c r="E2476" s="48">
        <v>40.520000000000003</v>
      </c>
      <c r="F2476" s="48">
        <v>40.520000000000003</v>
      </c>
      <c r="G2476" s="48">
        <v>70200</v>
      </c>
    </row>
    <row r="2477" spans="1:7" x14ac:dyDescent="0.25">
      <c r="A2477" s="49">
        <v>44138</v>
      </c>
      <c r="B2477" s="48">
        <v>40</v>
      </c>
      <c r="C2477" s="48">
        <v>40.200001</v>
      </c>
      <c r="D2477" s="48">
        <v>39.5</v>
      </c>
      <c r="E2477" s="48">
        <v>39.57</v>
      </c>
      <c r="F2477" s="48">
        <v>39.57</v>
      </c>
      <c r="G2477" s="48">
        <v>66300</v>
      </c>
    </row>
    <row r="2478" spans="1:7" x14ac:dyDescent="0.25">
      <c r="A2478" s="49">
        <v>44139</v>
      </c>
      <c r="B2478" s="48">
        <v>38.729999999999997</v>
      </c>
      <c r="C2478" s="48">
        <v>38.889999000000003</v>
      </c>
      <c r="D2478" s="48">
        <v>37.599997999999999</v>
      </c>
      <c r="E2478" s="48">
        <v>38.799999</v>
      </c>
      <c r="F2478" s="48">
        <v>38.799999</v>
      </c>
      <c r="G2478" s="48">
        <v>100900</v>
      </c>
    </row>
    <row r="2479" spans="1:7" x14ac:dyDescent="0.25">
      <c r="A2479" s="49">
        <v>44140</v>
      </c>
      <c r="B2479" s="48">
        <v>38.049999</v>
      </c>
      <c r="C2479" s="48">
        <v>38.810001</v>
      </c>
      <c r="D2479" s="48">
        <v>38.049999</v>
      </c>
      <c r="E2479" s="48">
        <v>38.709999000000003</v>
      </c>
      <c r="F2479" s="48">
        <v>38.709999000000003</v>
      </c>
      <c r="G2479" s="48">
        <v>119700</v>
      </c>
    </row>
    <row r="2480" spans="1:7" x14ac:dyDescent="0.25">
      <c r="A2480" s="49">
        <v>44141</v>
      </c>
      <c r="B2480" s="48">
        <v>38.790000999999997</v>
      </c>
      <c r="C2480" s="48">
        <v>38.869999</v>
      </c>
      <c r="D2480" s="48">
        <v>37.689999</v>
      </c>
      <c r="E2480" s="48">
        <v>38.07</v>
      </c>
      <c r="F2480" s="48">
        <v>38.07</v>
      </c>
      <c r="G2480" s="48">
        <v>186400</v>
      </c>
    </row>
    <row r="2481" spans="1:7" x14ac:dyDescent="0.25">
      <c r="A2481" s="49">
        <v>44144</v>
      </c>
      <c r="B2481" s="48">
        <v>35.959999000000003</v>
      </c>
      <c r="C2481" s="48">
        <v>36.349997999999999</v>
      </c>
      <c r="D2481" s="48">
        <v>35</v>
      </c>
      <c r="E2481" s="48">
        <v>36.009998000000003</v>
      </c>
      <c r="F2481" s="48">
        <v>36.009998000000003</v>
      </c>
      <c r="G2481" s="48">
        <v>259000</v>
      </c>
    </row>
    <row r="2482" spans="1:7" x14ac:dyDescent="0.25">
      <c r="A2482" s="49">
        <v>44145</v>
      </c>
      <c r="B2482" s="48">
        <v>35.889999000000003</v>
      </c>
      <c r="C2482" s="48">
        <v>36.639999000000003</v>
      </c>
      <c r="D2482" s="48">
        <v>35.720001000000003</v>
      </c>
      <c r="E2482" s="48">
        <v>36.189999</v>
      </c>
      <c r="F2482" s="48">
        <v>36.189999</v>
      </c>
      <c r="G2482" s="48">
        <v>202300</v>
      </c>
    </row>
    <row r="2483" spans="1:7" x14ac:dyDescent="0.25">
      <c r="A2483" s="49">
        <v>44146</v>
      </c>
      <c r="B2483" s="48">
        <v>35.700001</v>
      </c>
      <c r="C2483" s="48">
        <v>36.490001999999997</v>
      </c>
      <c r="D2483" s="48">
        <v>35.700001</v>
      </c>
      <c r="E2483" s="48">
        <v>36.18</v>
      </c>
      <c r="F2483" s="48">
        <v>36.18</v>
      </c>
      <c r="G2483" s="48">
        <v>60700</v>
      </c>
    </row>
    <row r="2484" spans="1:7" x14ac:dyDescent="0.25">
      <c r="A2484" s="49">
        <v>44147</v>
      </c>
      <c r="B2484" s="48">
        <v>36.189999</v>
      </c>
      <c r="C2484" s="48">
        <v>37.209999000000003</v>
      </c>
      <c r="D2484" s="48">
        <v>35.959999000000003</v>
      </c>
      <c r="E2484" s="48">
        <v>37.080002</v>
      </c>
      <c r="F2484" s="48">
        <v>37.080002</v>
      </c>
      <c r="G2484" s="48">
        <v>36600</v>
      </c>
    </row>
    <row r="2485" spans="1:7" x14ac:dyDescent="0.25">
      <c r="A2485" s="49">
        <v>44148</v>
      </c>
      <c r="B2485" s="48">
        <v>36.650002000000001</v>
      </c>
      <c r="C2485" s="48">
        <v>36.650002000000001</v>
      </c>
      <c r="D2485" s="48">
        <v>35.909999999999997</v>
      </c>
      <c r="E2485" s="48">
        <v>36.169998</v>
      </c>
      <c r="F2485" s="48">
        <v>36.169998</v>
      </c>
      <c r="G2485" s="48">
        <v>55800</v>
      </c>
    </row>
    <row r="2486" spans="1:7" x14ac:dyDescent="0.25">
      <c r="A2486" s="49">
        <v>44151</v>
      </c>
      <c r="B2486" s="48">
        <v>36</v>
      </c>
      <c r="C2486" s="48">
        <v>36.740001999999997</v>
      </c>
      <c r="D2486" s="48">
        <v>35.889999000000003</v>
      </c>
      <c r="E2486" s="48">
        <v>36.439999</v>
      </c>
      <c r="F2486" s="48">
        <v>36.439999</v>
      </c>
      <c r="G2486" s="48">
        <v>84200</v>
      </c>
    </row>
    <row r="2487" spans="1:7" x14ac:dyDescent="0.25">
      <c r="A2487" s="49">
        <v>44152</v>
      </c>
      <c r="B2487" s="48">
        <v>36.759998000000003</v>
      </c>
      <c r="C2487" s="48">
        <v>36.919998</v>
      </c>
      <c r="D2487" s="48">
        <v>36.18</v>
      </c>
      <c r="E2487" s="48">
        <v>36.25</v>
      </c>
      <c r="F2487" s="48">
        <v>36.25</v>
      </c>
      <c r="G2487" s="48">
        <v>28000</v>
      </c>
    </row>
    <row r="2488" spans="1:7" x14ac:dyDescent="0.25">
      <c r="A2488" s="49">
        <v>44153</v>
      </c>
      <c r="B2488" s="48">
        <v>36.139999000000003</v>
      </c>
      <c r="C2488" s="48">
        <v>37.099997999999999</v>
      </c>
      <c r="D2488" s="48">
        <v>36.080002</v>
      </c>
      <c r="E2488" s="48">
        <v>37.099997999999999</v>
      </c>
      <c r="F2488" s="48">
        <v>37.099997999999999</v>
      </c>
      <c r="G2488" s="48">
        <v>54200</v>
      </c>
    </row>
    <row r="2489" spans="1:7" x14ac:dyDescent="0.25">
      <c r="A2489" s="49">
        <v>44154</v>
      </c>
      <c r="B2489" s="48">
        <v>37.049999</v>
      </c>
      <c r="C2489" s="48">
        <v>37.189999</v>
      </c>
      <c r="D2489" s="48">
        <v>36.590000000000003</v>
      </c>
      <c r="E2489" s="48">
        <v>36.900002000000001</v>
      </c>
      <c r="F2489" s="48">
        <v>36.900002000000001</v>
      </c>
      <c r="G2489" s="48">
        <v>33000</v>
      </c>
    </row>
    <row r="2490" spans="1:7" x14ac:dyDescent="0.25">
      <c r="A2490" s="49">
        <v>44155</v>
      </c>
      <c r="B2490" s="48">
        <v>36.849997999999999</v>
      </c>
      <c r="C2490" s="48">
        <v>36.979999999999997</v>
      </c>
      <c r="D2490" s="48">
        <v>36.389999000000003</v>
      </c>
      <c r="E2490" s="48">
        <v>36.659999999999997</v>
      </c>
      <c r="F2490" s="48">
        <v>36.659999999999997</v>
      </c>
      <c r="G2490" s="48">
        <v>84100</v>
      </c>
    </row>
    <row r="2491" spans="1:7" x14ac:dyDescent="0.25">
      <c r="A2491" s="49">
        <v>44158</v>
      </c>
      <c r="B2491" s="48">
        <v>36.700001</v>
      </c>
      <c r="C2491" s="48">
        <v>36.840000000000003</v>
      </c>
      <c r="D2491" s="48">
        <v>36.270000000000003</v>
      </c>
      <c r="E2491" s="48">
        <v>36.57</v>
      </c>
      <c r="F2491" s="48">
        <v>36.57</v>
      </c>
      <c r="G2491" s="48">
        <v>151300</v>
      </c>
    </row>
    <row r="2492" spans="1:7" x14ac:dyDescent="0.25">
      <c r="A2492" s="49">
        <v>44159</v>
      </c>
      <c r="B2492" s="48">
        <v>36.360000999999997</v>
      </c>
      <c r="C2492" s="48">
        <v>36.669998</v>
      </c>
      <c r="D2492" s="48">
        <v>36.360000999999997</v>
      </c>
      <c r="E2492" s="48">
        <v>36.650002000000001</v>
      </c>
      <c r="F2492" s="48">
        <v>36.650002000000001</v>
      </c>
      <c r="G2492" s="48">
        <v>83600</v>
      </c>
    </row>
    <row r="2493" spans="1:7" x14ac:dyDescent="0.25">
      <c r="A2493" s="49">
        <v>44160</v>
      </c>
      <c r="B2493" s="48">
        <v>36.689999</v>
      </c>
      <c r="C2493" s="48">
        <v>36.689999</v>
      </c>
      <c r="D2493" s="48">
        <v>36</v>
      </c>
      <c r="E2493" s="48">
        <v>36</v>
      </c>
      <c r="F2493" s="48">
        <v>36</v>
      </c>
      <c r="G2493" s="48">
        <v>57000</v>
      </c>
    </row>
    <row r="2494" spans="1:7" x14ac:dyDescent="0.25">
      <c r="A2494" s="49">
        <v>44162</v>
      </c>
      <c r="B2494" s="48">
        <v>35.990001999999997</v>
      </c>
      <c r="C2494" s="48">
        <v>36.200001</v>
      </c>
      <c r="D2494" s="48">
        <v>35.57</v>
      </c>
      <c r="E2494" s="48">
        <v>36.009998000000003</v>
      </c>
      <c r="F2494" s="48">
        <v>36.009998000000003</v>
      </c>
      <c r="G2494" s="48">
        <v>30800</v>
      </c>
    </row>
    <row r="2495" spans="1:7" x14ac:dyDescent="0.25">
      <c r="A2495" s="49">
        <v>44165</v>
      </c>
      <c r="B2495" s="48">
        <v>36.310001</v>
      </c>
      <c r="C2495" s="48">
        <v>37.080002</v>
      </c>
      <c r="D2495" s="48">
        <v>35.75</v>
      </c>
      <c r="E2495" s="48">
        <v>35.82</v>
      </c>
      <c r="F2495" s="48">
        <v>35.82</v>
      </c>
      <c r="G2495" s="48">
        <v>108500</v>
      </c>
    </row>
    <row r="2496" spans="1:7" x14ac:dyDescent="0.25">
      <c r="A2496" s="49">
        <v>44166</v>
      </c>
      <c r="B2496" s="48">
        <v>35.580002</v>
      </c>
      <c r="C2496" s="48">
        <v>36.040000999999997</v>
      </c>
      <c r="D2496" s="48">
        <v>35.43</v>
      </c>
      <c r="E2496" s="48">
        <v>36.040000999999997</v>
      </c>
      <c r="F2496" s="48">
        <v>36.040000999999997</v>
      </c>
      <c r="G2496" s="48">
        <v>62300</v>
      </c>
    </row>
    <row r="2497" spans="1:7" x14ac:dyDescent="0.25">
      <c r="A2497" s="49">
        <v>44167</v>
      </c>
      <c r="B2497" s="48">
        <v>36.040000999999997</v>
      </c>
      <c r="C2497" s="48">
        <v>36.080002</v>
      </c>
      <c r="D2497" s="48">
        <v>35.479999999999997</v>
      </c>
      <c r="E2497" s="48">
        <v>35.939999</v>
      </c>
      <c r="F2497" s="48">
        <v>35.939999</v>
      </c>
      <c r="G2497" s="48">
        <v>17400</v>
      </c>
    </row>
    <row r="2498" spans="1:7" x14ac:dyDescent="0.25">
      <c r="A2498" s="49">
        <v>44168</v>
      </c>
      <c r="B2498" s="48">
        <v>35.729999999999997</v>
      </c>
      <c r="C2498" s="48">
        <v>36.110000999999997</v>
      </c>
      <c r="D2498" s="48">
        <v>35.669998</v>
      </c>
      <c r="E2498" s="48">
        <v>36.009998000000003</v>
      </c>
      <c r="F2498" s="48">
        <v>36.009998000000003</v>
      </c>
      <c r="G2498" s="48">
        <v>41800</v>
      </c>
    </row>
    <row r="2499" spans="1:7" x14ac:dyDescent="0.25">
      <c r="A2499" s="49">
        <v>44169</v>
      </c>
      <c r="B2499" s="48">
        <v>35.869999</v>
      </c>
      <c r="C2499" s="48">
        <v>35.950001</v>
      </c>
      <c r="D2499" s="48">
        <v>35.779998999999997</v>
      </c>
      <c r="E2499" s="48">
        <v>35.849997999999999</v>
      </c>
      <c r="F2499" s="48">
        <v>35.849997999999999</v>
      </c>
      <c r="G2499" s="48">
        <v>19400</v>
      </c>
    </row>
    <row r="2500" spans="1:7" x14ac:dyDescent="0.25">
      <c r="A2500" s="49">
        <v>44172</v>
      </c>
      <c r="B2500" s="48">
        <v>36.189999</v>
      </c>
      <c r="C2500" s="48">
        <v>36.229999999999997</v>
      </c>
      <c r="D2500" s="48">
        <v>35.970001000000003</v>
      </c>
      <c r="E2500" s="48">
        <v>36</v>
      </c>
      <c r="F2500" s="48">
        <v>36</v>
      </c>
      <c r="G2500" s="48">
        <v>19700</v>
      </c>
    </row>
    <row r="2501" spans="1:7" x14ac:dyDescent="0.25">
      <c r="A2501" s="49">
        <v>44173</v>
      </c>
      <c r="B2501" s="48">
        <v>36.259998000000003</v>
      </c>
      <c r="C2501" s="48">
        <v>36.32</v>
      </c>
      <c r="D2501" s="48">
        <v>35.700001</v>
      </c>
      <c r="E2501" s="48">
        <v>35.709999000000003</v>
      </c>
      <c r="F2501" s="48">
        <v>35.709999000000003</v>
      </c>
      <c r="G2501" s="48">
        <v>34200</v>
      </c>
    </row>
    <row r="2502" spans="1:7" x14ac:dyDescent="0.25">
      <c r="A2502" s="49">
        <v>44174</v>
      </c>
      <c r="B2502" s="48">
        <v>35.650002000000001</v>
      </c>
      <c r="C2502" s="48">
        <v>36.549999</v>
      </c>
      <c r="D2502" s="48">
        <v>35.540000999999997</v>
      </c>
      <c r="E2502" s="48">
        <v>36.340000000000003</v>
      </c>
      <c r="F2502" s="48">
        <v>36.340000000000003</v>
      </c>
      <c r="G2502" s="48">
        <v>132200</v>
      </c>
    </row>
    <row r="2503" spans="1:7" x14ac:dyDescent="0.25">
      <c r="A2503" s="49">
        <v>44175</v>
      </c>
      <c r="B2503" s="48">
        <v>36.68</v>
      </c>
      <c r="C2503" s="48">
        <v>36.729999999999997</v>
      </c>
      <c r="D2503" s="48">
        <v>36.060001</v>
      </c>
      <c r="E2503" s="48">
        <v>36.639999000000003</v>
      </c>
      <c r="F2503" s="48">
        <v>36.639999000000003</v>
      </c>
      <c r="G2503" s="48">
        <v>47800</v>
      </c>
    </row>
    <row r="2504" spans="1:7" x14ac:dyDescent="0.25">
      <c r="A2504" s="49">
        <v>44176</v>
      </c>
      <c r="B2504" s="48">
        <v>36.950001</v>
      </c>
      <c r="C2504" s="48">
        <v>37.82</v>
      </c>
      <c r="D2504" s="48">
        <v>36.860000999999997</v>
      </c>
      <c r="E2504" s="48">
        <v>37.380001</v>
      </c>
      <c r="F2504" s="48">
        <v>37.380001</v>
      </c>
      <c r="G2504" s="48">
        <v>141800</v>
      </c>
    </row>
    <row r="2505" spans="1:7" x14ac:dyDescent="0.25">
      <c r="A2505" s="49">
        <v>44179</v>
      </c>
      <c r="B2505" s="48">
        <v>37.060001</v>
      </c>
      <c r="C2505" s="48">
        <v>37.689999</v>
      </c>
      <c r="D2505" s="48">
        <v>36.759998000000003</v>
      </c>
      <c r="E2505" s="48">
        <v>37.630001</v>
      </c>
      <c r="F2505" s="48">
        <v>37.630001</v>
      </c>
      <c r="G2505" s="48">
        <v>105000</v>
      </c>
    </row>
    <row r="2506" spans="1:7" x14ac:dyDescent="0.25">
      <c r="A2506" s="49">
        <v>44180</v>
      </c>
      <c r="B2506" s="48">
        <v>37.779998999999997</v>
      </c>
      <c r="C2506" s="48">
        <v>37.779998999999997</v>
      </c>
      <c r="D2506" s="48">
        <v>37.189999</v>
      </c>
      <c r="E2506" s="48">
        <v>37.400002000000001</v>
      </c>
      <c r="F2506" s="48">
        <v>37.400002000000001</v>
      </c>
      <c r="G2506" s="48">
        <v>38900</v>
      </c>
    </row>
    <row r="2507" spans="1:7" x14ac:dyDescent="0.25">
      <c r="A2507" s="49">
        <v>44181</v>
      </c>
      <c r="B2507" s="48">
        <v>37.810001</v>
      </c>
      <c r="C2507" s="48">
        <v>37.810001</v>
      </c>
      <c r="D2507" s="48">
        <v>36.75</v>
      </c>
      <c r="E2507" s="48">
        <v>36.959999000000003</v>
      </c>
      <c r="F2507" s="48">
        <v>36.959999000000003</v>
      </c>
      <c r="G2507" s="48">
        <v>44400</v>
      </c>
    </row>
    <row r="2508" spans="1:7" x14ac:dyDescent="0.25">
      <c r="A2508" s="49">
        <v>44182</v>
      </c>
      <c r="B2508" s="48">
        <v>36.709999000000003</v>
      </c>
      <c r="C2508" s="48">
        <v>37.139999000000003</v>
      </c>
      <c r="D2508" s="48">
        <v>36.540000999999997</v>
      </c>
      <c r="E2508" s="48">
        <v>36.610000999999997</v>
      </c>
      <c r="F2508" s="48">
        <v>36.610000999999997</v>
      </c>
      <c r="G2508" s="48">
        <v>96900</v>
      </c>
    </row>
    <row r="2509" spans="1:7" x14ac:dyDescent="0.25">
      <c r="A2509" s="49">
        <v>44183</v>
      </c>
      <c r="B2509" s="48">
        <v>37.049999</v>
      </c>
      <c r="C2509" s="48">
        <v>37.529998999999997</v>
      </c>
      <c r="D2509" s="48">
        <v>36.840000000000003</v>
      </c>
      <c r="E2509" s="48">
        <v>37.099997999999999</v>
      </c>
      <c r="F2509" s="48">
        <v>37.099997999999999</v>
      </c>
      <c r="G2509" s="48">
        <v>61400</v>
      </c>
    </row>
    <row r="2510" spans="1:7" x14ac:dyDescent="0.25">
      <c r="A2510" s="49">
        <v>44186</v>
      </c>
      <c r="B2510" s="48">
        <v>38.659999999999997</v>
      </c>
      <c r="C2510" s="48">
        <v>39.200001</v>
      </c>
      <c r="D2510" s="48">
        <v>37.549999</v>
      </c>
      <c r="E2510" s="48">
        <v>37.549999</v>
      </c>
      <c r="F2510" s="48">
        <v>37.549999</v>
      </c>
      <c r="G2510" s="48">
        <v>107600</v>
      </c>
    </row>
    <row r="2511" spans="1:7" x14ac:dyDescent="0.25">
      <c r="A2511" s="49">
        <v>44187</v>
      </c>
      <c r="B2511" s="48">
        <v>37.549999</v>
      </c>
      <c r="C2511" s="48">
        <v>38.139999000000003</v>
      </c>
      <c r="D2511" s="48">
        <v>37.549999</v>
      </c>
      <c r="E2511" s="48">
        <v>37.849997999999999</v>
      </c>
      <c r="F2511" s="48">
        <v>37.849997999999999</v>
      </c>
      <c r="G2511" s="48">
        <v>39600</v>
      </c>
    </row>
    <row r="2512" spans="1:7" x14ac:dyDescent="0.25">
      <c r="A2512" s="49">
        <v>44188</v>
      </c>
      <c r="B2512" s="48">
        <v>37.450001</v>
      </c>
      <c r="C2512" s="48">
        <v>37.610000999999997</v>
      </c>
      <c r="D2512" s="48">
        <v>36.779998999999997</v>
      </c>
      <c r="E2512" s="48">
        <v>37.040000999999997</v>
      </c>
      <c r="F2512" s="48">
        <v>37.040000999999997</v>
      </c>
      <c r="G2512" s="48">
        <v>49600</v>
      </c>
    </row>
    <row r="2513" spans="1:7" x14ac:dyDescent="0.25">
      <c r="A2513" s="49">
        <v>44189</v>
      </c>
      <c r="B2513" s="48">
        <v>37.020000000000003</v>
      </c>
      <c r="C2513" s="48">
        <v>37.020000000000003</v>
      </c>
      <c r="D2513" s="48">
        <v>36.520000000000003</v>
      </c>
      <c r="E2513" s="48">
        <v>36.590000000000003</v>
      </c>
      <c r="F2513" s="48">
        <v>36.590000000000003</v>
      </c>
      <c r="G2513" s="48">
        <v>28500</v>
      </c>
    </row>
    <row r="2514" spans="1:7" x14ac:dyDescent="0.25">
      <c r="A2514" s="49">
        <v>44193</v>
      </c>
      <c r="B2514" s="48">
        <v>36.240001999999997</v>
      </c>
      <c r="C2514" s="48">
        <v>36.939999</v>
      </c>
      <c r="D2514" s="48">
        <v>36.229999999999997</v>
      </c>
      <c r="E2514" s="48">
        <v>36.490001999999997</v>
      </c>
      <c r="F2514" s="48">
        <v>36.490001999999997</v>
      </c>
      <c r="G2514" s="48">
        <v>41200</v>
      </c>
    </row>
    <row r="2515" spans="1:7" x14ac:dyDescent="0.25">
      <c r="A2515" s="49">
        <v>44194</v>
      </c>
      <c r="B2515" s="48">
        <v>36.380001</v>
      </c>
      <c r="C2515" s="48">
        <v>37.529998999999997</v>
      </c>
      <c r="D2515" s="48">
        <v>36.290000999999997</v>
      </c>
      <c r="E2515" s="48">
        <v>37.340000000000003</v>
      </c>
      <c r="F2515" s="48">
        <v>37.340000000000003</v>
      </c>
      <c r="G2515" s="48">
        <v>66300</v>
      </c>
    </row>
    <row r="2516" spans="1:7" x14ac:dyDescent="0.25">
      <c r="A2516" s="49">
        <v>44195</v>
      </c>
      <c r="B2516" s="48">
        <v>37.479999999999997</v>
      </c>
      <c r="C2516" s="48">
        <v>37.479999999999997</v>
      </c>
      <c r="D2516" s="48">
        <v>36.57</v>
      </c>
      <c r="E2516" s="48">
        <v>36.580002</v>
      </c>
      <c r="F2516" s="48">
        <v>36.580002</v>
      </c>
      <c r="G2516" s="48">
        <v>59200</v>
      </c>
    </row>
    <row r="2517" spans="1:7" x14ac:dyDescent="0.25">
      <c r="A2517" s="49">
        <v>44196</v>
      </c>
      <c r="B2517" s="48">
        <v>36.650002000000001</v>
      </c>
      <c r="C2517" s="48">
        <v>36.799999</v>
      </c>
      <c r="D2517" s="48">
        <v>36.18</v>
      </c>
      <c r="E2517" s="48">
        <v>36.700001</v>
      </c>
      <c r="F2517" s="48">
        <v>36.700001</v>
      </c>
      <c r="G2517" s="48">
        <v>45900</v>
      </c>
    </row>
    <row r="2518" spans="1:7" x14ac:dyDescent="0.25">
      <c r="A2518" s="49">
        <v>44200</v>
      </c>
      <c r="B2518" s="48">
        <v>36.650002000000001</v>
      </c>
      <c r="C2518" s="48">
        <v>38.459999000000003</v>
      </c>
      <c r="D2518" s="48">
        <v>36.650002000000001</v>
      </c>
      <c r="E2518" s="48">
        <v>37.470001000000003</v>
      </c>
      <c r="F2518" s="48">
        <v>37.470001000000003</v>
      </c>
      <c r="G2518" s="48">
        <v>132200</v>
      </c>
    </row>
    <row r="2519" spans="1:7" x14ac:dyDescent="0.25">
      <c r="A2519" s="49">
        <v>44201</v>
      </c>
      <c r="B2519" s="48">
        <v>38.330002</v>
      </c>
      <c r="C2519" s="48">
        <v>38.330002</v>
      </c>
      <c r="D2519" s="48">
        <v>36.900002000000001</v>
      </c>
      <c r="E2519" s="48">
        <v>37.090000000000003</v>
      </c>
      <c r="F2519" s="48">
        <v>37.090000000000003</v>
      </c>
      <c r="G2519" s="48">
        <v>58600</v>
      </c>
    </row>
    <row r="2520" spans="1:7" x14ac:dyDescent="0.25">
      <c r="A2520" s="49">
        <v>44202</v>
      </c>
      <c r="B2520" s="48">
        <v>36.740001999999997</v>
      </c>
      <c r="C2520" s="48">
        <v>37.229999999999997</v>
      </c>
      <c r="D2520" s="48">
        <v>36</v>
      </c>
      <c r="E2520" s="48">
        <v>36.790000999999997</v>
      </c>
      <c r="F2520" s="48">
        <v>36.790000999999997</v>
      </c>
      <c r="G2520" s="48">
        <v>70700</v>
      </c>
    </row>
    <row r="2521" spans="1:7" x14ac:dyDescent="0.25">
      <c r="A2521" s="49">
        <v>44203</v>
      </c>
      <c r="B2521" s="48">
        <v>36.169998</v>
      </c>
      <c r="C2521" s="48">
        <v>36.380001</v>
      </c>
      <c r="D2521" s="48">
        <v>35.900002000000001</v>
      </c>
      <c r="E2521" s="48">
        <v>36.25</v>
      </c>
      <c r="F2521" s="48">
        <v>36.25</v>
      </c>
      <c r="G2521" s="48">
        <v>108500</v>
      </c>
    </row>
    <row r="2522" spans="1:7" x14ac:dyDescent="0.25">
      <c r="A2522" s="49">
        <v>44204</v>
      </c>
      <c r="B2522" s="48">
        <v>36.200001</v>
      </c>
      <c r="C2522" s="48">
        <v>36.669998</v>
      </c>
      <c r="D2522" s="48">
        <v>35.970001000000003</v>
      </c>
      <c r="E2522" s="48">
        <v>36.229999999999997</v>
      </c>
      <c r="F2522" s="48">
        <v>36.229999999999997</v>
      </c>
      <c r="G2522" s="48">
        <v>73600</v>
      </c>
    </row>
    <row r="2523" spans="1:7" x14ac:dyDescent="0.25">
      <c r="A2523" s="49">
        <v>44207</v>
      </c>
      <c r="B2523" s="48">
        <v>36.68</v>
      </c>
      <c r="C2523" s="48">
        <v>37.5</v>
      </c>
      <c r="D2523" s="48">
        <v>36.509998000000003</v>
      </c>
      <c r="E2523" s="48">
        <v>37.470001000000003</v>
      </c>
      <c r="F2523" s="48">
        <v>37.470001000000003</v>
      </c>
      <c r="G2523" s="48">
        <v>47800</v>
      </c>
    </row>
    <row r="2524" spans="1:7" x14ac:dyDescent="0.25">
      <c r="A2524" s="49">
        <v>44208</v>
      </c>
      <c r="B2524" s="48">
        <v>37.25</v>
      </c>
      <c r="C2524" s="48">
        <v>37.57</v>
      </c>
      <c r="D2524" s="48">
        <v>36.939999</v>
      </c>
      <c r="E2524" s="48">
        <v>37.130001</v>
      </c>
      <c r="F2524" s="48">
        <v>37.130001</v>
      </c>
      <c r="G2524" s="48">
        <v>42300</v>
      </c>
    </row>
    <row r="2525" spans="1:7" x14ac:dyDescent="0.25">
      <c r="A2525" s="49">
        <v>44209</v>
      </c>
      <c r="B2525" s="48">
        <v>37.040000999999997</v>
      </c>
      <c r="C2525" s="48">
        <v>37.310001</v>
      </c>
      <c r="D2525" s="48">
        <v>36.799999</v>
      </c>
      <c r="E2525" s="48">
        <v>36.909999999999997</v>
      </c>
      <c r="F2525" s="48">
        <v>36.909999999999997</v>
      </c>
      <c r="G2525" s="48">
        <v>106900</v>
      </c>
    </row>
    <row r="2526" spans="1:7" x14ac:dyDescent="0.25">
      <c r="A2526" s="49">
        <v>44210</v>
      </c>
      <c r="B2526" s="48">
        <v>36.659999999999997</v>
      </c>
      <c r="C2526" s="48">
        <v>37.549999</v>
      </c>
      <c r="D2526" s="48">
        <v>36.520000000000003</v>
      </c>
      <c r="E2526" s="48">
        <v>37.509998000000003</v>
      </c>
      <c r="F2526" s="48">
        <v>37.509998000000003</v>
      </c>
      <c r="G2526" s="48">
        <v>42200</v>
      </c>
    </row>
    <row r="2527" spans="1:7" x14ac:dyDescent="0.25">
      <c r="A2527" s="49">
        <v>44211</v>
      </c>
      <c r="B2527" s="48">
        <v>37.959999000000003</v>
      </c>
      <c r="C2527" s="48">
        <v>38.5</v>
      </c>
      <c r="D2527" s="48">
        <v>37.659999999999997</v>
      </c>
      <c r="E2527" s="48">
        <v>38.18</v>
      </c>
      <c r="F2527" s="48">
        <v>38.18</v>
      </c>
      <c r="G2527" s="48">
        <v>78400</v>
      </c>
    </row>
    <row r="2528" spans="1:7" x14ac:dyDescent="0.25">
      <c r="A2528" s="49">
        <v>44215</v>
      </c>
      <c r="B2528" s="48">
        <v>37.720001000000003</v>
      </c>
      <c r="C2528" s="48">
        <v>38.209999000000003</v>
      </c>
      <c r="D2528" s="48">
        <v>37.659999999999997</v>
      </c>
      <c r="E2528" s="48">
        <v>37.979999999999997</v>
      </c>
      <c r="F2528" s="48">
        <v>37.979999999999997</v>
      </c>
      <c r="G2528" s="48">
        <v>83500</v>
      </c>
    </row>
    <row r="2529" spans="1:7" x14ac:dyDescent="0.25">
      <c r="A2529" s="49">
        <v>44216</v>
      </c>
      <c r="B2529" s="48">
        <v>37.979999999999997</v>
      </c>
      <c r="C2529" s="48">
        <v>38.139999000000003</v>
      </c>
      <c r="D2529" s="48">
        <v>37.810001</v>
      </c>
      <c r="E2529" s="48">
        <v>37.919998</v>
      </c>
      <c r="F2529" s="48">
        <v>37.919998</v>
      </c>
      <c r="G2529" s="48">
        <v>25400</v>
      </c>
    </row>
    <row r="2530" spans="1:7" x14ac:dyDescent="0.25">
      <c r="A2530" s="49">
        <v>44217</v>
      </c>
      <c r="B2530" s="48">
        <v>37.93</v>
      </c>
      <c r="C2530" s="48">
        <v>38.580002</v>
      </c>
      <c r="D2530" s="48">
        <v>37.919998</v>
      </c>
      <c r="E2530" s="48">
        <v>38.240001999999997</v>
      </c>
      <c r="F2530" s="48">
        <v>38.240001999999997</v>
      </c>
      <c r="G2530" s="48">
        <v>98300</v>
      </c>
    </row>
    <row r="2531" spans="1:7" x14ac:dyDescent="0.25">
      <c r="A2531" s="49">
        <v>44218</v>
      </c>
      <c r="B2531" s="48">
        <v>38.630001</v>
      </c>
      <c r="C2531" s="48">
        <v>38.770000000000003</v>
      </c>
      <c r="D2531" s="48">
        <v>38.259998000000003</v>
      </c>
      <c r="E2531" s="48">
        <v>38.479999999999997</v>
      </c>
      <c r="F2531" s="48">
        <v>38.479999999999997</v>
      </c>
      <c r="G2531" s="48">
        <v>45700</v>
      </c>
    </row>
    <row r="2532" spans="1:7" x14ac:dyDescent="0.25">
      <c r="A2532" s="49">
        <v>44221</v>
      </c>
      <c r="B2532" s="48">
        <v>38.450001</v>
      </c>
      <c r="C2532" s="48">
        <v>39.799999</v>
      </c>
      <c r="D2532" s="48">
        <v>38.450001</v>
      </c>
      <c r="E2532" s="48">
        <v>39.790000999999997</v>
      </c>
      <c r="F2532" s="48">
        <v>39.790000999999997</v>
      </c>
      <c r="G2532" s="48">
        <v>45800</v>
      </c>
    </row>
    <row r="2533" spans="1:7" x14ac:dyDescent="0.25">
      <c r="A2533" s="49">
        <v>44222</v>
      </c>
      <c r="B2533" s="48">
        <v>39.270000000000003</v>
      </c>
      <c r="C2533" s="48">
        <v>39.439999</v>
      </c>
      <c r="D2533" s="48">
        <v>38.75</v>
      </c>
      <c r="E2533" s="48">
        <v>39.330002</v>
      </c>
      <c r="F2533" s="48">
        <v>39.330002</v>
      </c>
      <c r="G2533" s="48">
        <v>135600</v>
      </c>
    </row>
    <row r="2534" spans="1:7" x14ac:dyDescent="0.25">
      <c r="A2534" s="49">
        <v>44223</v>
      </c>
      <c r="B2534" s="48">
        <v>40.130001</v>
      </c>
      <c r="C2534" s="48">
        <v>42.66</v>
      </c>
      <c r="D2534" s="48">
        <v>40.130001</v>
      </c>
      <c r="E2534" s="48">
        <v>42.02</v>
      </c>
      <c r="F2534" s="48">
        <v>42.02</v>
      </c>
      <c r="G2534" s="48">
        <v>226100</v>
      </c>
    </row>
    <row r="2535" spans="1:7" x14ac:dyDescent="0.25">
      <c r="A2535" s="49">
        <v>44224</v>
      </c>
      <c r="B2535" s="48">
        <v>41.23</v>
      </c>
      <c r="C2535" s="48">
        <v>41.759998000000003</v>
      </c>
      <c r="D2535" s="48">
        <v>40.540000999999997</v>
      </c>
      <c r="E2535" s="48">
        <v>41.119999</v>
      </c>
      <c r="F2535" s="48">
        <v>41.119999</v>
      </c>
      <c r="G2535" s="48">
        <v>314900</v>
      </c>
    </row>
    <row r="2536" spans="1:7" x14ac:dyDescent="0.25">
      <c r="A2536" s="49">
        <v>44225</v>
      </c>
      <c r="B2536" s="48">
        <v>41.950001</v>
      </c>
      <c r="C2536" s="48">
        <v>42.82</v>
      </c>
      <c r="D2536" s="48">
        <v>40.770000000000003</v>
      </c>
      <c r="E2536" s="48">
        <v>42.549999</v>
      </c>
      <c r="F2536" s="48">
        <v>42.549999</v>
      </c>
      <c r="G2536" s="48">
        <v>139000</v>
      </c>
    </row>
    <row r="2537" spans="1:7" x14ac:dyDescent="0.25">
      <c r="A2537" s="49">
        <v>44228</v>
      </c>
      <c r="B2537" s="48">
        <v>41.630001</v>
      </c>
      <c r="C2537" s="48">
        <v>43.25</v>
      </c>
      <c r="D2537" s="48">
        <v>41.630001</v>
      </c>
      <c r="E2537" s="48">
        <v>41.900002000000001</v>
      </c>
      <c r="F2537" s="48">
        <v>41.900002000000001</v>
      </c>
      <c r="G2537" s="48">
        <v>92000</v>
      </c>
    </row>
    <row r="2538" spans="1:7" x14ac:dyDescent="0.25">
      <c r="A2538" s="49">
        <v>44229</v>
      </c>
      <c r="B2538" s="48">
        <v>41.189999</v>
      </c>
      <c r="C2538" s="48">
        <v>41.299999</v>
      </c>
      <c r="D2538" s="48">
        <v>40.619999</v>
      </c>
      <c r="E2538" s="48">
        <v>40.720001000000003</v>
      </c>
      <c r="F2538" s="48">
        <v>40.720001000000003</v>
      </c>
      <c r="G2538" s="48">
        <v>134300</v>
      </c>
    </row>
    <row r="2539" spans="1:7" x14ac:dyDescent="0.25">
      <c r="A2539" s="49">
        <v>44230</v>
      </c>
      <c r="B2539" s="48">
        <v>40.25</v>
      </c>
      <c r="C2539" s="48">
        <v>40.549999</v>
      </c>
      <c r="D2539" s="48">
        <v>39.849997999999999</v>
      </c>
      <c r="E2539" s="48">
        <v>39.909999999999997</v>
      </c>
      <c r="F2539" s="48">
        <v>39.909999999999997</v>
      </c>
      <c r="G2539" s="48">
        <v>31100</v>
      </c>
    </row>
    <row r="2540" spans="1:7" x14ac:dyDescent="0.25">
      <c r="A2540" s="49">
        <v>44231</v>
      </c>
      <c r="B2540" s="48">
        <v>39.490001999999997</v>
      </c>
      <c r="C2540" s="48">
        <v>39.770000000000003</v>
      </c>
      <c r="D2540" s="48">
        <v>39.229999999999997</v>
      </c>
      <c r="E2540" s="48">
        <v>39.700001</v>
      </c>
      <c r="F2540" s="48">
        <v>39.700001</v>
      </c>
      <c r="G2540" s="48">
        <v>108600</v>
      </c>
    </row>
    <row r="2541" spans="1:7" x14ac:dyDescent="0.25">
      <c r="A2541" s="49">
        <v>44232</v>
      </c>
      <c r="B2541" s="48">
        <v>39.439999</v>
      </c>
      <c r="C2541" s="48">
        <v>39.950001</v>
      </c>
      <c r="D2541" s="48">
        <v>39.409999999999997</v>
      </c>
      <c r="E2541" s="48">
        <v>39.860000999999997</v>
      </c>
      <c r="F2541" s="48">
        <v>39.860000999999997</v>
      </c>
      <c r="G2541" s="48">
        <v>116400</v>
      </c>
    </row>
    <row r="2542" spans="1:7" x14ac:dyDescent="0.25">
      <c r="A2542" s="49">
        <v>44235</v>
      </c>
      <c r="B2542" s="48">
        <v>39.689999</v>
      </c>
      <c r="C2542" s="48">
        <v>40.090000000000003</v>
      </c>
      <c r="D2542" s="48">
        <v>39.689999</v>
      </c>
      <c r="E2542" s="48">
        <v>40.049999</v>
      </c>
      <c r="F2542" s="48">
        <v>40.049999</v>
      </c>
      <c r="G2542" s="48">
        <v>39100</v>
      </c>
    </row>
    <row r="2543" spans="1:7" x14ac:dyDescent="0.25">
      <c r="A2543" s="49">
        <v>44236</v>
      </c>
      <c r="B2543" s="48">
        <v>40.330002</v>
      </c>
      <c r="C2543" s="48">
        <v>40.459999000000003</v>
      </c>
      <c r="D2543" s="48">
        <v>40.090000000000003</v>
      </c>
      <c r="E2543" s="48">
        <v>40.459999000000003</v>
      </c>
      <c r="F2543" s="48">
        <v>40.459999000000003</v>
      </c>
      <c r="G2543" s="48">
        <v>58300</v>
      </c>
    </row>
    <row r="2544" spans="1:7" x14ac:dyDescent="0.25">
      <c r="A2544" s="49">
        <v>44237</v>
      </c>
      <c r="B2544" s="48">
        <v>40.369999</v>
      </c>
      <c r="C2544" s="48">
        <v>41.540000999999997</v>
      </c>
      <c r="D2544" s="48">
        <v>40.369999</v>
      </c>
      <c r="E2544" s="48">
        <v>41.169998</v>
      </c>
      <c r="F2544" s="48">
        <v>41.169998</v>
      </c>
      <c r="G2544" s="48">
        <v>78500</v>
      </c>
    </row>
    <row r="2545" spans="1:7" x14ac:dyDescent="0.25">
      <c r="A2545" s="49">
        <v>44238</v>
      </c>
      <c r="B2545" s="48">
        <v>41.009998000000003</v>
      </c>
      <c r="C2545" s="48">
        <v>41.82</v>
      </c>
      <c r="D2545" s="48">
        <v>40.990001999999997</v>
      </c>
      <c r="E2545" s="48">
        <v>41.23</v>
      </c>
      <c r="F2545" s="48">
        <v>41.23</v>
      </c>
      <c r="G2545" s="48">
        <v>125000</v>
      </c>
    </row>
    <row r="2546" spans="1:7" x14ac:dyDescent="0.25">
      <c r="A2546" s="49">
        <v>44239</v>
      </c>
      <c r="B2546" s="48">
        <v>41.32</v>
      </c>
      <c r="C2546" s="48">
        <v>41.580002</v>
      </c>
      <c r="D2546" s="48">
        <v>40.909999999999997</v>
      </c>
      <c r="E2546" s="48">
        <v>41.490001999999997</v>
      </c>
      <c r="F2546" s="48">
        <v>41.490001999999997</v>
      </c>
      <c r="G2546" s="48">
        <v>55400</v>
      </c>
    </row>
    <row r="2547" spans="1:7" x14ac:dyDescent="0.25">
      <c r="A2547" s="49">
        <v>44243</v>
      </c>
      <c r="B2547" s="48">
        <v>41.119999</v>
      </c>
      <c r="C2547" s="48">
        <v>41.619999</v>
      </c>
      <c r="D2547" s="48">
        <v>40.970001000000003</v>
      </c>
      <c r="E2547" s="48">
        <v>41.549999</v>
      </c>
      <c r="F2547" s="48">
        <v>41.549999</v>
      </c>
      <c r="G2547" s="48">
        <v>72300</v>
      </c>
    </row>
    <row r="2548" spans="1:7" x14ac:dyDescent="0.25">
      <c r="A2548" s="49">
        <v>44244</v>
      </c>
      <c r="B2548" s="48">
        <v>42.16</v>
      </c>
      <c r="C2548" s="48">
        <v>42.77</v>
      </c>
      <c r="D2548" s="48">
        <v>41.470001000000003</v>
      </c>
      <c r="E2548" s="48">
        <v>41.470001000000003</v>
      </c>
      <c r="F2548" s="48">
        <v>41.470001000000003</v>
      </c>
      <c r="G2548" s="48">
        <v>191700</v>
      </c>
    </row>
    <row r="2549" spans="1:7" x14ac:dyDescent="0.25">
      <c r="A2549" s="49">
        <v>44245</v>
      </c>
      <c r="B2549" s="48">
        <v>42.400002000000001</v>
      </c>
      <c r="C2549" s="48">
        <v>42.41</v>
      </c>
      <c r="D2549" s="48">
        <v>41.639999000000003</v>
      </c>
      <c r="E2549" s="48">
        <v>41.939999</v>
      </c>
      <c r="F2549" s="48">
        <v>41.939999</v>
      </c>
      <c r="G2549" s="48">
        <v>66800</v>
      </c>
    </row>
    <row r="2550" spans="1:7" x14ac:dyDescent="0.25">
      <c r="A2550" s="49">
        <v>44246</v>
      </c>
      <c r="B2550" s="48">
        <v>41.950001</v>
      </c>
      <c r="C2550" s="48">
        <v>42.040000999999997</v>
      </c>
      <c r="D2550" s="48">
        <v>41.369999</v>
      </c>
      <c r="E2550" s="48">
        <v>41.959999000000003</v>
      </c>
      <c r="F2550" s="48">
        <v>41.959999000000003</v>
      </c>
      <c r="G2550" s="48">
        <v>72400</v>
      </c>
    </row>
    <row r="2551" spans="1:7" x14ac:dyDescent="0.25">
      <c r="A2551" s="49">
        <v>44249</v>
      </c>
      <c r="B2551" s="48">
        <v>41.98</v>
      </c>
      <c r="C2551" s="48">
        <v>42.700001</v>
      </c>
      <c r="D2551" s="48">
        <v>41.700001</v>
      </c>
      <c r="E2551" s="48">
        <v>42.700001</v>
      </c>
      <c r="F2551" s="48">
        <v>42.700001</v>
      </c>
      <c r="G2551" s="48">
        <v>33500</v>
      </c>
    </row>
    <row r="2552" spans="1:7" x14ac:dyDescent="0.25">
      <c r="A2552" s="49">
        <v>44250</v>
      </c>
      <c r="B2552" s="48">
        <v>42.57</v>
      </c>
      <c r="C2552" s="48">
        <v>43.099997999999999</v>
      </c>
      <c r="D2552" s="48">
        <v>41.59</v>
      </c>
      <c r="E2552" s="48">
        <v>41.830002</v>
      </c>
      <c r="F2552" s="48">
        <v>41.830002</v>
      </c>
      <c r="G2552" s="48">
        <v>192100</v>
      </c>
    </row>
    <row r="2553" spans="1:7" x14ac:dyDescent="0.25">
      <c r="A2553" s="49">
        <v>44251</v>
      </c>
      <c r="B2553" s="48">
        <v>41.990001999999997</v>
      </c>
      <c r="C2553" s="48">
        <v>42.07</v>
      </c>
      <c r="D2553" s="48">
        <v>40.57</v>
      </c>
      <c r="E2553" s="48">
        <v>40.68</v>
      </c>
      <c r="F2553" s="48">
        <v>40.68</v>
      </c>
      <c r="G2553" s="48">
        <v>53300</v>
      </c>
    </row>
    <row r="2554" spans="1:7" x14ac:dyDescent="0.25">
      <c r="A2554" s="49">
        <v>44252</v>
      </c>
      <c r="B2554" s="48">
        <v>40.849997999999999</v>
      </c>
      <c r="C2554" s="48">
        <v>42.610000999999997</v>
      </c>
      <c r="D2554" s="48">
        <v>40.549999</v>
      </c>
      <c r="E2554" s="48">
        <v>42.049999</v>
      </c>
      <c r="F2554" s="48">
        <v>42.049999</v>
      </c>
      <c r="G2554" s="48">
        <v>73500</v>
      </c>
    </row>
    <row r="2555" spans="1:7" x14ac:dyDescent="0.25">
      <c r="A2555" s="49">
        <v>44253</v>
      </c>
      <c r="B2555" s="48">
        <v>41.209999000000003</v>
      </c>
      <c r="C2555" s="48">
        <v>41.869999</v>
      </c>
      <c r="D2555" s="48">
        <v>40.830002</v>
      </c>
      <c r="E2555" s="48">
        <v>41.299999</v>
      </c>
      <c r="F2555" s="48">
        <v>41.299999</v>
      </c>
      <c r="G2555" s="48">
        <v>43100</v>
      </c>
    </row>
    <row r="2556" spans="1:7" x14ac:dyDescent="0.25">
      <c r="A2556" s="49">
        <v>44256</v>
      </c>
      <c r="B2556" s="48">
        <v>40.340000000000003</v>
      </c>
      <c r="C2556" s="48">
        <v>40.360000999999997</v>
      </c>
      <c r="D2556" s="48">
        <v>39.75</v>
      </c>
      <c r="E2556" s="48">
        <v>40.07</v>
      </c>
      <c r="F2556" s="48">
        <v>40.07</v>
      </c>
      <c r="G2556" s="48">
        <v>133100</v>
      </c>
    </row>
    <row r="2557" spans="1:7" x14ac:dyDescent="0.25">
      <c r="A2557" s="49">
        <v>44257</v>
      </c>
      <c r="B2557" s="48">
        <v>40.159999999999997</v>
      </c>
      <c r="C2557" s="48">
        <v>40.790000999999997</v>
      </c>
      <c r="D2557" s="48">
        <v>40.159999999999997</v>
      </c>
      <c r="E2557" s="48">
        <v>40.659999999999997</v>
      </c>
      <c r="F2557" s="48">
        <v>40.659999999999997</v>
      </c>
      <c r="G2557" s="48">
        <v>128200</v>
      </c>
    </row>
    <row r="2558" spans="1:7" x14ac:dyDescent="0.25">
      <c r="A2558" s="49">
        <v>44258</v>
      </c>
      <c r="B2558" s="48">
        <v>40.409999999999997</v>
      </c>
      <c r="C2558" s="48">
        <v>41.389999000000003</v>
      </c>
      <c r="D2558" s="48">
        <v>40.349997999999999</v>
      </c>
      <c r="E2558" s="48">
        <v>41.389999000000003</v>
      </c>
      <c r="F2558" s="48">
        <v>41.389999000000003</v>
      </c>
      <c r="G2558" s="48">
        <v>31200</v>
      </c>
    </row>
    <row r="2559" spans="1:7" x14ac:dyDescent="0.25">
      <c r="A2559" s="49">
        <v>44259</v>
      </c>
      <c r="B2559" s="48">
        <v>40.939999</v>
      </c>
      <c r="C2559" s="48">
        <v>42.299999</v>
      </c>
      <c r="D2559" s="48">
        <v>40.439999</v>
      </c>
      <c r="E2559" s="48">
        <v>41.939999</v>
      </c>
      <c r="F2559" s="48">
        <v>41.939999</v>
      </c>
      <c r="G2559" s="48">
        <v>98000</v>
      </c>
    </row>
    <row r="2560" spans="1:7" x14ac:dyDescent="0.25">
      <c r="A2560" s="49">
        <v>44260</v>
      </c>
      <c r="B2560" s="48">
        <v>41.330002</v>
      </c>
      <c r="C2560" s="48">
        <v>42.18</v>
      </c>
      <c r="D2560" s="48">
        <v>40.110000999999997</v>
      </c>
      <c r="E2560" s="48">
        <v>40.270000000000003</v>
      </c>
      <c r="F2560" s="48">
        <v>40.270000000000003</v>
      </c>
      <c r="G2560" s="48">
        <v>60100</v>
      </c>
    </row>
    <row r="2561" spans="1:7" x14ac:dyDescent="0.25">
      <c r="A2561" s="49">
        <v>44263</v>
      </c>
      <c r="B2561" s="48">
        <v>40.389999000000003</v>
      </c>
      <c r="C2561" s="48">
        <v>40.950001</v>
      </c>
      <c r="D2561" s="48">
        <v>39.93</v>
      </c>
      <c r="E2561" s="48">
        <v>40.849997999999999</v>
      </c>
      <c r="F2561" s="48">
        <v>40.849997999999999</v>
      </c>
      <c r="G2561" s="48">
        <v>38100</v>
      </c>
    </row>
    <row r="2562" spans="1:7" x14ac:dyDescent="0.25">
      <c r="A2562" s="49">
        <v>44264</v>
      </c>
      <c r="B2562" s="48">
        <v>40.270000000000003</v>
      </c>
      <c r="C2562" s="48">
        <v>40.669998</v>
      </c>
      <c r="D2562" s="48">
        <v>39.82</v>
      </c>
      <c r="E2562" s="48">
        <v>40.669998</v>
      </c>
      <c r="F2562" s="48">
        <v>40.669998</v>
      </c>
      <c r="G2562" s="48">
        <v>59300</v>
      </c>
    </row>
    <row r="2563" spans="1:7" x14ac:dyDescent="0.25">
      <c r="A2563" s="49">
        <v>44265</v>
      </c>
      <c r="B2563" s="48">
        <v>40.060001</v>
      </c>
      <c r="C2563" s="48">
        <v>40.369999</v>
      </c>
      <c r="D2563" s="48">
        <v>40.060001</v>
      </c>
      <c r="E2563" s="48">
        <v>40.25</v>
      </c>
      <c r="F2563" s="48">
        <v>40.25</v>
      </c>
      <c r="G2563" s="48">
        <v>50200</v>
      </c>
    </row>
    <row r="2564" spans="1:7" x14ac:dyDescent="0.25">
      <c r="A2564" s="49">
        <v>44266</v>
      </c>
      <c r="B2564" s="48">
        <v>40.060001</v>
      </c>
      <c r="C2564" s="48">
        <v>40.159999999999997</v>
      </c>
      <c r="D2564" s="48">
        <v>39.549999</v>
      </c>
      <c r="E2564" s="48">
        <v>39.810001</v>
      </c>
      <c r="F2564" s="48">
        <v>39.810001</v>
      </c>
      <c r="G2564" s="48">
        <v>143600</v>
      </c>
    </row>
    <row r="2565" spans="1:7" x14ac:dyDescent="0.25">
      <c r="A2565" s="49">
        <v>44267</v>
      </c>
      <c r="B2565" s="48">
        <v>40.380001</v>
      </c>
      <c r="C2565" s="48">
        <v>40.400002000000001</v>
      </c>
      <c r="D2565" s="48">
        <v>39.75</v>
      </c>
      <c r="E2565" s="48">
        <v>39.75</v>
      </c>
      <c r="F2565" s="48">
        <v>39.75</v>
      </c>
      <c r="G2565" s="48">
        <v>184100</v>
      </c>
    </row>
    <row r="2566" spans="1:7" x14ac:dyDescent="0.25">
      <c r="A2566" s="49">
        <v>44270</v>
      </c>
      <c r="B2566" s="48">
        <v>39.880001</v>
      </c>
      <c r="C2566" s="48">
        <v>40.200001</v>
      </c>
      <c r="D2566" s="48">
        <v>39.259998000000003</v>
      </c>
      <c r="E2566" s="48">
        <v>39.290000999999997</v>
      </c>
      <c r="F2566" s="48">
        <v>39.290000999999997</v>
      </c>
      <c r="G2566" s="48">
        <v>147700</v>
      </c>
    </row>
    <row r="2567" spans="1:7" x14ac:dyDescent="0.25">
      <c r="A2567" s="49">
        <v>44271</v>
      </c>
      <c r="B2567" s="48">
        <v>39.340000000000003</v>
      </c>
      <c r="C2567" s="48">
        <v>39.389999000000003</v>
      </c>
      <c r="D2567" s="48">
        <v>38.400002000000001</v>
      </c>
      <c r="E2567" s="48">
        <v>38.720001000000003</v>
      </c>
      <c r="F2567" s="48">
        <v>38.720001000000003</v>
      </c>
      <c r="G2567" s="48">
        <v>85900</v>
      </c>
    </row>
    <row r="2568" spans="1:7" x14ac:dyDescent="0.25">
      <c r="A2568" s="49">
        <v>44272</v>
      </c>
      <c r="B2568" s="48">
        <v>39.310001</v>
      </c>
      <c r="C2568" s="48">
        <v>39.360000999999997</v>
      </c>
      <c r="D2568" s="48">
        <v>38.07</v>
      </c>
      <c r="E2568" s="48">
        <v>38.150002000000001</v>
      </c>
      <c r="F2568" s="48">
        <v>38.150002000000001</v>
      </c>
      <c r="G2568" s="48">
        <v>95700</v>
      </c>
    </row>
    <row r="2569" spans="1:7" x14ac:dyDescent="0.25">
      <c r="A2569" s="49">
        <v>44273</v>
      </c>
      <c r="B2569" s="48">
        <v>38.259998000000003</v>
      </c>
      <c r="C2569" s="48">
        <v>38.580002</v>
      </c>
      <c r="D2569" s="48">
        <v>38.090000000000003</v>
      </c>
      <c r="E2569" s="48">
        <v>38.290000999999997</v>
      </c>
      <c r="F2569" s="48">
        <v>38.290000999999997</v>
      </c>
      <c r="G2569" s="48">
        <v>32400</v>
      </c>
    </row>
    <row r="2570" spans="1:7" x14ac:dyDescent="0.25">
      <c r="A2570" s="49">
        <v>44274</v>
      </c>
      <c r="B2570" s="48">
        <v>38.459999000000003</v>
      </c>
      <c r="C2570" s="48">
        <v>38.830002</v>
      </c>
      <c r="D2570" s="48">
        <v>38.029998999999997</v>
      </c>
      <c r="E2570" s="48">
        <v>38.419998</v>
      </c>
      <c r="F2570" s="48">
        <v>38.419998</v>
      </c>
      <c r="G2570" s="48">
        <v>48400</v>
      </c>
    </row>
    <row r="2571" spans="1:7" x14ac:dyDescent="0.25">
      <c r="A2571" s="49">
        <v>44277</v>
      </c>
      <c r="B2571" s="48">
        <v>38.479999999999997</v>
      </c>
      <c r="C2571" s="48">
        <v>38.479999999999997</v>
      </c>
      <c r="D2571" s="48">
        <v>36.889999000000003</v>
      </c>
      <c r="E2571" s="48">
        <v>37.049999</v>
      </c>
      <c r="F2571" s="48">
        <v>37.049999</v>
      </c>
      <c r="G2571" s="48">
        <v>57800</v>
      </c>
    </row>
    <row r="2572" spans="1:7" x14ac:dyDescent="0.25">
      <c r="A2572" s="49">
        <v>44278</v>
      </c>
      <c r="B2572" s="48">
        <v>36.93</v>
      </c>
      <c r="C2572" s="48">
        <v>37.57</v>
      </c>
      <c r="D2572" s="48">
        <v>36.889999000000003</v>
      </c>
      <c r="E2572" s="48">
        <v>36.950001</v>
      </c>
      <c r="F2572" s="48">
        <v>36.950001</v>
      </c>
      <c r="G2572" s="48">
        <v>95900</v>
      </c>
    </row>
    <row r="2573" spans="1:7" x14ac:dyDescent="0.25">
      <c r="A2573" s="49">
        <v>44279</v>
      </c>
      <c r="B2573" s="48">
        <v>37</v>
      </c>
      <c r="C2573" s="48">
        <v>37.340000000000003</v>
      </c>
      <c r="D2573" s="48">
        <v>36.779998999999997</v>
      </c>
      <c r="E2573" s="48">
        <v>37.220001000000003</v>
      </c>
      <c r="F2573" s="48">
        <v>37.220001000000003</v>
      </c>
      <c r="G2573" s="48">
        <v>29400</v>
      </c>
    </row>
    <row r="2574" spans="1:7" x14ac:dyDescent="0.25">
      <c r="A2574" s="49">
        <v>44280</v>
      </c>
      <c r="B2574" s="48">
        <v>37.360000999999997</v>
      </c>
      <c r="C2574" s="48">
        <v>37.849997999999999</v>
      </c>
      <c r="D2574" s="48">
        <v>36.520000000000003</v>
      </c>
      <c r="E2574" s="48">
        <v>36.520000000000003</v>
      </c>
      <c r="F2574" s="48">
        <v>36.520000000000003</v>
      </c>
      <c r="G2574" s="48">
        <v>35300</v>
      </c>
    </row>
    <row r="2575" spans="1:7" x14ac:dyDescent="0.25">
      <c r="A2575" s="49">
        <v>44281</v>
      </c>
      <c r="B2575" s="48">
        <v>36.32</v>
      </c>
      <c r="C2575" s="48">
        <v>36.689999</v>
      </c>
      <c r="D2575" s="48">
        <v>35.639999000000003</v>
      </c>
      <c r="E2575" s="48">
        <v>35.959999000000003</v>
      </c>
      <c r="F2575" s="48">
        <v>35.959999000000003</v>
      </c>
      <c r="G2575" s="48">
        <v>129800</v>
      </c>
    </row>
    <row r="2576" spans="1:7" x14ac:dyDescent="0.25">
      <c r="A2576" s="49">
        <v>44284</v>
      </c>
      <c r="B2576" s="48">
        <v>36.369999</v>
      </c>
      <c r="C2576" s="48">
        <v>36.700001</v>
      </c>
      <c r="D2576" s="48">
        <v>35.880001</v>
      </c>
      <c r="E2576" s="48">
        <v>35.880001</v>
      </c>
      <c r="F2576" s="48">
        <v>35.880001</v>
      </c>
      <c r="G2576" s="48">
        <v>53600</v>
      </c>
    </row>
    <row r="2577" spans="1:7" x14ac:dyDescent="0.25">
      <c r="A2577" s="49">
        <v>44285</v>
      </c>
      <c r="B2577" s="48">
        <v>35.779998999999997</v>
      </c>
      <c r="C2577" s="48">
        <v>35.840000000000003</v>
      </c>
      <c r="D2577" s="48">
        <v>34.840000000000003</v>
      </c>
      <c r="E2577" s="48">
        <v>34.840000000000003</v>
      </c>
      <c r="F2577" s="48">
        <v>34.840000000000003</v>
      </c>
      <c r="G2577" s="48">
        <v>59500</v>
      </c>
    </row>
    <row r="2578" spans="1:7" x14ac:dyDescent="0.25">
      <c r="A2578" s="49">
        <v>44286</v>
      </c>
      <c r="B2578" s="48">
        <v>34.779998999999997</v>
      </c>
      <c r="C2578" s="48">
        <v>35.060001</v>
      </c>
      <c r="D2578" s="48">
        <v>34.310001</v>
      </c>
      <c r="E2578" s="48">
        <v>35.060001</v>
      </c>
      <c r="F2578" s="48">
        <v>35.060001</v>
      </c>
      <c r="G2578" s="48">
        <v>34500</v>
      </c>
    </row>
    <row r="2579" spans="1:7" x14ac:dyDescent="0.25">
      <c r="A2579" s="49">
        <v>44287</v>
      </c>
      <c r="B2579" s="48">
        <v>34.689999</v>
      </c>
      <c r="C2579" s="48">
        <v>34.709999000000003</v>
      </c>
      <c r="D2579" s="48">
        <v>34.099997999999999</v>
      </c>
      <c r="E2579" s="48">
        <v>34.139999000000003</v>
      </c>
      <c r="F2579" s="48">
        <v>34.139999000000003</v>
      </c>
      <c r="G2579" s="48">
        <v>63400</v>
      </c>
    </row>
    <row r="2580" spans="1:7" x14ac:dyDescent="0.25">
      <c r="A2580" s="49">
        <v>44291</v>
      </c>
      <c r="B2580" s="48">
        <v>33.779998999999997</v>
      </c>
      <c r="C2580" s="48">
        <v>33.919998</v>
      </c>
      <c r="D2580" s="48">
        <v>33.529998999999997</v>
      </c>
      <c r="E2580" s="48">
        <v>33.590000000000003</v>
      </c>
      <c r="F2580" s="48">
        <v>33.590000000000003</v>
      </c>
      <c r="G2580" s="48">
        <v>219100</v>
      </c>
    </row>
    <row r="2581" spans="1:7" x14ac:dyDescent="0.25">
      <c r="A2581" s="49">
        <v>44292</v>
      </c>
      <c r="B2581" s="48">
        <v>33.630001</v>
      </c>
      <c r="C2581" s="48">
        <v>33.709999000000003</v>
      </c>
      <c r="D2581" s="48">
        <v>33.299999</v>
      </c>
      <c r="E2581" s="48">
        <v>33.389999000000003</v>
      </c>
      <c r="F2581" s="48">
        <v>33.389999000000003</v>
      </c>
      <c r="G2581" s="48">
        <v>109800</v>
      </c>
    </row>
    <row r="2582" spans="1:7" x14ac:dyDescent="0.25">
      <c r="A2582" s="49">
        <v>44293</v>
      </c>
      <c r="B2582" s="48">
        <v>33.540000999999997</v>
      </c>
      <c r="C2582" s="48">
        <v>33.57</v>
      </c>
      <c r="D2582" s="48">
        <v>33.080002</v>
      </c>
      <c r="E2582" s="48">
        <v>33.169998</v>
      </c>
      <c r="F2582" s="48">
        <v>33.169998</v>
      </c>
      <c r="G2582" s="48">
        <v>22900</v>
      </c>
    </row>
    <row r="2583" spans="1:7" x14ac:dyDescent="0.25">
      <c r="A2583" s="49">
        <v>44294</v>
      </c>
      <c r="B2583" s="48">
        <v>32.950001</v>
      </c>
      <c r="C2583" s="48">
        <v>33.5</v>
      </c>
      <c r="D2583" s="48">
        <v>32.880001</v>
      </c>
      <c r="E2583" s="48">
        <v>33.220001000000003</v>
      </c>
      <c r="F2583" s="48">
        <v>33.220001000000003</v>
      </c>
      <c r="G2583" s="48">
        <v>99200</v>
      </c>
    </row>
    <row r="2584" spans="1:7" x14ac:dyDescent="0.25">
      <c r="A2584" s="49">
        <v>44295</v>
      </c>
      <c r="B2584" s="48">
        <v>33.389999000000003</v>
      </c>
      <c r="C2584" s="48">
        <v>33.700001</v>
      </c>
      <c r="D2584" s="48">
        <v>33.119999</v>
      </c>
      <c r="E2584" s="48">
        <v>33.360000999999997</v>
      </c>
      <c r="F2584" s="48">
        <v>33.360000999999997</v>
      </c>
      <c r="G2584" s="48">
        <v>33300</v>
      </c>
    </row>
    <row r="2585" spans="1:7" x14ac:dyDescent="0.25">
      <c r="A2585" s="49">
        <v>44298</v>
      </c>
      <c r="B2585" s="48">
        <v>33.529998999999997</v>
      </c>
      <c r="C2585" s="48">
        <v>33.889999000000003</v>
      </c>
      <c r="D2585" s="48">
        <v>33.209999000000003</v>
      </c>
      <c r="E2585" s="48">
        <v>33.470001000000003</v>
      </c>
      <c r="F2585" s="48">
        <v>33.470001000000003</v>
      </c>
      <c r="G2585" s="48">
        <v>138200</v>
      </c>
    </row>
    <row r="2586" spans="1:7" x14ac:dyDescent="0.25">
      <c r="A2586" s="49">
        <v>44299</v>
      </c>
      <c r="B2586" s="48">
        <v>33.290000999999997</v>
      </c>
      <c r="C2586" s="48">
        <v>33.389999000000003</v>
      </c>
      <c r="D2586" s="48">
        <v>33.18</v>
      </c>
      <c r="E2586" s="48">
        <v>33.330002</v>
      </c>
      <c r="F2586" s="48">
        <v>33.330002</v>
      </c>
      <c r="G2586" s="48">
        <v>17100</v>
      </c>
    </row>
    <row r="2587" spans="1:7" x14ac:dyDescent="0.25">
      <c r="A2587" s="49">
        <v>44300</v>
      </c>
      <c r="B2587" s="48">
        <v>33.529998999999997</v>
      </c>
      <c r="C2587" s="48">
        <v>33.849997999999999</v>
      </c>
      <c r="D2587" s="48">
        <v>33.409999999999997</v>
      </c>
      <c r="E2587" s="48">
        <v>33.770000000000003</v>
      </c>
      <c r="F2587" s="48">
        <v>33.770000000000003</v>
      </c>
      <c r="G2587" s="48">
        <v>109600</v>
      </c>
    </row>
    <row r="2588" spans="1:7" x14ac:dyDescent="0.25">
      <c r="A2588" s="49">
        <v>44301</v>
      </c>
      <c r="B2588" s="48">
        <v>33.610000999999997</v>
      </c>
      <c r="C2588" s="48">
        <v>33.610000999999997</v>
      </c>
      <c r="D2588" s="48">
        <v>33.130001</v>
      </c>
      <c r="E2588" s="48">
        <v>33.560001</v>
      </c>
      <c r="F2588" s="48">
        <v>33.560001</v>
      </c>
      <c r="G2588" s="48">
        <v>192100</v>
      </c>
    </row>
    <row r="2589" spans="1:7" x14ac:dyDescent="0.25">
      <c r="A2589" s="49">
        <v>44302</v>
      </c>
      <c r="B2589" s="48">
        <v>33.560001</v>
      </c>
      <c r="C2589" s="48">
        <v>33.770000000000003</v>
      </c>
      <c r="D2589" s="48">
        <v>33.159999999999997</v>
      </c>
      <c r="E2589" s="48">
        <v>33.419998</v>
      </c>
      <c r="F2589" s="48">
        <v>33.419998</v>
      </c>
      <c r="G2589" s="48">
        <v>154300</v>
      </c>
    </row>
    <row r="2590" spans="1:7" x14ac:dyDescent="0.25">
      <c r="A2590" s="49">
        <v>44305</v>
      </c>
      <c r="B2590" s="48">
        <v>33.360000999999997</v>
      </c>
      <c r="C2590" s="48">
        <v>34.310001</v>
      </c>
      <c r="D2590" s="48">
        <v>33.32</v>
      </c>
      <c r="E2590" s="48">
        <v>33.979999999999997</v>
      </c>
      <c r="F2590" s="48">
        <v>33.979999999999997</v>
      </c>
      <c r="G2590" s="48">
        <v>84400</v>
      </c>
    </row>
    <row r="2591" spans="1:7" x14ac:dyDescent="0.25">
      <c r="A2591" s="49">
        <v>44306</v>
      </c>
      <c r="B2591" s="48">
        <v>34.130001</v>
      </c>
      <c r="C2591" s="48">
        <v>34.93</v>
      </c>
      <c r="D2591" s="48">
        <v>34</v>
      </c>
      <c r="E2591" s="48">
        <v>34.560001</v>
      </c>
      <c r="F2591" s="48">
        <v>34.560001</v>
      </c>
      <c r="G2591" s="48">
        <v>135900</v>
      </c>
    </row>
    <row r="2592" spans="1:7" x14ac:dyDescent="0.25">
      <c r="A2592" s="49">
        <v>44307</v>
      </c>
      <c r="B2592" s="48">
        <v>34.900002000000001</v>
      </c>
      <c r="C2592" s="48">
        <v>34.900002000000001</v>
      </c>
      <c r="D2592" s="48">
        <v>33.659999999999997</v>
      </c>
      <c r="E2592" s="48">
        <v>33.959999000000003</v>
      </c>
      <c r="F2592" s="48">
        <v>33.959999000000003</v>
      </c>
      <c r="G2592" s="48">
        <v>65700</v>
      </c>
    </row>
    <row r="2593" spans="1:7" x14ac:dyDescent="0.25">
      <c r="A2593" s="49">
        <v>44308</v>
      </c>
      <c r="B2593" s="48">
        <v>33.810001</v>
      </c>
      <c r="C2593" s="48">
        <v>34.840000000000003</v>
      </c>
      <c r="D2593" s="48">
        <v>33.630001</v>
      </c>
      <c r="E2593" s="48">
        <v>34.689999</v>
      </c>
      <c r="F2593" s="48">
        <v>34.689999</v>
      </c>
      <c r="G2593" s="48">
        <v>57400</v>
      </c>
    </row>
    <row r="2594" spans="1:7" x14ac:dyDescent="0.25">
      <c r="A2594" s="49">
        <v>44309</v>
      </c>
      <c r="B2594" s="48">
        <v>34.68</v>
      </c>
      <c r="C2594" s="48">
        <v>34.68</v>
      </c>
      <c r="D2594" s="48">
        <v>34.080002</v>
      </c>
      <c r="E2594" s="48">
        <v>34.279998999999997</v>
      </c>
      <c r="F2594" s="48">
        <v>34.279998999999997</v>
      </c>
      <c r="G2594" s="48">
        <v>214200</v>
      </c>
    </row>
    <row r="2595" spans="1:7" x14ac:dyDescent="0.25">
      <c r="A2595" s="49">
        <v>44312</v>
      </c>
      <c r="B2595" s="48">
        <v>34.25</v>
      </c>
      <c r="C2595" s="48">
        <v>34.330002</v>
      </c>
      <c r="D2595" s="48">
        <v>34.049999</v>
      </c>
      <c r="E2595" s="48">
        <v>34.099997999999999</v>
      </c>
      <c r="F2595" s="48">
        <v>34.099997999999999</v>
      </c>
      <c r="G2595" s="48">
        <v>38700</v>
      </c>
    </row>
    <row r="2596" spans="1:7" x14ac:dyDescent="0.25">
      <c r="A2596" s="49">
        <v>44313</v>
      </c>
      <c r="B2596" s="48">
        <v>34.209999000000003</v>
      </c>
      <c r="C2596" s="48">
        <v>34.400002000000001</v>
      </c>
      <c r="D2596" s="48">
        <v>33.630001</v>
      </c>
      <c r="E2596" s="48">
        <v>33.689999</v>
      </c>
      <c r="F2596" s="48">
        <v>33.689999</v>
      </c>
      <c r="G2596" s="48">
        <v>60500</v>
      </c>
    </row>
    <row r="2597" spans="1:7" x14ac:dyDescent="0.25">
      <c r="A2597" s="49">
        <v>44314</v>
      </c>
      <c r="B2597" s="48">
        <v>33.590000000000003</v>
      </c>
      <c r="C2597" s="48">
        <v>33.840000000000003</v>
      </c>
      <c r="D2597" s="48">
        <v>33.360000999999997</v>
      </c>
      <c r="E2597" s="48">
        <v>33.840000000000003</v>
      </c>
      <c r="F2597" s="48">
        <v>33.840000000000003</v>
      </c>
      <c r="G2597" s="48">
        <v>86200</v>
      </c>
    </row>
    <row r="2598" spans="1:7" x14ac:dyDescent="0.25">
      <c r="A2598" s="49">
        <v>44315</v>
      </c>
      <c r="B2598" s="48">
        <v>33.369999</v>
      </c>
      <c r="C2598" s="48">
        <v>34.139999000000003</v>
      </c>
      <c r="D2598" s="48">
        <v>33.32</v>
      </c>
      <c r="E2598" s="48">
        <v>33.700001</v>
      </c>
      <c r="F2598" s="48">
        <v>33.700001</v>
      </c>
      <c r="G2598" s="48">
        <v>43900</v>
      </c>
    </row>
    <row r="2599" spans="1:7" x14ac:dyDescent="0.25">
      <c r="A2599" s="49">
        <v>44316</v>
      </c>
      <c r="B2599" s="48">
        <v>33.840000000000003</v>
      </c>
      <c r="C2599" s="48">
        <v>34.220001000000003</v>
      </c>
      <c r="D2599" s="48">
        <v>33.709999000000003</v>
      </c>
      <c r="E2599" s="48">
        <v>34.159999999999997</v>
      </c>
      <c r="F2599" s="48">
        <v>34.159999999999997</v>
      </c>
      <c r="G2599" s="48">
        <v>54100</v>
      </c>
    </row>
    <row r="2600" spans="1:7" x14ac:dyDescent="0.25">
      <c r="A2600" s="49">
        <v>44319</v>
      </c>
      <c r="B2600" s="48">
        <v>33.82</v>
      </c>
      <c r="C2600" s="48">
        <v>34.009998000000003</v>
      </c>
      <c r="D2600" s="48">
        <v>33.459999000000003</v>
      </c>
      <c r="E2600" s="48">
        <v>33.509998000000003</v>
      </c>
      <c r="F2600" s="48">
        <v>33.509998000000003</v>
      </c>
      <c r="G2600" s="48">
        <v>58800</v>
      </c>
    </row>
    <row r="2601" spans="1:7" x14ac:dyDescent="0.25">
      <c r="A2601" s="49">
        <v>44320</v>
      </c>
      <c r="B2601" s="48">
        <v>33.82</v>
      </c>
      <c r="C2601" s="48">
        <v>34.560001</v>
      </c>
      <c r="D2601" s="48">
        <v>33.82</v>
      </c>
      <c r="E2601" s="48">
        <v>34.029998999999997</v>
      </c>
      <c r="F2601" s="48">
        <v>34.029998999999997</v>
      </c>
      <c r="G2601" s="48">
        <v>176700</v>
      </c>
    </row>
    <row r="2602" spans="1:7" x14ac:dyDescent="0.25">
      <c r="A2602" s="49">
        <v>44321</v>
      </c>
      <c r="B2602" s="48">
        <v>33.889999000000003</v>
      </c>
      <c r="C2602" s="48">
        <v>33.900002000000001</v>
      </c>
      <c r="D2602" s="48">
        <v>33.32</v>
      </c>
      <c r="E2602" s="48">
        <v>33.580002</v>
      </c>
      <c r="F2602" s="48">
        <v>33.580002</v>
      </c>
      <c r="G2602" s="48">
        <v>123500</v>
      </c>
    </row>
    <row r="2603" spans="1:7" x14ac:dyDescent="0.25">
      <c r="A2603" s="49">
        <v>44322</v>
      </c>
      <c r="B2603" s="48">
        <v>33.650002000000001</v>
      </c>
      <c r="C2603" s="48">
        <v>33.889999000000003</v>
      </c>
      <c r="D2603" s="48">
        <v>33.380001</v>
      </c>
      <c r="E2603" s="48">
        <v>33.450001</v>
      </c>
      <c r="F2603" s="48">
        <v>33.450001</v>
      </c>
      <c r="G2603" s="48">
        <v>36500</v>
      </c>
    </row>
    <row r="2604" spans="1:7" x14ac:dyDescent="0.25">
      <c r="A2604" s="49">
        <v>44323</v>
      </c>
      <c r="B2604" s="48">
        <v>33.540000999999997</v>
      </c>
      <c r="C2604" s="48">
        <v>33.540000999999997</v>
      </c>
      <c r="D2604" s="48">
        <v>32.779998999999997</v>
      </c>
      <c r="E2604" s="48">
        <v>32.799999</v>
      </c>
      <c r="F2604" s="48">
        <v>32.799999</v>
      </c>
      <c r="G2604" s="48">
        <v>110600</v>
      </c>
    </row>
    <row r="2605" spans="1:7" x14ac:dyDescent="0.25">
      <c r="A2605" s="49">
        <v>44326</v>
      </c>
      <c r="B2605" s="48">
        <v>32.619999</v>
      </c>
      <c r="C2605" s="48">
        <v>33.32</v>
      </c>
      <c r="D2605" s="48">
        <v>32.380001</v>
      </c>
      <c r="E2605" s="48">
        <v>33.32</v>
      </c>
      <c r="F2605" s="48">
        <v>33.32</v>
      </c>
      <c r="G2605" s="48">
        <v>93400</v>
      </c>
    </row>
    <row r="2606" spans="1:7" x14ac:dyDescent="0.25">
      <c r="A2606" s="49">
        <v>44327</v>
      </c>
      <c r="B2606" s="48">
        <v>34.07</v>
      </c>
      <c r="C2606" s="48">
        <v>34.759998000000003</v>
      </c>
      <c r="D2606" s="48">
        <v>33.590000000000003</v>
      </c>
      <c r="E2606" s="48">
        <v>34.759998000000003</v>
      </c>
      <c r="F2606" s="48">
        <v>34.759998000000003</v>
      </c>
      <c r="G2606" s="48">
        <v>73900</v>
      </c>
    </row>
    <row r="2607" spans="1:7" x14ac:dyDescent="0.25">
      <c r="A2607" s="49">
        <v>44328</v>
      </c>
      <c r="B2607" s="48">
        <v>34.790000999999997</v>
      </c>
      <c r="C2607" s="48">
        <v>37.080002</v>
      </c>
      <c r="D2607" s="48">
        <v>34.790000999999997</v>
      </c>
      <c r="E2607" s="48">
        <v>37.080002</v>
      </c>
      <c r="F2607" s="48">
        <v>37.080002</v>
      </c>
      <c r="G2607" s="48">
        <v>191300</v>
      </c>
    </row>
    <row r="2608" spans="1:7" x14ac:dyDescent="0.25">
      <c r="A2608" s="49">
        <v>44329</v>
      </c>
      <c r="B2608" s="48">
        <v>36.090000000000003</v>
      </c>
      <c r="C2608" s="48">
        <v>36.090000000000003</v>
      </c>
      <c r="D2608" s="48">
        <v>34.610000999999997</v>
      </c>
      <c r="E2608" s="48">
        <v>34.900002000000001</v>
      </c>
      <c r="F2608" s="48">
        <v>34.900002000000001</v>
      </c>
      <c r="G2608" s="48">
        <v>76500</v>
      </c>
    </row>
    <row r="2609" spans="1:7" x14ac:dyDescent="0.25">
      <c r="A2609" s="49">
        <v>44330</v>
      </c>
      <c r="B2609" s="48">
        <v>34.209999000000003</v>
      </c>
      <c r="C2609" s="48">
        <v>34.279998999999997</v>
      </c>
      <c r="D2609" s="48">
        <v>33.040000999999997</v>
      </c>
      <c r="E2609" s="48">
        <v>33.169998</v>
      </c>
      <c r="F2609" s="48">
        <v>33.169998</v>
      </c>
      <c r="G2609" s="48">
        <v>64200</v>
      </c>
    </row>
    <row r="2610" spans="1:7" x14ac:dyDescent="0.25">
      <c r="A2610" s="49">
        <v>44333</v>
      </c>
      <c r="B2610" s="48">
        <v>33.490001999999997</v>
      </c>
      <c r="C2610" s="48">
        <v>34.450001</v>
      </c>
      <c r="D2610" s="48">
        <v>33.349997999999999</v>
      </c>
      <c r="E2610" s="48">
        <v>34.049999</v>
      </c>
      <c r="F2610" s="48">
        <v>34.049999</v>
      </c>
      <c r="G2610" s="48">
        <v>28500</v>
      </c>
    </row>
    <row r="2611" spans="1:7" x14ac:dyDescent="0.25">
      <c r="A2611" s="49">
        <v>44334</v>
      </c>
      <c r="B2611" s="48">
        <v>33.860000999999997</v>
      </c>
      <c r="C2611" s="48">
        <v>34.93</v>
      </c>
      <c r="D2611" s="48">
        <v>33.32</v>
      </c>
      <c r="E2611" s="48">
        <v>34.919998</v>
      </c>
      <c r="F2611" s="48">
        <v>34.919998</v>
      </c>
      <c r="G2611" s="48">
        <v>55300</v>
      </c>
    </row>
    <row r="2612" spans="1:7" x14ac:dyDescent="0.25">
      <c r="A2612" s="49">
        <v>44335</v>
      </c>
      <c r="B2612" s="48">
        <v>35.599997999999999</v>
      </c>
      <c r="C2612" s="48">
        <v>36.599997999999999</v>
      </c>
      <c r="D2612" s="48">
        <v>34.729999999999997</v>
      </c>
      <c r="E2612" s="48">
        <v>34.729999999999997</v>
      </c>
      <c r="F2612" s="48">
        <v>34.729999999999997</v>
      </c>
      <c r="G2612" s="48">
        <v>232200</v>
      </c>
    </row>
    <row r="2613" spans="1:7" x14ac:dyDescent="0.25">
      <c r="A2613" s="49">
        <v>44336</v>
      </c>
      <c r="B2613" s="48">
        <v>34.490001999999997</v>
      </c>
      <c r="C2613" s="48">
        <v>34.729999999999997</v>
      </c>
      <c r="D2613" s="48">
        <v>34.090000000000003</v>
      </c>
      <c r="E2613" s="48">
        <v>34.290000999999997</v>
      </c>
      <c r="F2613" s="48">
        <v>34.290000999999997</v>
      </c>
      <c r="G2613" s="48">
        <v>119800</v>
      </c>
    </row>
    <row r="2614" spans="1:7" x14ac:dyDescent="0.25">
      <c r="A2614" s="49">
        <v>44337</v>
      </c>
      <c r="B2614" s="48">
        <v>34.029998999999997</v>
      </c>
      <c r="C2614" s="48">
        <v>34.299999</v>
      </c>
      <c r="D2614" s="48">
        <v>33.75</v>
      </c>
      <c r="E2614" s="48">
        <v>34.299999</v>
      </c>
      <c r="F2614" s="48">
        <v>34.299999</v>
      </c>
      <c r="G2614" s="48">
        <v>42000</v>
      </c>
    </row>
    <row r="2615" spans="1:7" x14ac:dyDescent="0.25">
      <c r="A2615" s="49">
        <v>44340</v>
      </c>
      <c r="B2615" s="48">
        <v>33.68</v>
      </c>
      <c r="C2615" s="48">
        <v>33.700001</v>
      </c>
      <c r="D2615" s="48">
        <v>33</v>
      </c>
      <c r="E2615" s="48">
        <v>33.229999999999997</v>
      </c>
      <c r="F2615" s="48">
        <v>33.229999999999997</v>
      </c>
      <c r="G2615" s="48">
        <v>59300</v>
      </c>
    </row>
    <row r="2616" spans="1:7" x14ac:dyDescent="0.25">
      <c r="A2616" s="49">
        <v>44341</v>
      </c>
      <c r="B2616" s="48">
        <v>33</v>
      </c>
      <c r="C2616" s="48">
        <v>33.619999</v>
      </c>
      <c r="D2616" s="48">
        <v>33</v>
      </c>
      <c r="E2616" s="48">
        <v>33.520000000000003</v>
      </c>
      <c r="F2616" s="48">
        <v>33.520000000000003</v>
      </c>
      <c r="G2616" s="48">
        <v>22300</v>
      </c>
    </row>
    <row r="2617" spans="1:7" x14ac:dyDescent="0.25">
      <c r="A2617" s="49">
        <v>44342</v>
      </c>
      <c r="B2617" s="48">
        <v>33.099997999999999</v>
      </c>
      <c r="C2617" s="48">
        <v>33.229999999999997</v>
      </c>
      <c r="D2617" s="48">
        <v>32.580002</v>
      </c>
      <c r="E2617" s="48">
        <v>32.659999999999997</v>
      </c>
      <c r="F2617" s="48">
        <v>32.659999999999997</v>
      </c>
      <c r="G2617" s="48">
        <v>42100</v>
      </c>
    </row>
    <row r="2618" spans="1:7" x14ac:dyDescent="0.25">
      <c r="A2618" s="49">
        <v>44343</v>
      </c>
      <c r="B2618" s="48">
        <v>32.57</v>
      </c>
      <c r="C2618" s="48">
        <v>32.82</v>
      </c>
      <c r="D2618" s="48">
        <v>31.780000999999999</v>
      </c>
      <c r="E2618" s="48">
        <v>32.020000000000003</v>
      </c>
      <c r="F2618" s="48">
        <v>32.020000000000003</v>
      </c>
      <c r="G2618" s="48">
        <v>170800</v>
      </c>
    </row>
    <row r="2619" spans="1:7" x14ac:dyDescent="0.25">
      <c r="A2619" s="49">
        <v>44344</v>
      </c>
      <c r="B2619" s="48">
        <v>31.65</v>
      </c>
      <c r="C2619" s="48">
        <v>32.18</v>
      </c>
      <c r="D2619" s="48">
        <v>31.59</v>
      </c>
      <c r="E2619" s="48">
        <v>32.130001</v>
      </c>
      <c r="F2619" s="48">
        <v>32.130001</v>
      </c>
      <c r="G2619" s="48">
        <v>78500</v>
      </c>
    </row>
    <row r="2620" spans="1:7" x14ac:dyDescent="0.25">
      <c r="A2620" s="49">
        <v>44348</v>
      </c>
      <c r="B2620" s="48">
        <v>31.82</v>
      </c>
      <c r="C2620" s="48">
        <v>32.330002</v>
      </c>
      <c r="D2620" s="48">
        <v>31.75</v>
      </c>
      <c r="E2620" s="48">
        <v>32.310001</v>
      </c>
      <c r="F2620" s="48">
        <v>32.310001</v>
      </c>
      <c r="G2620" s="48">
        <v>60900</v>
      </c>
    </row>
    <row r="2621" spans="1:7" x14ac:dyDescent="0.25">
      <c r="A2621" s="49">
        <v>44349</v>
      </c>
      <c r="B2621" s="48">
        <v>32.099997999999999</v>
      </c>
      <c r="C2621" s="48">
        <v>32.479999999999997</v>
      </c>
      <c r="D2621" s="48">
        <v>31.809999000000001</v>
      </c>
      <c r="E2621" s="48">
        <v>32.470001000000003</v>
      </c>
      <c r="F2621" s="48">
        <v>32.470001000000003</v>
      </c>
      <c r="G2621" s="48">
        <v>23600</v>
      </c>
    </row>
    <row r="2622" spans="1:7" x14ac:dyDescent="0.25">
      <c r="A2622" s="49">
        <v>44350</v>
      </c>
      <c r="B2622" s="48">
        <v>32.810001</v>
      </c>
      <c r="C2622" s="48">
        <v>32.939999</v>
      </c>
      <c r="D2622" s="48">
        <v>32.43</v>
      </c>
      <c r="E2622" s="48">
        <v>32.790000999999997</v>
      </c>
      <c r="F2622" s="48">
        <v>32.790000999999997</v>
      </c>
      <c r="G2622" s="48">
        <v>33200</v>
      </c>
    </row>
    <row r="2623" spans="1:7" x14ac:dyDescent="0.25">
      <c r="A2623" s="49">
        <v>44351</v>
      </c>
      <c r="B2623" s="48">
        <v>32.119999</v>
      </c>
      <c r="C2623" s="48">
        <v>32.18</v>
      </c>
      <c r="D2623" s="48">
        <v>31.85</v>
      </c>
      <c r="E2623" s="48">
        <v>31.93</v>
      </c>
      <c r="F2623" s="48">
        <v>31.93</v>
      </c>
      <c r="G2623" s="48">
        <v>42500</v>
      </c>
    </row>
    <row r="2624" spans="1:7" x14ac:dyDescent="0.25">
      <c r="A2624" s="49">
        <v>44354</v>
      </c>
      <c r="B2624" s="48">
        <v>32</v>
      </c>
      <c r="C2624" s="48">
        <v>32.080002</v>
      </c>
      <c r="D2624" s="48">
        <v>31.620000999999998</v>
      </c>
      <c r="E2624" s="48">
        <v>31.73</v>
      </c>
      <c r="F2624" s="48">
        <v>31.73</v>
      </c>
      <c r="G2624" s="48">
        <v>23800</v>
      </c>
    </row>
    <row r="2625" spans="1:7" x14ac:dyDescent="0.25">
      <c r="A2625" s="49">
        <v>44355</v>
      </c>
      <c r="B2625" s="48">
        <v>31.58</v>
      </c>
      <c r="C2625" s="48">
        <v>31.950001</v>
      </c>
      <c r="D2625" s="48">
        <v>31.35</v>
      </c>
      <c r="E2625" s="48">
        <v>31.67</v>
      </c>
      <c r="F2625" s="48">
        <v>31.67</v>
      </c>
      <c r="G2625" s="48">
        <v>19900</v>
      </c>
    </row>
    <row r="2626" spans="1:7" x14ac:dyDescent="0.25">
      <c r="A2626" s="49">
        <v>44356</v>
      </c>
      <c r="B2626" s="48">
        <v>31.5</v>
      </c>
      <c r="C2626" s="48">
        <v>32.040000999999997</v>
      </c>
      <c r="D2626" s="48">
        <v>31.5</v>
      </c>
      <c r="E2626" s="48">
        <v>31.9</v>
      </c>
      <c r="F2626" s="48">
        <v>31.9</v>
      </c>
      <c r="G2626" s="48">
        <v>70200</v>
      </c>
    </row>
    <row r="2627" spans="1:7" x14ac:dyDescent="0.25">
      <c r="A2627" s="49">
        <v>44357</v>
      </c>
      <c r="B2627" s="48">
        <v>31.690000999999999</v>
      </c>
      <c r="C2627" s="48">
        <v>31.690000999999999</v>
      </c>
      <c r="D2627" s="48">
        <v>30.6</v>
      </c>
      <c r="E2627" s="48">
        <v>30.6</v>
      </c>
      <c r="F2627" s="48">
        <v>30.6</v>
      </c>
      <c r="G2627" s="48">
        <v>102700</v>
      </c>
    </row>
    <row r="2628" spans="1:7" x14ac:dyDescent="0.25">
      <c r="A2628" s="49">
        <v>44358</v>
      </c>
      <c r="B2628" s="48">
        <v>30.530000999999999</v>
      </c>
      <c r="C2628" s="48">
        <v>30.530000999999999</v>
      </c>
      <c r="D2628" s="48">
        <v>30.209999</v>
      </c>
      <c r="E2628" s="48">
        <v>30.48</v>
      </c>
      <c r="F2628" s="48">
        <v>30.48</v>
      </c>
      <c r="G2628" s="48">
        <v>50500</v>
      </c>
    </row>
    <row r="2629" spans="1:7" x14ac:dyDescent="0.25">
      <c r="A2629" s="49">
        <v>44361</v>
      </c>
      <c r="B2629" s="48">
        <v>30.59</v>
      </c>
      <c r="C2629" s="48">
        <v>30.959999</v>
      </c>
      <c r="D2629" s="48">
        <v>30.4</v>
      </c>
      <c r="E2629" s="48">
        <v>30.639999</v>
      </c>
      <c r="F2629" s="48">
        <v>30.639999</v>
      </c>
      <c r="G2629" s="48">
        <v>27400</v>
      </c>
    </row>
    <row r="2630" spans="1:7" x14ac:dyDescent="0.25">
      <c r="A2630" s="49">
        <v>44362</v>
      </c>
      <c r="B2630" s="48">
        <v>30.91</v>
      </c>
      <c r="C2630" s="48">
        <v>31.1</v>
      </c>
      <c r="D2630" s="48">
        <v>30.709999</v>
      </c>
      <c r="E2630" s="48">
        <v>30.809999000000001</v>
      </c>
      <c r="F2630" s="48">
        <v>30.809999000000001</v>
      </c>
      <c r="G2630" s="48">
        <v>36800</v>
      </c>
    </row>
    <row r="2631" spans="1:7" x14ac:dyDescent="0.25">
      <c r="A2631" s="49">
        <v>44363</v>
      </c>
      <c r="B2631" s="48">
        <v>30.68</v>
      </c>
      <c r="C2631" s="48">
        <v>31.280000999999999</v>
      </c>
      <c r="D2631" s="48">
        <v>30.559999000000001</v>
      </c>
      <c r="E2631" s="48">
        <v>31.030000999999999</v>
      </c>
      <c r="F2631" s="48">
        <v>31.030000999999999</v>
      </c>
      <c r="G2631" s="48">
        <v>32600</v>
      </c>
    </row>
    <row r="2632" spans="1:7" x14ac:dyDescent="0.25">
      <c r="A2632" s="49">
        <v>44364</v>
      </c>
      <c r="B2632" s="48">
        <v>31.1</v>
      </c>
      <c r="C2632" s="48">
        <v>31.200001</v>
      </c>
      <c r="D2632" s="48">
        <v>30.540001</v>
      </c>
      <c r="E2632" s="48">
        <v>31.01</v>
      </c>
      <c r="F2632" s="48">
        <v>31.01</v>
      </c>
      <c r="G2632" s="48">
        <v>27700</v>
      </c>
    </row>
    <row r="2633" spans="1:7" x14ac:dyDescent="0.25">
      <c r="A2633" s="49">
        <v>44365</v>
      </c>
      <c r="B2633" s="48">
        <v>31.5</v>
      </c>
      <c r="C2633" s="48">
        <v>31.959999</v>
      </c>
      <c r="D2633" s="48">
        <v>31.200001</v>
      </c>
      <c r="E2633" s="48">
        <v>31.65</v>
      </c>
      <c r="F2633" s="48">
        <v>31.65</v>
      </c>
      <c r="G2633" s="48">
        <v>119000</v>
      </c>
    </row>
    <row r="2634" spans="1:7" x14ac:dyDescent="0.25">
      <c r="A2634" s="49">
        <v>44368</v>
      </c>
      <c r="B2634" s="48">
        <v>31.41</v>
      </c>
      <c r="C2634" s="48">
        <v>31.639999</v>
      </c>
      <c r="D2634" s="48">
        <v>30.860001</v>
      </c>
      <c r="E2634" s="48">
        <v>31.139999</v>
      </c>
      <c r="F2634" s="48">
        <v>31.139999</v>
      </c>
      <c r="G2634" s="48">
        <v>18700</v>
      </c>
    </row>
    <row r="2635" spans="1:7" x14ac:dyDescent="0.25">
      <c r="A2635" s="49">
        <v>44369</v>
      </c>
      <c r="B2635" s="48">
        <v>31.49</v>
      </c>
      <c r="C2635" s="48">
        <v>31.49</v>
      </c>
      <c r="D2635" s="48">
        <v>30.700001</v>
      </c>
      <c r="E2635" s="48">
        <v>30.700001</v>
      </c>
      <c r="F2635" s="48">
        <v>30.700001</v>
      </c>
      <c r="G2635" s="48">
        <v>23900</v>
      </c>
    </row>
    <row r="2636" spans="1:7" x14ac:dyDescent="0.25">
      <c r="A2636" s="49">
        <v>44370</v>
      </c>
      <c r="B2636" s="48">
        <v>30.5</v>
      </c>
      <c r="C2636" s="48">
        <v>30.610001</v>
      </c>
      <c r="D2636" s="48">
        <v>30.15</v>
      </c>
      <c r="E2636" s="48">
        <v>30.610001</v>
      </c>
      <c r="F2636" s="48">
        <v>30.610001</v>
      </c>
      <c r="G2636" s="48">
        <v>19200</v>
      </c>
    </row>
    <row r="2637" spans="1:7" x14ac:dyDescent="0.25">
      <c r="A2637" s="49">
        <v>44371</v>
      </c>
      <c r="B2637" s="48">
        <v>30.110001</v>
      </c>
      <c r="C2637" s="48">
        <v>30.25</v>
      </c>
      <c r="D2637" s="48">
        <v>29.91</v>
      </c>
      <c r="E2637" s="48">
        <v>30.25</v>
      </c>
      <c r="F2637" s="48">
        <v>30.25</v>
      </c>
      <c r="G2637" s="48">
        <v>52300</v>
      </c>
    </row>
    <row r="2638" spans="1:7" x14ac:dyDescent="0.25">
      <c r="A2638" s="49">
        <v>44372</v>
      </c>
      <c r="B2638" s="48">
        <v>30.02</v>
      </c>
      <c r="C2638" s="48">
        <v>30.370000999999998</v>
      </c>
      <c r="D2638" s="48">
        <v>30.02</v>
      </c>
      <c r="E2638" s="48">
        <v>30.24</v>
      </c>
      <c r="F2638" s="48">
        <v>30.24</v>
      </c>
      <c r="G2638" s="48">
        <v>79900</v>
      </c>
    </row>
    <row r="2639" spans="1:7" x14ac:dyDescent="0.25">
      <c r="A2639" s="49">
        <v>44375</v>
      </c>
      <c r="B2639" s="48">
        <v>29.91</v>
      </c>
      <c r="C2639" s="48">
        <v>30.33</v>
      </c>
      <c r="D2639" s="48">
        <v>29.85</v>
      </c>
      <c r="E2639" s="48">
        <v>30.110001</v>
      </c>
      <c r="F2639" s="48">
        <v>30.110001</v>
      </c>
      <c r="G2639" s="48">
        <v>50000</v>
      </c>
    </row>
    <row r="2640" spans="1:7" x14ac:dyDescent="0.25">
      <c r="A2640" s="49">
        <v>44376</v>
      </c>
      <c r="B2640" s="48">
        <v>29.91</v>
      </c>
      <c r="C2640" s="48">
        <v>30.51</v>
      </c>
      <c r="D2640" s="48">
        <v>29.84</v>
      </c>
      <c r="E2640" s="48">
        <v>30.5</v>
      </c>
      <c r="F2640" s="48">
        <v>30.5</v>
      </c>
      <c r="G2640" s="48">
        <v>33400</v>
      </c>
    </row>
    <row r="2641" spans="1:7" x14ac:dyDescent="0.25">
      <c r="A2641" s="49">
        <v>44377</v>
      </c>
      <c r="B2641" s="48">
        <v>30.469999000000001</v>
      </c>
      <c r="C2641" s="48">
        <v>30.65</v>
      </c>
      <c r="D2641" s="48">
        <v>30.200001</v>
      </c>
      <c r="E2641" s="48">
        <v>30.540001</v>
      </c>
      <c r="F2641" s="48">
        <v>30.540001</v>
      </c>
      <c r="G2641" s="48">
        <v>55000</v>
      </c>
    </row>
    <row r="2642" spans="1:7" x14ac:dyDescent="0.25">
      <c r="A2642" s="61">
        <v>44378</v>
      </c>
      <c r="B2642" s="59">
        <v>30.389999</v>
      </c>
      <c r="C2642" s="59">
        <v>30.52</v>
      </c>
      <c r="D2642" s="59">
        <v>30.280000999999999</v>
      </c>
      <c r="E2642" s="59">
        <v>30.42</v>
      </c>
      <c r="F2642" s="59">
        <v>30.42</v>
      </c>
      <c r="G2642" s="59">
        <v>46000</v>
      </c>
    </row>
    <row r="2643" spans="1:7" x14ac:dyDescent="0.25">
      <c r="A2643" s="61">
        <v>44379</v>
      </c>
      <c r="B2643" s="59">
        <v>30.23</v>
      </c>
      <c r="C2643" s="59">
        <v>30.41</v>
      </c>
      <c r="D2643" s="59">
        <v>29.75</v>
      </c>
      <c r="E2643" s="59">
        <v>30.32</v>
      </c>
      <c r="F2643" s="59">
        <v>30.32</v>
      </c>
      <c r="G2643" s="59">
        <v>170500</v>
      </c>
    </row>
    <row r="2644" spans="1:7" x14ac:dyDescent="0.25">
      <c r="A2644" s="61">
        <v>44383</v>
      </c>
      <c r="B2644" s="59">
        <v>30.129999000000002</v>
      </c>
      <c r="C2644" s="59">
        <v>30.91</v>
      </c>
      <c r="D2644" s="59">
        <v>30.129999000000002</v>
      </c>
      <c r="E2644" s="59">
        <v>30.440000999999999</v>
      </c>
      <c r="F2644" s="59">
        <v>30.440000999999999</v>
      </c>
      <c r="G2644" s="59">
        <v>106400</v>
      </c>
    </row>
    <row r="2645" spans="1:7" x14ac:dyDescent="0.25">
      <c r="A2645" s="61">
        <v>44384</v>
      </c>
      <c r="B2645" s="59">
        <v>30.469999000000001</v>
      </c>
      <c r="C2645" s="59">
        <v>31.110001</v>
      </c>
      <c r="D2645" s="59">
        <v>30.42</v>
      </c>
      <c r="E2645" s="59">
        <v>30.66</v>
      </c>
      <c r="F2645" s="59">
        <v>30.66</v>
      </c>
      <c r="G2645" s="59">
        <v>32000</v>
      </c>
    </row>
    <row r="2646" spans="1:7" x14ac:dyDescent="0.25">
      <c r="A2646" s="61">
        <v>44385</v>
      </c>
      <c r="B2646" s="59">
        <v>31.879999000000002</v>
      </c>
      <c r="C2646" s="59">
        <v>31.879999000000002</v>
      </c>
      <c r="D2646" s="59">
        <v>31.01</v>
      </c>
      <c r="E2646" s="59">
        <v>31.24</v>
      </c>
      <c r="F2646" s="59">
        <v>31.24</v>
      </c>
      <c r="G2646" s="59">
        <v>126200</v>
      </c>
    </row>
    <row r="2647" spans="1:7" x14ac:dyDescent="0.25">
      <c r="A2647" s="61">
        <v>44386</v>
      </c>
      <c r="B2647" s="59">
        <v>30.83</v>
      </c>
      <c r="C2647" s="59">
        <v>30.83</v>
      </c>
      <c r="D2647" s="59">
        <v>30.34</v>
      </c>
      <c r="E2647" s="59">
        <v>30.719999000000001</v>
      </c>
      <c r="F2647" s="59">
        <v>30.719999000000001</v>
      </c>
      <c r="G2647" s="59">
        <v>31900</v>
      </c>
    </row>
    <row r="2648" spans="1:7" x14ac:dyDescent="0.25">
      <c r="A2648" s="61">
        <v>44389</v>
      </c>
      <c r="B2648" s="59">
        <v>30.65</v>
      </c>
      <c r="C2648" s="59">
        <v>30.92</v>
      </c>
      <c r="D2648" s="59">
        <v>30.65</v>
      </c>
      <c r="E2648" s="59">
        <v>30.92</v>
      </c>
      <c r="F2648" s="59">
        <v>30.92</v>
      </c>
      <c r="G2648" s="59">
        <v>19500</v>
      </c>
    </row>
    <row r="2649" spans="1:7" x14ac:dyDescent="0.25">
      <c r="A2649" s="61">
        <v>44390</v>
      </c>
      <c r="B2649" s="59">
        <v>30.84</v>
      </c>
      <c r="C2649" s="59">
        <v>31.32</v>
      </c>
      <c r="D2649" s="59">
        <v>30.559999000000001</v>
      </c>
      <c r="E2649" s="59">
        <v>31.290001</v>
      </c>
      <c r="F2649" s="59">
        <v>31.290001</v>
      </c>
      <c r="G2649" s="59">
        <v>163500</v>
      </c>
    </row>
    <row r="2650" spans="1:7" x14ac:dyDescent="0.25">
      <c r="A2650" s="61">
        <v>44391</v>
      </c>
      <c r="B2650" s="59">
        <v>30.93</v>
      </c>
      <c r="C2650" s="59">
        <v>31.5</v>
      </c>
      <c r="D2650" s="59">
        <v>30.82</v>
      </c>
      <c r="E2650" s="59">
        <v>31.25</v>
      </c>
      <c r="F2650" s="59">
        <v>31.25</v>
      </c>
      <c r="G2650" s="59">
        <v>48600</v>
      </c>
    </row>
    <row r="2651" spans="1:7" x14ac:dyDescent="0.25">
      <c r="A2651" s="61">
        <v>44392</v>
      </c>
      <c r="B2651" s="59">
        <v>31.5</v>
      </c>
      <c r="C2651" s="59">
        <v>31.709999</v>
      </c>
      <c r="D2651" s="59">
        <v>31</v>
      </c>
      <c r="E2651" s="59">
        <v>31</v>
      </c>
      <c r="F2651" s="59">
        <v>31</v>
      </c>
      <c r="G2651" s="59">
        <v>193400</v>
      </c>
    </row>
    <row r="2652" spans="1:7" x14ac:dyDescent="0.25">
      <c r="A2652" s="61">
        <v>44393</v>
      </c>
      <c r="B2652" s="59">
        <v>30.77</v>
      </c>
      <c r="C2652" s="59">
        <v>31.549999</v>
      </c>
      <c r="D2652" s="59">
        <v>30.66</v>
      </c>
      <c r="E2652" s="59">
        <v>31.450001</v>
      </c>
      <c r="F2652" s="59">
        <v>31.450001</v>
      </c>
      <c r="G2652" s="59">
        <v>31400</v>
      </c>
    </row>
    <row r="2653" spans="1:7" x14ac:dyDescent="0.25">
      <c r="A2653" s="61">
        <v>44396</v>
      </c>
      <c r="B2653" s="59">
        <v>32.150002000000001</v>
      </c>
      <c r="C2653" s="59">
        <v>33</v>
      </c>
      <c r="D2653" s="59">
        <v>32.040000999999997</v>
      </c>
      <c r="E2653" s="59">
        <v>32.68</v>
      </c>
      <c r="F2653" s="59">
        <v>32.68</v>
      </c>
      <c r="G2653" s="59">
        <v>209700</v>
      </c>
    </row>
    <row r="2654" spans="1:7" x14ac:dyDescent="0.25">
      <c r="A2654" s="61">
        <v>44397</v>
      </c>
      <c r="B2654" s="59">
        <v>32.119999</v>
      </c>
      <c r="C2654" s="59">
        <v>32.580002</v>
      </c>
      <c r="D2654" s="59">
        <v>31.85</v>
      </c>
      <c r="E2654" s="59">
        <v>32.18</v>
      </c>
      <c r="F2654" s="59">
        <v>32.18</v>
      </c>
      <c r="G2654" s="59">
        <v>215100</v>
      </c>
    </row>
    <row r="2655" spans="1:7" x14ac:dyDescent="0.25">
      <c r="A2655" s="61">
        <v>44398</v>
      </c>
      <c r="B2655" s="59">
        <v>31.700001</v>
      </c>
      <c r="C2655" s="59">
        <v>31.85</v>
      </c>
      <c r="D2655" s="59">
        <v>31.360001</v>
      </c>
      <c r="E2655" s="59">
        <v>31.43</v>
      </c>
      <c r="F2655" s="59">
        <v>31.43</v>
      </c>
      <c r="G2655" s="59">
        <v>44200</v>
      </c>
    </row>
    <row r="2656" spans="1:7" x14ac:dyDescent="0.25">
      <c r="A2656" s="61">
        <v>44399</v>
      </c>
      <c r="B2656" s="59">
        <v>31.129999000000002</v>
      </c>
      <c r="C2656" s="59">
        <v>31.360001</v>
      </c>
      <c r="D2656" s="59">
        <v>30.98</v>
      </c>
      <c r="E2656" s="59">
        <v>31.32</v>
      </c>
      <c r="F2656" s="59">
        <v>31.32</v>
      </c>
      <c r="G2656" s="59">
        <v>24500</v>
      </c>
    </row>
    <row r="2657" spans="1:7" x14ac:dyDescent="0.25">
      <c r="A2657" s="61">
        <v>44400</v>
      </c>
      <c r="B2657" s="59">
        <v>30.85</v>
      </c>
      <c r="C2657" s="59">
        <v>31.15</v>
      </c>
      <c r="D2657" s="59">
        <v>30.780000999999999</v>
      </c>
      <c r="E2657" s="59">
        <v>31.01</v>
      </c>
      <c r="F2657" s="59">
        <v>31.01</v>
      </c>
      <c r="G2657" s="59">
        <v>165300</v>
      </c>
    </row>
    <row r="2658" spans="1:7" x14ac:dyDescent="0.25">
      <c r="A2658" s="61">
        <v>44403</v>
      </c>
      <c r="B2658" s="59">
        <v>31.18</v>
      </c>
      <c r="C2658" s="59">
        <v>31.379999000000002</v>
      </c>
      <c r="D2658" s="59">
        <v>31.059999000000001</v>
      </c>
      <c r="E2658" s="59">
        <v>31.219999000000001</v>
      </c>
      <c r="F2658" s="59">
        <v>31.219999000000001</v>
      </c>
      <c r="G2658" s="59">
        <v>19400</v>
      </c>
    </row>
    <row r="2659" spans="1:7" x14ac:dyDescent="0.25">
      <c r="A2659" s="61">
        <v>44404</v>
      </c>
      <c r="B2659" s="59">
        <v>31.389999</v>
      </c>
      <c r="C2659" s="59">
        <v>32.229999999999997</v>
      </c>
      <c r="D2659" s="59">
        <v>31.389999</v>
      </c>
      <c r="E2659" s="59">
        <v>31.709999</v>
      </c>
      <c r="F2659" s="59">
        <v>31.709999</v>
      </c>
      <c r="G2659" s="59">
        <v>96900</v>
      </c>
    </row>
    <row r="2660" spans="1:7" x14ac:dyDescent="0.25">
      <c r="A2660" s="61">
        <v>44405</v>
      </c>
      <c r="B2660" s="59">
        <v>31.59</v>
      </c>
      <c r="C2660" s="59">
        <v>31.870000999999998</v>
      </c>
      <c r="D2660" s="59">
        <v>31.219999000000001</v>
      </c>
      <c r="E2660" s="59">
        <v>31.379999000000002</v>
      </c>
      <c r="F2660" s="59">
        <v>31.379999000000002</v>
      </c>
      <c r="G2660" s="59">
        <v>62700</v>
      </c>
    </row>
    <row r="2661" spans="1:7" x14ac:dyDescent="0.25">
      <c r="A2661" s="61">
        <v>44406</v>
      </c>
      <c r="B2661" s="59">
        <v>31.17</v>
      </c>
      <c r="C2661" s="59">
        <v>31.299999</v>
      </c>
      <c r="D2661" s="59">
        <v>31.08</v>
      </c>
      <c r="E2661" s="59">
        <v>31.129999000000002</v>
      </c>
      <c r="F2661" s="59">
        <v>31.129999000000002</v>
      </c>
      <c r="G2661" s="59">
        <v>73200</v>
      </c>
    </row>
    <row r="2662" spans="1:7" x14ac:dyDescent="0.25">
      <c r="A2662" s="61">
        <v>44407</v>
      </c>
      <c r="B2662" s="59">
        <v>31.540001</v>
      </c>
      <c r="C2662" s="59">
        <v>31.73</v>
      </c>
      <c r="D2662" s="59">
        <v>31.23</v>
      </c>
      <c r="E2662" s="59">
        <v>31.690000999999999</v>
      </c>
      <c r="F2662" s="59">
        <v>31.690000999999999</v>
      </c>
      <c r="G2662" s="59">
        <v>47400</v>
      </c>
    </row>
    <row r="2663" spans="1:7" x14ac:dyDescent="0.25">
      <c r="A2663" s="61">
        <v>44410</v>
      </c>
      <c r="B2663" s="59">
        <v>31.440000999999999</v>
      </c>
      <c r="C2663" s="59">
        <v>32.279998999999997</v>
      </c>
      <c r="D2663" s="59">
        <v>31.4</v>
      </c>
      <c r="E2663" s="59">
        <v>32.139999000000003</v>
      </c>
      <c r="F2663" s="59">
        <v>32.139999000000003</v>
      </c>
      <c r="G2663" s="59">
        <v>45800</v>
      </c>
    </row>
    <row r="2664" spans="1:7" x14ac:dyDescent="0.25">
      <c r="A2664" s="61">
        <v>44411</v>
      </c>
      <c r="B2664" s="59">
        <v>31.940000999999999</v>
      </c>
      <c r="C2664" s="59">
        <v>32.369999</v>
      </c>
      <c r="D2664" s="59">
        <v>31.52</v>
      </c>
      <c r="E2664" s="59">
        <v>31.700001</v>
      </c>
      <c r="F2664" s="59">
        <v>31.700001</v>
      </c>
      <c r="G2664" s="59">
        <v>47200</v>
      </c>
    </row>
    <row r="2665" spans="1:7" x14ac:dyDescent="0.25">
      <c r="A2665" s="61">
        <v>44412</v>
      </c>
      <c r="B2665" s="59">
        <v>31.950001</v>
      </c>
      <c r="C2665" s="59">
        <v>31.950001</v>
      </c>
      <c r="D2665" s="59">
        <v>31.389999</v>
      </c>
      <c r="E2665" s="59">
        <v>31.700001</v>
      </c>
      <c r="F2665" s="59">
        <v>31.700001</v>
      </c>
      <c r="G2665" s="59">
        <v>29800</v>
      </c>
    </row>
    <row r="2666" spans="1:7" x14ac:dyDescent="0.25">
      <c r="A2666" s="61">
        <v>44413</v>
      </c>
      <c r="B2666" s="59">
        <v>31.77</v>
      </c>
      <c r="C2666" s="59">
        <v>31.77</v>
      </c>
      <c r="D2666" s="59">
        <v>31.24</v>
      </c>
      <c r="E2666" s="59">
        <v>31.24</v>
      </c>
      <c r="F2666" s="59">
        <v>31.24</v>
      </c>
      <c r="G2666" s="59">
        <v>20300</v>
      </c>
    </row>
    <row r="2667" spans="1:7" x14ac:dyDescent="0.25">
      <c r="A2667" s="61">
        <v>44414</v>
      </c>
      <c r="B2667" s="59">
        <v>31.059999000000001</v>
      </c>
      <c r="C2667" s="59">
        <v>31.27</v>
      </c>
      <c r="D2667" s="59">
        <v>30.93</v>
      </c>
      <c r="E2667" s="59">
        <v>31.02</v>
      </c>
      <c r="F2667" s="59">
        <v>31.02</v>
      </c>
      <c r="G2667" s="59">
        <v>99800</v>
      </c>
    </row>
    <row r="2668" spans="1:7" x14ac:dyDescent="0.25">
      <c r="A2668" s="61">
        <v>44417</v>
      </c>
      <c r="B2668" s="59">
        <v>31.309999000000001</v>
      </c>
      <c r="C2668" s="59">
        <v>31.309999000000001</v>
      </c>
      <c r="D2668" s="59">
        <v>31</v>
      </c>
      <c r="E2668" s="59">
        <v>31.129999000000002</v>
      </c>
      <c r="F2668" s="59">
        <v>31.129999000000002</v>
      </c>
      <c r="G2668" s="59">
        <v>41600</v>
      </c>
    </row>
    <row r="2669" spans="1:7" x14ac:dyDescent="0.25">
      <c r="A2669" s="61">
        <v>44418</v>
      </c>
      <c r="B2669" s="59">
        <v>30.99</v>
      </c>
      <c r="C2669" s="59">
        <v>31.049999</v>
      </c>
      <c r="D2669" s="59">
        <v>30.700001</v>
      </c>
      <c r="E2669" s="59">
        <v>30.93</v>
      </c>
      <c r="F2669" s="59">
        <v>30.93</v>
      </c>
      <c r="G2669" s="59">
        <v>39300</v>
      </c>
    </row>
    <row r="2670" spans="1:7" x14ac:dyDescent="0.25">
      <c r="A2670" s="61">
        <v>44419</v>
      </c>
      <c r="B2670" s="59">
        <v>30.879999000000002</v>
      </c>
      <c r="C2670" s="59">
        <v>30.940000999999999</v>
      </c>
      <c r="D2670" s="59">
        <v>30.440000999999999</v>
      </c>
      <c r="E2670" s="59">
        <v>30.559999000000001</v>
      </c>
      <c r="F2670" s="59">
        <v>30.559999000000001</v>
      </c>
      <c r="G2670" s="59">
        <v>19700</v>
      </c>
    </row>
    <row r="2671" spans="1:7" x14ac:dyDescent="0.25">
      <c r="A2671" s="61">
        <v>44420</v>
      </c>
      <c r="B2671" s="59">
        <v>30.51</v>
      </c>
      <c r="C2671" s="59">
        <v>30.59</v>
      </c>
      <c r="D2671" s="59">
        <v>29.92</v>
      </c>
      <c r="E2671" s="59">
        <v>30.18</v>
      </c>
      <c r="F2671" s="59">
        <v>30.18</v>
      </c>
      <c r="G2671" s="59">
        <v>26800</v>
      </c>
    </row>
    <row r="2672" spans="1:7" x14ac:dyDescent="0.25">
      <c r="A2672" s="61">
        <v>44421</v>
      </c>
      <c r="B2672" s="59">
        <v>29.860001</v>
      </c>
      <c r="C2672" s="59">
        <v>30.379999000000002</v>
      </c>
      <c r="D2672" s="59">
        <v>29.85</v>
      </c>
      <c r="E2672" s="59">
        <v>30.18</v>
      </c>
      <c r="F2672" s="59">
        <v>30.18</v>
      </c>
      <c r="G2672" s="59">
        <v>193900</v>
      </c>
    </row>
    <row r="2673" spans="1:7" x14ac:dyDescent="0.25">
      <c r="A2673" s="61">
        <v>44424</v>
      </c>
      <c r="B2673" s="59">
        <v>30.639999</v>
      </c>
      <c r="C2673" s="59">
        <v>30.799999</v>
      </c>
      <c r="D2673" s="59">
        <v>30.190000999999999</v>
      </c>
      <c r="E2673" s="59">
        <v>30.370000999999998</v>
      </c>
      <c r="F2673" s="59">
        <v>30.370000999999998</v>
      </c>
      <c r="G2673" s="59">
        <v>37800</v>
      </c>
    </row>
    <row r="2674" spans="1:7" x14ac:dyDescent="0.25">
      <c r="A2674" s="61">
        <v>44425</v>
      </c>
      <c r="B2674" s="59">
        <v>30.85</v>
      </c>
      <c r="C2674" s="59">
        <v>31.18</v>
      </c>
      <c r="D2674" s="59">
        <v>30.530000999999999</v>
      </c>
      <c r="E2674" s="59">
        <v>30.790001</v>
      </c>
      <c r="F2674" s="59">
        <v>30.790001</v>
      </c>
      <c r="G2674" s="59">
        <v>64300</v>
      </c>
    </row>
    <row r="2675" spans="1:7" x14ac:dyDescent="0.25">
      <c r="A2675" s="61">
        <v>44426</v>
      </c>
      <c r="B2675" s="59">
        <v>31.1</v>
      </c>
      <c r="C2675" s="59">
        <v>31.879999000000002</v>
      </c>
      <c r="D2675" s="59">
        <v>30.870000999999998</v>
      </c>
      <c r="E2675" s="59">
        <v>31.790001</v>
      </c>
      <c r="F2675" s="59">
        <v>31.790001</v>
      </c>
      <c r="G2675" s="59">
        <v>60600</v>
      </c>
    </row>
    <row r="2676" spans="1:7" x14ac:dyDescent="0.25">
      <c r="A2676" s="61">
        <v>44427</v>
      </c>
      <c r="B2676" s="59">
        <v>32.200001</v>
      </c>
      <c r="C2676" s="59">
        <v>32.290000999999997</v>
      </c>
      <c r="D2676" s="59">
        <v>31.52</v>
      </c>
      <c r="E2676" s="59">
        <v>31.73</v>
      </c>
      <c r="F2676" s="59">
        <v>31.73</v>
      </c>
      <c r="G2676" s="59">
        <v>133800</v>
      </c>
    </row>
    <row r="2677" spans="1:7" x14ac:dyDescent="0.25">
      <c r="A2677" s="61">
        <v>44428</v>
      </c>
      <c r="B2677" s="59">
        <v>31.610001</v>
      </c>
      <c r="C2677" s="59">
        <v>31.65</v>
      </c>
      <c r="D2677" s="59">
        <v>31.129999000000002</v>
      </c>
      <c r="E2677" s="59">
        <v>31.27</v>
      </c>
      <c r="F2677" s="59">
        <v>31.27</v>
      </c>
      <c r="G2677" s="59">
        <v>366400</v>
      </c>
    </row>
    <row r="2678" spans="1:7" x14ac:dyDescent="0.25">
      <c r="A2678" s="61">
        <v>44431</v>
      </c>
      <c r="B2678" s="59">
        <v>31.049999</v>
      </c>
      <c r="C2678" s="59">
        <v>31.049999</v>
      </c>
      <c r="D2678" s="59">
        <v>30.709999</v>
      </c>
      <c r="E2678" s="59">
        <v>30.98</v>
      </c>
      <c r="F2678" s="59">
        <v>30.98</v>
      </c>
      <c r="G2678" s="59">
        <v>432700</v>
      </c>
    </row>
    <row r="2679" spans="1:7" x14ac:dyDescent="0.25">
      <c r="A2679" s="61">
        <v>44432</v>
      </c>
      <c r="B2679" s="59">
        <v>30.83</v>
      </c>
      <c r="C2679" s="59">
        <v>31.139999</v>
      </c>
      <c r="D2679" s="59">
        <v>30.83</v>
      </c>
      <c r="E2679" s="59">
        <v>31.01</v>
      </c>
      <c r="F2679" s="59">
        <v>31.01</v>
      </c>
      <c r="G2679" s="59">
        <v>80000</v>
      </c>
    </row>
    <row r="2680" spans="1:7" x14ac:dyDescent="0.25">
      <c r="A2680" s="61">
        <v>44433</v>
      </c>
      <c r="B2680" s="59">
        <v>31.110001</v>
      </c>
      <c r="C2680" s="59">
        <v>31.15</v>
      </c>
      <c r="D2680" s="59">
        <v>30.65</v>
      </c>
      <c r="E2680" s="59">
        <v>30.709999</v>
      </c>
      <c r="F2680" s="59">
        <v>30.709999</v>
      </c>
      <c r="G2680" s="59">
        <v>47500</v>
      </c>
    </row>
    <row r="2681" spans="1:7" x14ac:dyDescent="0.25">
      <c r="A2681" s="61">
        <v>44434</v>
      </c>
      <c r="B2681" s="59">
        <v>30.84</v>
      </c>
      <c r="C2681" s="59">
        <v>31.360001</v>
      </c>
      <c r="D2681" s="59">
        <v>30.709999</v>
      </c>
      <c r="E2681" s="59">
        <v>31.15</v>
      </c>
      <c r="F2681" s="59">
        <v>31.15</v>
      </c>
      <c r="G2681" s="59">
        <v>39600</v>
      </c>
    </row>
    <row r="2682" spans="1:7" x14ac:dyDescent="0.25">
      <c r="A2682" s="61">
        <v>44435</v>
      </c>
      <c r="B2682" s="59">
        <v>30.9</v>
      </c>
      <c r="C2682" s="59">
        <v>30.950001</v>
      </c>
      <c r="D2682" s="59">
        <v>30.42</v>
      </c>
      <c r="E2682" s="59">
        <v>30.469999000000001</v>
      </c>
      <c r="F2682" s="59">
        <v>30.469999000000001</v>
      </c>
      <c r="G2682" s="59">
        <v>62900</v>
      </c>
    </row>
    <row r="2683" spans="1:7" x14ac:dyDescent="0.25">
      <c r="A2683" s="61">
        <v>44438</v>
      </c>
      <c r="B2683" s="59">
        <v>30.4</v>
      </c>
      <c r="C2683" s="59">
        <v>30.549999</v>
      </c>
      <c r="D2683" s="59">
        <v>30.200001</v>
      </c>
      <c r="E2683" s="59">
        <v>30.52</v>
      </c>
      <c r="F2683" s="59">
        <v>30.52</v>
      </c>
      <c r="G2683" s="59">
        <v>65500</v>
      </c>
    </row>
    <row r="2684" spans="1:7" x14ac:dyDescent="0.25">
      <c r="A2684" s="61">
        <v>44439</v>
      </c>
      <c r="B2684" s="59">
        <v>30.459999</v>
      </c>
      <c r="C2684" s="59">
        <v>30.709999</v>
      </c>
      <c r="D2684" s="59">
        <v>30.42</v>
      </c>
      <c r="E2684" s="59">
        <v>30.549999</v>
      </c>
      <c r="F2684" s="59">
        <v>30.549999</v>
      </c>
      <c r="G2684" s="59">
        <v>70000</v>
      </c>
    </row>
    <row r="2685" spans="1:7" x14ac:dyDescent="0.25">
      <c r="A2685" s="61">
        <v>44440</v>
      </c>
      <c r="B2685" s="59">
        <v>30.469999000000001</v>
      </c>
      <c r="C2685" s="59">
        <v>30.469999000000001</v>
      </c>
      <c r="D2685" s="59">
        <v>30.08</v>
      </c>
      <c r="E2685" s="59">
        <v>30.25</v>
      </c>
      <c r="F2685" s="59">
        <v>30.25</v>
      </c>
      <c r="G2685" s="59">
        <v>118900</v>
      </c>
    </row>
    <row r="2686" spans="1:7" x14ac:dyDescent="0.25">
      <c r="A2686" s="61">
        <v>44441</v>
      </c>
      <c r="B2686" s="59">
        <v>30.17</v>
      </c>
      <c r="C2686" s="59">
        <v>30.51</v>
      </c>
      <c r="D2686" s="59">
        <v>30.1</v>
      </c>
      <c r="E2686" s="59">
        <v>30.27</v>
      </c>
      <c r="F2686" s="59">
        <v>30.27</v>
      </c>
      <c r="G2686" s="59">
        <v>49500</v>
      </c>
    </row>
    <row r="2687" spans="1:7" x14ac:dyDescent="0.25">
      <c r="A2687" s="61">
        <v>44442</v>
      </c>
      <c r="B2687" s="59">
        <v>30.51</v>
      </c>
      <c r="C2687" s="59">
        <v>30.65</v>
      </c>
      <c r="D2687" s="59">
        <v>30.25</v>
      </c>
      <c r="E2687" s="59">
        <v>30.450001</v>
      </c>
      <c r="F2687" s="59">
        <v>30.450001</v>
      </c>
      <c r="G2687" s="59">
        <v>37900</v>
      </c>
    </row>
    <row r="2688" spans="1:7" x14ac:dyDescent="0.25">
      <c r="A2688" s="61">
        <v>44446</v>
      </c>
      <c r="B2688" s="59">
        <v>30.540001</v>
      </c>
      <c r="C2688" s="59">
        <v>30.91</v>
      </c>
      <c r="D2688" s="59">
        <v>30.540001</v>
      </c>
      <c r="E2688" s="59">
        <v>30.780000999999999</v>
      </c>
      <c r="F2688" s="59">
        <v>30.780000999999999</v>
      </c>
      <c r="G2688" s="59">
        <v>79500</v>
      </c>
    </row>
    <row r="2689" spans="1:7" x14ac:dyDescent="0.25">
      <c r="A2689" s="61">
        <v>44447</v>
      </c>
      <c r="B2689" s="59">
        <v>31.16</v>
      </c>
      <c r="C2689" s="59">
        <v>31.41</v>
      </c>
      <c r="D2689" s="59">
        <v>30.860001</v>
      </c>
      <c r="E2689" s="59">
        <v>30.860001</v>
      </c>
      <c r="F2689" s="59">
        <v>30.860001</v>
      </c>
      <c r="G2689" s="59">
        <v>76600</v>
      </c>
    </row>
    <row r="2690" spans="1:7" x14ac:dyDescent="0.25">
      <c r="A2690" s="61">
        <v>44448</v>
      </c>
      <c r="B2690" s="59">
        <v>31.08</v>
      </c>
      <c r="C2690" s="59">
        <v>31.24</v>
      </c>
      <c r="D2690" s="59">
        <v>30.610001</v>
      </c>
      <c r="E2690" s="59">
        <v>31.24</v>
      </c>
      <c r="F2690" s="59">
        <v>31.24</v>
      </c>
      <c r="G2690" s="59">
        <v>29100</v>
      </c>
    </row>
    <row r="2691" spans="1:7" x14ac:dyDescent="0.25">
      <c r="A2691" s="61">
        <v>44449</v>
      </c>
      <c r="B2691" s="59">
        <v>30.809999000000001</v>
      </c>
      <c r="C2691" s="59">
        <v>31.75</v>
      </c>
      <c r="D2691" s="59">
        <v>30.780000999999999</v>
      </c>
      <c r="E2691" s="59">
        <v>31.709999</v>
      </c>
      <c r="F2691" s="59">
        <v>31.709999</v>
      </c>
      <c r="G2691" s="59">
        <v>81900</v>
      </c>
    </row>
    <row r="2692" spans="1:7" x14ac:dyDescent="0.25">
      <c r="A2692" s="61">
        <v>44452</v>
      </c>
      <c r="B2692" s="59">
        <v>31.24</v>
      </c>
      <c r="C2692" s="59">
        <v>31.84</v>
      </c>
      <c r="D2692" s="59">
        <v>31.139999</v>
      </c>
      <c r="E2692" s="59">
        <v>31.41</v>
      </c>
      <c r="F2692" s="59">
        <v>31.41</v>
      </c>
      <c r="G2692" s="59">
        <v>70800</v>
      </c>
    </row>
    <row r="2693" spans="1:7" x14ac:dyDescent="0.25">
      <c r="A2693" s="61">
        <v>44453</v>
      </c>
      <c r="B2693" s="59">
        <v>31.190000999999999</v>
      </c>
      <c r="C2693" s="59">
        <v>31.91</v>
      </c>
      <c r="D2693" s="59">
        <v>31.139999</v>
      </c>
      <c r="E2693" s="59">
        <v>31.66</v>
      </c>
      <c r="F2693" s="59">
        <v>31.66</v>
      </c>
      <c r="G2693" s="59">
        <v>33100</v>
      </c>
    </row>
    <row r="2694" spans="1:7" x14ac:dyDescent="0.25">
      <c r="A2694" s="61">
        <v>44454</v>
      </c>
      <c r="B2694" s="59">
        <v>31.5</v>
      </c>
      <c r="C2694" s="59">
        <v>31.68</v>
      </c>
      <c r="D2694" s="59">
        <v>31.040001</v>
      </c>
      <c r="E2694" s="59">
        <v>31.290001</v>
      </c>
      <c r="F2694" s="59">
        <v>31.290001</v>
      </c>
      <c r="G2694" s="59">
        <v>59000</v>
      </c>
    </row>
    <row r="2695" spans="1:7" x14ac:dyDescent="0.25">
      <c r="A2695" s="61">
        <v>44455</v>
      </c>
      <c r="B2695" s="59">
        <v>31.27</v>
      </c>
      <c r="C2695" s="59">
        <v>31.49</v>
      </c>
      <c r="D2695" s="59">
        <v>30.860001</v>
      </c>
      <c r="E2695" s="59">
        <v>31.07</v>
      </c>
      <c r="F2695" s="59">
        <v>31.07</v>
      </c>
      <c r="G2695" s="59">
        <v>42800</v>
      </c>
    </row>
    <row r="2696" spans="1:7" x14ac:dyDescent="0.25">
      <c r="A2696" s="61">
        <v>44456</v>
      </c>
      <c r="B2696" s="59">
        <v>31.18</v>
      </c>
      <c r="C2696" s="59">
        <v>31.700001</v>
      </c>
      <c r="D2696" s="59">
        <v>31.15</v>
      </c>
      <c r="E2696" s="59">
        <v>31.68</v>
      </c>
      <c r="F2696" s="59">
        <v>31.68</v>
      </c>
      <c r="G2696" s="59">
        <v>72000</v>
      </c>
    </row>
    <row r="2697" spans="1:7" x14ac:dyDescent="0.25">
      <c r="A2697" s="61">
        <v>44459</v>
      </c>
      <c r="B2697" s="59">
        <v>32.919998</v>
      </c>
      <c r="C2697" s="59">
        <v>33.729999999999997</v>
      </c>
      <c r="D2697" s="59">
        <v>32.450001</v>
      </c>
      <c r="E2697" s="59">
        <v>32.799999</v>
      </c>
      <c r="F2697" s="59">
        <v>32.799999</v>
      </c>
      <c r="G2697" s="59">
        <v>318600</v>
      </c>
    </row>
    <row r="2698" spans="1:7" x14ac:dyDescent="0.25">
      <c r="A2698" s="61">
        <v>44460</v>
      </c>
      <c r="B2698" s="59">
        <v>32.450001</v>
      </c>
      <c r="C2698" s="59">
        <v>32.959999000000003</v>
      </c>
      <c r="D2698" s="59">
        <v>32.159999999999997</v>
      </c>
      <c r="E2698" s="59">
        <v>32.209999000000003</v>
      </c>
      <c r="F2698" s="59">
        <v>32.209999000000003</v>
      </c>
      <c r="G2698" s="59">
        <v>162200</v>
      </c>
    </row>
    <row r="2699" spans="1:7" x14ac:dyDescent="0.25">
      <c r="A2699" s="61">
        <v>44461</v>
      </c>
      <c r="B2699" s="59">
        <v>31.959999</v>
      </c>
      <c r="C2699" s="59">
        <v>31.959999</v>
      </c>
      <c r="D2699" s="59">
        <v>31.309999000000001</v>
      </c>
      <c r="E2699" s="59">
        <v>31.58</v>
      </c>
      <c r="F2699" s="59">
        <v>31.58</v>
      </c>
      <c r="G2699" s="59">
        <v>97000</v>
      </c>
    </row>
    <row r="2700" spans="1:7" x14ac:dyDescent="0.25">
      <c r="A2700" s="61">
        <v>44462</v>
      </c>
      <c r="B2700" s="59">
        <v>31.09</v>
      </c>
      <c r="C2700" s="59">
        <v>31.17</v>
      </c>
      <c r="D2700" s="59">
        <v>30.860001</v>
      </c>
      <c r="E2700" s="59">
        <v>30.889999</v>
      </c>
      <c r="F2700" s="59">
        <v>30.889999</v>
      </c>
      <c r="G2700" s="59">
        <v>48600</v>
      </c>
    </row>
    <row r="2701" spans="1:7" x14ac:dyDescent="0.25">
      <c r="A2701" s="61">
        <v>44463</v>
      </c>
      <c r="B2701" s="59">
        <v>31.129999000000002</v>
      </c>
      <c r="C2701" s="59">
        <v>31.15</v>
      </c>
      <c r="D2701" s="59">
        <v>30.59</v>
      </c>
      <c r="E2701" s="59">
        <v>30.75</v>
      </c>
      <c r="F2701" s="59">
        <v>30.75</v>
      </c>
      <c r="G2701" s="59">
        <v>83300</v>
      </c>
    </row>
    <row r="2702" spans="1:7" x14ac:dyDescent="0.25">
      <c r="A2702" s="61">
        <v>44466</v>
      </c>
      <c r="B2702" s="59">
        <v>30.620000999999998</v>
      </c>
      <c r="C2702" s="59">
        <v>30.84</v>
      </c>
      <c r="D2702" s="59">
        <v>30.33</v>
      </c>
      <c r="E2702" s="59">
        <v>30.82</v>
      </c>
      <c r="F2702" s="59">
        <v>30.82</v>
      </c>
      <c r="G2702" s="59">
        <v>238700</v>
      </c>
    </row>
    <row r="2703" spans="1:7" x14ac:dyDescent="0.25">
      <c r="A2703" s="61">
        <v>44467</v>
      </c>
      <c r="B2703" s="59">
        <v>31.32</v>
      </c>
      <c r="C2703" s="59">
        <v>32.270000000000003</v>
      </c>
      <c r="D2703" s="59">
        <v>31.209999</v>
      </c>
      <c r="E2703" s="59">
        <v>31.98</v>
      </c>
      <c r="F2703" s="59">
        <v>31.98</v>
      </c>
      <c r="G2703" s="59">
        <v>132700</v>
      </c>
    </row>
    <row r="2704" spans="1:7" x14ac:dyDescent="0.25">
      <c r="A2704" s="61">
        <v>44468</v>
      </c>
      <c r="B2704" s="59">
        <v>31.83</v>
      </c>
      <c r="C2704" s="59">
        <v>32.119999</v>
      </c>
      <c r="D2704" s="59">
        <v>31.6</v>
      </c>
      <c r="E2704" s="59">
        <v>32.110000999999997</v>
      </c>
      <c r="F2704" s="59">
        <v>32.110000999999997</v>
      </c>
      <c r="G2704" s="59">
        <v>80500</v>
      </c>
    </row>
    <row r="2705" spans="1:7" x14ac:dyDescent="0.25">
      <c r="A2705" s="61">
        <v>44469</v>
      </c>
      <c r="B2705" s="59">
        <v>31.790001</v>
      </c>
      <c r="C2705" s="59">
        <v>32.479999999999997</v>
      </c>
      <c r="D2705" s="59">
        <v>31.52</v>
      </c>
      <c r="E2705" s="59">
        <v>32.310001</v>
      </c>
      <c r="F2705" s="59">
        <v>32.310001</v>
      </c>
      <c r="G2705" s="59">
        <v>115100</v>
      </c>
    </row>
    <row r="2706" spans="1:7" x14ac:dyDescent="0.25">
      <c r="A2706" s="61">
        <v>44470</v>
      </c>
      <c r="B2706" s="59">
        <v>31.91</v>
      </c>
      <c r="C2706" s="59">
        <v>32.209999000000003</v>
      </c>
      <c r="D2706" s="59">
        <v>31.360001</v>
      </c>
      <c r="E2706" s="59">
        <v>31.85</v>
      </c>
      <c r="F2706" s="59">
        <v>31.85</v>
      </c>
      <c r="G2706" s="59">
        <v>126800</v>
      </c>
    </row>
    <row r="2707" spans="1:7" x14ac:dyDescent="0.25">
      <c r="A2707" s="61">
        <v>44473</v>
      </c>
      <c r="B2707" s="59">
        <v>31.879999000000002</v>
      </c>
      <c r="C2707" s="59">
        <v>32.639999000000003</v>
      </c>
      <c r="D2707" s="59">
        <v>31.85</v>
      </c>
      <c r="E2707" s="59">
        <v>32.520000000000003</v>
      </c>
      <c r="F2707" s="59">
        <v>32.520000000000003</v>
      </c>
      <c r="G2707" s="59">
        <v>387800</v>
      </c>
    </row>
    <row r="2708" spans="1:7" x14ac:dyDescent="0.25">
      <c r="A2708" s="61">
        <v>44474</v>
      </c>
      <c r="B2708" s="59">
        <v>32.189999</v>
      </c>
      <c r="C2708" s="59">
        <v>32.330002</v>
      </c>
      <c r="D2708" s="59">
        <v>31.6</v>
      </c>
      <c r="E2708" s="59">
        <v>31.860001</v>
      </c>
      <c r="F2708" s="59">
        <v>31.860001</v>
      </c>
      <c r="G2708" s="59">
        <v>38500</v>
      </c>
    </row>
    <row r="2709" spans="1:7" x14ac:dyDescent="0.25">
      <c r="A2709" s="61">
        <v>44475</v>
      </c>
      <c r="B2709" s="59">
        <v>32.07</v>
      </c>
      <c r="C2709" s="59">
        <v>32.419998</v>
      </c>
      <c r="D2709" s="59">
        <v>31.709999</v>
      </c>
      <c r="E2709" s="59">
        <v>31.719999000000001</v>
      </c>
      <c r="F2709" s="59">
        <v>31.719999000000001</v>
      </c>
      <c r="G2709" s="59">
        <v>27900</v>
      </c>
    </row>
    <row r="2710" spans="1:7" x14ac:dyDescent="0.25">
      <c r="A2710" s="61">
        <v>44476</v>
      </c>
      <c r="B2710" s="59">
        <v>31.530000999999999</v>
      </c>
      <c r="C2710" s="59">
        <v>31.530000999999999</v>
      </c>
      <c r="D2710" s="59">
        <v>31.26</v>
      </c>
      <c r="E2710" s="59">
        <v>31.290001</v>
      </c>
      <c r="F2710" s="59">
        <v>31.290001</v>
      </c>
      <c r="G2710" s="59">
        <v>49000</v>
      </c>
    </row>
    <row r="2711" spans="1:7" x14ac:dyDescent="0.25">
      <c r="A2711" s="61">
        <v>44477</v>
      </c>
      <c r="B2711" s="59">
        <v>31.17</v>
      </c>
      <c r="C2711" s="59">
        <v>31.450001</v>
      </c>
      <c r="D2711" s="59">
        <v>31.1</v>
      </c>
      <c r="E2711" s="59">
        <v>31.440000999999999</v>
      </c>
      <c r="F2711" s="59">
        <v>31.440000999999999</v>
      </c>
      <c r="G2711" s="59">
        <v>24700</v>
      </c>
    </row>
    <row r="2712" spans="1:7" x14ac:dyDescent="0.25">
      <c r="A2712" s="61">
        <v>44480</v>
      </c>
      <c r="B2712" s="59">
        <v>31.450001</v>
      </c>
      <c r="C2712" s="59">
        <v>31.450001</v>
      </c>
      <c r="D2712" s="59">
        <v>31</v>
      </c>
      <c r="E2712" s="59">
        <v>31.450001</v>
      </c>
      <c r="F2712" s="59">
        <v>31.450001</v>
      </c>
      <c r="G2712" s="59">
        <v>20300</v>
      </c>
    </row>
    <row r="2713" spans="1:7" x14ac:dyDescent="0.25">
      <c r="A2713" s="61">
        <v>44481</v>
      </c>
      <c r="B2713" s="59">
        <v>31.309999000000001</v>
      </c>
      <c r="C2713" s="59">
        <v>31.51</v>
      </c>
      <c r="D2713" s="59">
        <v>31.049999</v>
      </c>
      <c r="E2713" s="59">
        <v>31.09</v>
      </c>
      <c r="F2713" s="59">
        <v>31.09</v>
      </c>
      <c r="G2713" s="59">
        <v>28200</v>
      </c>
    </row>
    <row r="2714" spans="1:7" x14ac:dyDescent="0.25">
      <c r="A2714" s="61">
        <v>44482</v>
      </c>
      <c r="B2714" s="59">
        <v>31.110001</v>
      </c>
      <c r="C2714" s="59">
        <v>31.15</v>
      </c>
      <c r="D2714" s="59">
        <v>30.74</v>
      </c>
      <c r="E2714" s="59">
        <v>30.85</v>
      </c>
      <c r="F2714" s="59">
        <v>30.85</v>
      </c>
      <c r="G2714" s="59">
        <v>42400</v>
      </c>
    </row>
    <row r="2715" spans="1:7" x14ac:dyDescent="0.25">
      <c r="A2715" s="61">
        <v>44483</v>
      </c>
      <c r="B2715" s="59">
        <v>30.58</v>
      </c>
      <c r="C2715" s="59">
        <v>30.58</v>
      </c>
      <c r="D2715" s="59">
        <v>30.16</v>
      </c>
      <c r="E2715" s="59">
        <v>30.16</v>
      </c>
      <c r="F2715" s="59">
        <v>30.16</v>
      </c>
      <c r="G2715" s="59">
        <v>55400</v>
      </c>
    </row>
    <row r="2716" spans="1:7" x14ac:dyDescent="0.25">
      <c r="A2716" s="61">
        <v>44484</v>
      </c>
      <c r="B2716" s="59">
        <v>30</v>
      </c>
      <c r="C2716" s="59">
        <v>30.620000999999998</v>
      </c>
      <c r="D2716" s="59">
        <v>29.98</v>
      </c>
      <c r="E2716" s="59">
        <v>30.59</v>
      </c>
      <c r="F2716" s="59">
        <v>30.59</v>
      </c>
      <c r="G2716" s="59">
        <v>48500</v>
      </c>
    </row>
    <row r="2717" spans="1:7" x14ac:dyDescent="0.25">
      <c r="A2717" s="61">
        <v>44487</v>
      </c>
      <c r="B2717" s="59">
        <v>30.67</v>
      </c>
      <c r="C2717" s="59">
        <v>30.92</v>
      </c>
      <c r="D2717" s="59">
        <v>30.530000999999999</v>
      </c>
      <c r="E2717" s="59">
        <v>30.780000999999999</v>
      </c>
      <c r="F2717" s="59">
        <v>30.780000999999999</v>
      </c>
      <c r="G2717" s="59">
        <v>60200</v>
      </c>
    </row>
    <row r="2718" spans="1:7" x14ac:dyDescent="0.25">
      <c r="A2718" s="61">
        <v>44488</v>
      </c>
      <c r="B2718" s="59">
        <v>30.67</v>
      </c>
      <c r="C2718" s="59">
        <v>30.709999</v>
      </c>
      <c r="D2718" s="59">
        <v>30.41</v>
      </c>
      <c r="E2718" s="59">
        <v>30.610001</v>
      </c>
      <c r="F2718" s="59">
        <v>30.610001</v>
      </c>
      <c r="G2718" s="59">
        <v>64000</v>
      </c>
    </row>
    <row r="2719" spans="1:7" x14ac:dyDescent="0.25">
      <c r="A2719" s="61">
        <v>44489</v>
      </c>
      <c r="B2719" s="59">
        <v>30.48</v>
      </c>
      <c r="C2719" s="59">
        <v>30.67</v>
      </c>
      <c r="D2719" s="59">
        <v>30.370000999999998</v>
      </c>
      <c r="E2719" s="59">
        <v>30.370000999999998</v>
      </c>
      <c r="F2719" s="59">
        <v>30.370000999999998</v>
      </c>
      <c r="G2719" s="59">
        <v>307100</v>
      </c>
    </row>
    <row r="2720" spans="1:7" x14ac:dyDescent="0.25">
      <c r="A2720" s="61">
        <v>44490</v>
      </c>
      <c r="B2720" s="59">
        <v>30.370000999999998</v>
      </c>
      <c r="C2720" s="59">
        <v>30.51</v>
      </c>
      <c r="D2720" s="59">
        <v>30.07</v>
      </c>
      <c r="E2720" s="59">
        <v>30.139999</v>
      </c>
      <c r="F2720" s="59">
        <v>30.139999</v>
      </c>
      <c r="G2720" s="59">
        <v>104300</v>
      </c>
    </row>
    <row r="2721" spans="1:7" x14ac:dyDescent="0.25">
      <c r="A2721" s="61">
        <v>44491</v>
      </c>
      <c r="B2721" s="59">
        <v>30.23</v>
      </c>
      <c r="C2721" s="59">
        <v>30.5</v>
      </c>
      <c r="D2721" s="59">
        <v>30</v>
      </c>
      <c r="E2721" s="59">
        <v>30.360001</v>
      </c>
      <c r="F2721" s="59">
        <v>30.360001</v>
      </c>
      <c r="G2721" s="59">
        <v>44300</v>
      </c>
    </row>
    <row r="2722" spans="1:7" x14ac:dyDescent="0.25">
      <c r="A2722" s="61">
        <v>44494</v>
      </c>
      <c r="B2722" s="59">
        <v>30.299999</v>
      </c>
      <c r="C2722" s="59">
        <v>30.549999</v>
      </c>
      <c r="D2722" s="59">
        <v>29.809999000000001</v>
      </c>
      <c r="E2722" s="59">
        <v>29.860001</v>
      </c>
      <c r="F2722" s="59">
        <v>29.860001</v>
      </c>
      <c r="G2722" s="59">
        <v>71300</v>
      </c>
    </row>
    <row r="2723" spans="1:7" x14ac:dyDescent="0.25">
      <c r="A2723" s="61">
        <v>44495</v>
      </c>
      <c r="B2723" s="59">
        <v>29.700001</v>
      </c>
      <c r="C2723" s="59">
        <v>30.23</v>
      </c>
      <c r="D2723" s="59">
        <v>29.700001</v>
      </c>
      <c r="E2723" s="59">
        <v>30.1</v>
      </c>
      <c r="F2723" s="59">
        <v>30.1</v>
      </c>
      <c r="G2723" s="59">
        <v>41000</v>
      </c>
    </row>
    <row r="2724" spans="1:7" x14ac:dyDescent="0.25">
      <c r="A2724" s="61">
        <v>44496</v>
      </c>
      <c r="B2724" s="59">
        <v>30.08</v>
      </c>
      <c r="C2724" s="59">
        <v>30.52</v>
      </c>
      <c r="D2724" s="59">
        <v>29.83</v>
      </c>
      <c r="E2724" s="59">
        <v>30.459999</v>
      </c>
      <c r="F2724" s="59">
        <v>30.459999</v>
      </c>
      <c r="G2724" s="59">
        <v>44200</v>
      </c>
    </row>
    <row r="2725" spans="1:7" x14ac:dyDescent="0.25">
      <c r="A2725" s="61">
        <v>44497</v>
      </c>
      <c r="B2725" s="59">
        <v>30.129999000000002</v>
      </c>
      <c r="C2725" s="59">
        <v>30.25</v>
      </c>
      <c r="D2725" s="59">
        <v>30</v>
      </c>
      <c r="E2725" s="59">
        <v>30.040001</v>
      </c>
      <c r="F2725" s="59">
        <v>30.040001</v>
      </c>
      <c r="G2725" s="59">
        <v>23100</v>
      </c>
    </row>
    <row r="2726" spans="1:7" x14ac:dyDescent="0.25">
      <c r="A2726" s="61">
        <v>44498</v>
      </c>
      <c r="B2726" s="59">
        <v>30.299999</v>
      </c>
      <c r="C2726" s="59">
        <v>30.42</v>
      </c>
      <c r="D2726" s="59">
        <v>30.18</v>
      </c>
      <c r="E2726" s="59">
        <v>30.41</v>
      </c>
      <c r="F2726" s="59">
        <v>30.41</v>
      </c>
      <c r="G2726" s="59">
        <v>223800</v>
      </c>
    </row>
    <row r="2727" spans="1:7" x14ac:dyDescent="0.25">
      <c r="A2727" s="61">
        <v>44501</v>
      </c>
      <c r="B2727" s="59">
        <v>30.18</v>
      </c>
      <c r="C2727" s="59">
        <v>30.52</v>
      </c>
      <c r="D2727" s="59">
        <v>30.139999</v>
      </c>
      <c r="E2727" s="59">
        <v>30.200001</v>
      </c>
      <c r="F2727" s="59">
        <v>30.200001</v>
      </c>
      <c r="G2727" s="59">
        <v>433200</v>
      </c>
    </row>
    <row r="2728" spans="1:7" x14ac:dyDescent="0.25">
      <c r="A2728" s="61">
        <v>44502</v>
      </c>
      <c r="B2728" s="59">
        <v>30.16</v>
      </c>
      <c r="C2728" s="59">
        <v>30.219999000000001</v>
      </c>
      <c r="D2728" s="59">
        <v>29.85</v>
      </c>
      <c r="E2728" s="59">
        <v>29.879999000000002</v>
      </c>
      <c r="F2728" s="59">
        <v>29.879999000000002</v>
      </c>
      <c r="G2728" s="59">
        <v>35700</v>
      </c>
    </row>
    <row r="2729" spans="1:7" x14ac:dyDescent="0.25">
      <c r="A2729" s="61">
        <v>44503</v>
      </c>
      <c r="B2729" s="59">
        <v>29.950001</v>
      </c>
      <c r="C2729" s="59">
        <v>29.950001</v>
      </c>
      <c r="D2729" s="59">
        <v>29.34</v>
      </c>
      <c r="E2729" s="59">
        <v>29.389999</v>
      </c>
      <c r="F2729" s="59">
        <v>29.389999</v>
      </c>
      <c r="G2729" s="59">
        <v>205600</v>
      </c>
    </row>
    <row r="2730" spans="1:7" x14ac:dyDescent="0.25">
      <c r="A2730" s="61">
        <v>44504</v>
      </c>
      <c r="B2730" s="59">
        <v>29.370000999999998</v>
      </c>
      <c r="C2730" s="59">
        <v>29.719999000000001</v>
      </c>
      <c r="D2730" s="59">
        <v>29.27</v>
      </c>
      <c r="E2730" s="59">
        <v>29.709999</v>
      </c>
      <c r="F2730" s="59">
        <v>29.709999</v>
      </c>
      <c r="G2730" s="59">
        <v>43700</v>
      </c>
    </row>
    <row r="2731" spans="1:7" x14ac:dyDescent="0.25">
      <c r="A2731" s="61">
        <v>44505</v>
      </c>
      <c r="B2731" s="59">
        <v>29.540001</v>
      </c>
      <c r="C2731" s="59">
        <v>30.1</v>
      </c>
      <c r="D2731" s="59">
        <v>29.540001</v>
      </c>
      <c r="E2731" s="59">
        <v>30.09</v>
      </c>
      <c r="F2731" s="59">
        <v>30.09</v>
      </c>
      <c r="G2731" s="59">
        <v>36300</v>
      </c>
    </row>
    <row r="2732" spans="1:7" x14ac:dyDescent="0.25">
      <c r="A2732" s="61">
        <v>44508</v>
      </c>
      <c r="B2732" s="59">
        <v>29.940000999999999</v>
      </c>
      <c r="C2732" s="59">
        <v>30.33</v>
      </c>
      <c r="D2732" s="59">
        <v>29.9</v>
      </c>
      <c r="E2732" s="59">
        <v>30.200001</v>
      </c>
      <c r="F2732" s="59">
        <v>30.200001</v>
      </c>
      <c r="G2732" s="59">
        <v>96900</v>
      </c>
    </row>
    <row r="2733" spans="1:7" x14ac:dyDescent="0.25">
      <c r="A2733" s="61">
        <v>44509</v>
      </c>
      <c r="B2733" s="59">
        <v>30.280000999999999</v>
      </c>
      <c r="C2733" s="59">
        <v>30.700001</v>
      </c>
      <c r="D2733" s="59">
        <v>30.26</v>
      </c>
      <c r="E2733" s="59">
        <v>30.559999000000001</v>
      </c>
      <c r="F2733" s="59">
        <v>30.559999000000001</v>
      </c>
      <c r="G2733" s="59">
        <v>62900</v>
      </c>
    </row>
    <row r="2734" spans="1:7" x14ac:dyDescent="0.25">
      <c r="A2734" s="61">
        <v>44510</v>
      </c>
      <c r="B2734" s="59">
        <v>30.74</v>
      </c>
      <c r="C2734" s="59">
        <v>30.76</v>
      </c>
      <c r="D2734" s="59">
        <v>30.110001</v>
      </c>
      <c r="E2734" s="59">
        <v>30.549999</v>
      </c>
      <c r="F2734" s="59">
        <v>30.549999</v>
      </c>
      <c r="G2734" s="59">
        <v>30000</v>
      </c>
    </row>
    <row r="2735" spans="1:7" x14ac:dyDescent="0.25">
      <c r="A2735" s="61">
        <v>44511</v>
      </c>
      <c r="B2735" s="59">
        <v>30.35</v>
      </c>
      <c r="C2735" s="59">
        <v>30.35</v>
      </c>
      <c r="D2735" s="59">
        <v>29.99</v>
      </c>
      <c r="E2735" s="59">
        <v>30.15</v>
      </c>
      <c r="F2735" s="59">
        <v>30.15</v>
      </c>
      <c r="G2735" s="59">
        <v>46900</v>
      </c>
    </row>
    <row r="2736" spans="1:7" x14ac:dyDescent="0.25">
      <c r="A2736" s="61">
        <v>44512</v>
      </c>
      <c r="B2736" s="59">
        <v>30.049999</v>
      </c>
      <c r="C2736" s="59">
        <v>30.059999000000001</v>
      </c>
      <c r="D2736" s="59">
        <v>29.76</v>
      </c>
      <c r="E2736" s="59">
        <v>29.940000999999999</v>
      </c>
      <c r="F2736" s="59">
        <v>29.940000999999999</v>
      </c>
      <c r="G2736" s="59">
        <v>32300</v>
      </c>
    </row>
    <row r="2737" spans="1:7" x14ac:dyDescent="0.25">
      <c r="A2737" s="61">
        <v>44515</v>
      </c>
      <c r="B2737" s="59">
        <v>29.85</v>
      </c>
      <c r="C2737" s="59">
        <v>30.41</v>
      </c>
      <c r="D2737" s="59">
        <v>29.85</v>
      </c>
      <c r="E2737" s="59">
        <v>30.209999</v>
      </c>
      <c r="F2737" s="59">
        <v>30.209999</v>
      </c>
      <c r="G2737" s="59">
        <v>35000</v>
      </c>
    </row>
    <row r="2738" spans="1:7" x14ac:dyDescent="0.25">
      <c r="A2738" s="61">
        <v>44516</v>
      </c>
      <c r="B2738" s="59">
        <v>30.23</v>
      </c>
      <c r="C2738" s="59">
        <v>30.33</v>
      </c>
      <c r="D2738" s="59">
        <v>30.15</v>
      </c>
      <c r="E2738" s="59">
        <v>30.33</v>
      </c>
      <c r="F2738" s="59">
        <v>30.33</v>
      </c>
      <c r="G2738" s="59">
        <v>20000</v>
      </c>
    </row>
    <row r="2739" spans="1:7" x14ac:dyDescent="0.25">
      <c r="A2739" s="61">
        <v>44517</v>
      </c>
      <c r="B2739" s="59">
        <v>30.35</v>
      </c>
      <c r="C2739" s="59">
        <v>30.77</v>
      </c>
      <c r="D2739" s="59">
        <v>30.32</v>
      </c>
      <c r="E2739" s="59">
        <v>30.77</v>
      </c>
      <c r="F2739" s="59">
        <v>30.77</v>
      </c>
      <c r="G2739" s="59">
        <v>31200</v>
      </c>
    </row>
    <row r="2740" spans="1:7" x14ac:dyDescent="0.25">
      <c r="A2740" s="61">
        <v>44518</v>
      </c>
      <c r="B2740" s="59">
        <v>30.780000999999999</v>
      </c>
      <c r="C2740" s="59">
        <v>31.07</v>
      </c>
      <c r="D2740" s="59">
        <v>30.66</v>
      </c>
      <c r="E2740" s="59">
        <v>30.860001</v>
      </c>
      <c r="F2740" s="59">
        <v>30.860001</v>
      </c>
      <c r="G2740" s="59">
        <v>28300</v>
      </c>
    </row>
    <row r="2741" spans="1:7" x14ac:dyDescent="0.25">
      <c r="A2741" s="61">
        <v>44519</v>
      </c>
      <c r="B2741" s="59">
        <v>30.99</v>
      </c>
      <c r="C2741" s="59">
        <v>31.25</v>
      </c>
      <c r="D2741" s="59">
        <v>30.75</v>
      </c>
      <c r="E2741" s="59">
        <v>30.809999000000001</v>
      </c>
      <c r="F2741" s="59">
        <v>30.809999000000001</v>
      </c>
      <c r="G2741" s="59">
        <v>37700</v>
      </c>
    </row>
    <row r="2742" spans="1:7" x14ac:dyDescent="0.25">
      <c r="A2742" s="61">
        <v>44522</v>
      </c>
      <c r="B2742" s="59">
        <v>30.559999000000001</v>
      </c>
      <c r="C2742" s="59">
        <v>31.08</v>
      </c>
      <c r="D2742" s="59">
        <v>30.559999000000001</v>
      </c>
      <c r="E2742" s="59">
        <v>31.07</v>
      </c>
      <c r="F2742" s="59">
        <v>31.07</v>
      </c>
      <c r="G2742" s="59">
        <v>34900</v>
      </c>
    </row>
    <row r="2743" spans="1:7" x14ac:dyDescent="0.25">
      <c r="A2743" s="61">
        <v>44523</v>
      </c>
      <c r="B2743" s="59">
        <v>31.23</v>
      </c>
      <c r="C2743" s="59">
        <v>31.32</v>
      </c>
      <c r="D2743" s="59">
        <v>30.68</v>
      </c>
      <c r="E2743" s="59">
        <v>30.690000999999999</v>
      </c>
      <c r="F2743" s="59">
        <v>30.690000999999999</v>
      </c>
      <c r="G2743" s="59">
        <v>114200</v>
      </c>
    </row>
    <row r="2744" spans="1:7" x14ac:dyDescent="0.25">
      <c r="A2744" s="61">
        <v>44524</v>
      </c>
      <c r="B2744" s="59">
        <v>31.129999000000002</v>
      </c>
      <c r="C2744" s="59">
        <v>31.25</v>
      </c>
      <c r="D2744" s="59">
        <v>30.6</v>
      </c>
      <c r="E2744" s="59">
        <v>30.709999</v>
      </c>
      <c r="F2744" s="59">
        <v>30.709999</v>
      </c>
      <c r="G2744" s="59">
        <v>61800</v>
      </c>
    </row>
    <row r="2745" spans="1:7" x14ac:dyDescent="0.25">
      <c r="A2745" s="61">
        <v>44526</v>
      </c>
      <c r="B2745" s="59">
        <v>31.82</v>
      </c>
      <c r="C2745" s="59">
        <v>33.689999</v>
      </c>
      <c r="D2745" s="59">
        <v>31.549999</v>
      </c>
      <c r="E2745" s="59">
        <v>32.290000999999997</v>
      </c>
      <c r="F2745" s="59">
        <v>32.290000999999997</v>
      </c>
      <c r="G2745" s="59">
        <v>188600</v>
      </c>
    </row>
    <row r="2746" spans="1:7" x14ac:dyDescent="0.25">
      <c r="A2746" s="61">
        <v>44529</v>
      </c>
      <c r="B2746" s="59">
        <v>31.860001</v>
      </c>
      <c r="C2746" s="59">
        <v>31.950001</v>
      </c>
      <c r="D2746" s="59">
        <v>31.02</v>
      </c>
      <c r="E2746" s="59">
        <v>31.23</v>
      </c>
      <c r="F2746" s="59">
        <v>31.23</v>
      </c>
      <c r="G2746" s="59">
        <v>65700</v>
      </c>
    </row>
    <row r="2747" spans="1:7" x14ac:dyDescent="0.25">
      <c r="A2747" s="61">
        <v>44530</v>
      </c>
      <c r="B2747" s="59">
        <v>31.68</v>
      </c>
      <c r="C2747" s="59">
        <v>33.090000000000003</v>
      </c>
      <c r="D2747" s="59">
        <v>31.68</v>
      </c>
      <c r="E2747" s="59">
        <v>32.840000000000003</v>
      </c>
      <c r="F2747" s="59">
        <v>32.840000000000003</v>
      </c>
      <c r="G2747" s="59">
        <v>148800</v>
      </c>
    </row>
    <row r="2748" spans="1:7" x14ac:dyDescent="0.25">
      <c r="A2748" s="61">
        <v>44531</v>
      </c>
      <c r="B2748" s="59">
        <v>31.950001</v>
      </c>
      <c r="C2748" s="59">
        <v>33.75</v>
      </c>
      <c r="D2748" s="59">
        <v>31.530000999999999</v>
      </c>
      <c r="E2748" s="59">
        <v>33.599997999999999</v>
      </c>
      <c r="F2748" s="59">
        <v>33.599997999999999</v>
      </c>
      <c r="G2748" s="59">
        <v>133700</v>
      </c>
    </row>
    <row r="2749" spans="1:7" x14ac:dyDescent="0.25">
      <c r="A2749" s="61">
        <v>44532</v>
      </c>
      <c r="B2749" s="59">
        <v>33.349997999999999</v>
      </c>
      <c r="C2749" s="59">
        <v>33.650002000000001</v>
      </c>
      <c r="D2749" s="59">
        <v>32.75</v>
      </c>
      <c r="E2749" s="59">
        <v>32.869999</v>
      </c>
      <c r="F2749" s="59">
        <v>32.869999</v>
      </c>
      <c r="G2749" s="59">
        <v>125600</v>
      </c>
    </row>
    <row r="2750" spans="1:7" x14ac:dyDescent="0.25">
      <c r="A2750" s="61">
        <v>44533</v>
      </c>
      <c r="B2750" s="59">
        <v>32.639999000000003</v>
      </c>
      <c r="C2750" s="59">
        <v>34.770000000000003</v>
      </c>
      <c r="D2750" s="59">
        <v>32.639999000000003</v>
      </c>
      <c r="E2750" s="59">
        <v>33.979999999999997</v>
      </c>
      <c r="F2750" s="59">
        <v>33.979999999999997</v>
      </c>
      <c r="G2750" s="59">
        <v>573000</v>
      </c>
    </row>
    <row r="2751" spans="1:7" x14ac:dyDescent="0.25">
      <c r="A2751" s="61">
        <v>44536</v>
      </c>
      <c r="B2751" s="59">
        <v>33.490001999999997</v>
      </c>
      <c r="C2751" s="59">
        <v>33.860000999999997</v>
      </c>
      <c r="D2751" s="59">
        <v>32.560001</v>
      </c>
      <c r="E2751" s="59">
        <v>32.560001</v>
      </c>
      <c r="F2751" s="59">
        <v>32.560001</v>
      </c>
      <c r="G2751" s="59">
        <v>414300</v>
      </c>
    </row>
    <row r="2752" spans="1:7" x14ac:dyDescent="0.25">
      <c r="A2752" s="61">
        <v>44537</v>
      </c>
      <c r="B2752" s="59">
        <v>32.200001</v>
      </c>
      <c r="C2752" s="59">
        <v>32.200001</v>
      </c>
      <c r="D2752" s="59">
        <v>31.129999000000002</v>
      </c>
      <c r="E2752" s="59">
        <v>31.48</v>
      </c>
      <c r="F2752" s="59">
        <v>31.48</v>
      </c>
      <c r="G2752" s="59">
        <v>181800</v>
      </c>
    </row>
    <row r="2753" spans="1:7" x14ac:dyDescent="0.25">
      <c r="A2753" s="61">
        <v>44538</v>
      </c>
      <c r="B2753" s="59">
        <v>31.33</v>
      </c>
      <c r="C2753" s="59">
        <v>31.389999</v>
      </c>
      <c r="D2753" s="59">
        <v>30.870000999999998</v>
      </c>
      <c r="E2753" s="59">
        <v>31.209999</v>
      </c>
      <c r="F2753" s="59">
        <v>31.209999</v>
      </c>
      <c r="G2753" s="59">
        <v>96900</v>
      </c>
    </row>
    <row r="2754" spans="1:7" x14ac:dyDescent="0.25">
      <c r="A2754" s="61">
        <v>44539</v>
      </c>
      <c r="B2754" s="59">
        <v>31.09</v>
      </c>
      <c r="C2754" s="59">
        <v>31.459999</v>
      </c>
      <c r="D2754" s="59">
        <v>30.940000999999999</v>
      </c>
      <c r="E2754" s="59">
        <v>31.459999</v>
      </c>
      <c r="F2754" s="59">
        <v>31.459999</v>
      </c>
      <c r="G2754" s="59">
        <v>77700</v>
      </c>
    </row>
    <row r="2755" spans="1:7" x14ac:dyDescent="0.25">
      <c r="A2755" s="61">
        <v>44540</v>
      </c>
      <c r="B2755" s="59">
        <v>30.870000999999998</v>
      </c>
      <c r="C2755" s="59">
        <v>31.24</v>
      </c>
      <c r="D2755" s="59">
        <v>30.66</v>
      </c>
      <c r="E2755" s="59">
        <v>30.83</v>
      </c>
      <c r="F2755" s="59">
        <v>30.83</v>
      </c>
      <c r="G2755" s="59">
        <v>62900</v>
      </c>
    </row>
    <row r="2756" spans="1:7" x14ac:dyDescent="0.25">
      <c r="A2756" s="61">
        <v>44543</v>
      </c>
      <c r="B2756" s="59">
        <v>31.07</v>
      </c>
      <c r="C2756" s="59">
        <v>31.780000999999999</v>
      </c>
      <c r="D2756" s="59">
        <v>31.07</v>
      </c>
      <c r="E2756" s="59">
        <v>31.75</v>
      </c>
      <c r="F2756" s="59">
        <v>31.75</v>
      </c>
      <c r="G2756" s="59">
        <v>77200</v>
      </c>
    </row>
    <row r="2757" spans="1:7" x14ac:dyDescent="0.25">
      <c r="A2757" s="61">
        <v>44544</v>
      </c>
      <c r="B2757" s="59">
        <v>32.020000000000003</v>
      </c>
      <c r="C2757" s="59">
        <v>32.409999999999997</v>
      </c>
      <c r="D2757" s="59">
        <v>31.719999000000001</v>
      </c>
      <c r="E2757" s="59">
        <v>31.959999</v>
      </c>
      <c r="F2757" s="59">
        <v>31.959999</v>
      </c>
      <c r="G2757" s="59">
        <v>48700</v>
      </c>
    </row>
    <row r="2758" spans="1:7" x14ac:dyDescent="0.25">
      <c r="A2758" s="61">
        <v>44545</v>
      </c>
      <c r="B2758" s="59">
        <v>31.959999</v>
      </c>
      <c r="C2758" s="59">
        <v>32.419998</v>
      </c>
      <c r="D2758" s="59">
        <v>30.870000999999998</v>
      </c>
      <c r="E2758" s="59">
        <v>30.870000999999998</v>
      </c>
      <c r="F2758" s="59">
        <v>30.870000999999998</v>
      </c>
      <c r="G2758" s="59">
        <v>137600</v>
      </c>
    </row>
    <row r="2759" spans="1:7" x14ac:dyDescent="0.25">
      <c r="A2759" s="61">
        <v>44546</v>
      </c>
      <c r="B2759" s="59">
        <v>30.83</v>
      </c>
      <c r="C2759" s="59">
        <v>31.92</v>
      </c>
      <c r="D2759" s="59">
        <v>30.73</v>
      </c>
      <c r="E2759" s="59">
        <v>31.57</v>
      </c>
      <c r="F2759" s="59">
        <v>31.57</v>
      </c>
      <c r="G2759" s="59">
        <v>37400</v>
      </c>
    </row>
    <row r="2760" spans="1:7" x14ac:dyDescent="0.25">
      <c r="A2760" s="61">
        <v>44547</v>
      </c>
      <c r="B2760" s="59">
        <v>32.040000999999997</v>
      </c>
      <c r="C2760" s="59">
        <v>32.450001</v>
      </c>
      <c r="D2760" s="59">
        <v>31.51</v>
      </c>
      <c r="E2760" s="59">
        <v>32.220001000000003</v>
      </c>
      <c r="F2760" s="59">
        <v>32.220001000000003</v>
      </c>
      <c r="G2760" s="59">
        <v>63400</v>
      </c>
    </row>
    <row r="2761" spans="1:7" x14ac:dyDescent="0.25">
      <c r="A2761" s="61">
        <v>44550</v>
      </c>
      <c r="B2761" s="59">
        <v>33.18</v>
      </c>
      <c r="C2761" s="59">
        <v>33.450001</v>
      </c>
      <c r="D2761" s="59">
        <v>32.32</v>
      </c>
      <c r="E2761" s="59">
        <v>32.32</v>
      </c>
      <c r="F2761" s="59">
        <v>32.32</v>
      </c>
      <c r="G2761" s="59">
        <v>46200</v>
      </c>
    </row>
    <row r="2762" spans="1:7" x14ac:dyDescent="0.25">
      <c r="A2762" s="61">
        <v>44551</v>
      </c>
      <c r="B2762" s="59">
        <v>31.93</v>
      </c>
      <c r="C2762" s="59">
        <v>32.32</v>
      </c>
      <c r="D2762" s="59">
        <v>31.690000999999999</v>
      </c>
      <c r="E2762" s="59">
        <v>31.91</v>
      </c>
      <c r="F2762" s="59">
        <v>31.91</v>
      </c>
      <c r="G2762" s="59">
        <v>111000</v>
      </c>
    </row>
    <row r="2763" spans="1:7" x14ac:dyDescent="0.25">
      <c r="A2763" s="61">
        <v>44552</v>
      </c>
      <c r="B2763" s="59">
        <v>31.870000999999998</v>
      </c>
      <c r="C2763" s="59">
        <v>31.870000999999998</v>
      </c>
      <c r="D2763" s="59">
        <v>31.42</v>
      </c>
      <c r="E2763" s="59">
        <v>31.469999000000001</v>
      </c>
      <c r="F2763" s="59">
        <v>31.469999000000001</v>
      </c>
      <c r="G2763" s="59">
        <v>104900</v>
      </c>
    </row>
    <row r="2764" spans="1:7" x14ac:dyDescent="0.25">
      <c r="A2764" s="61">
        <v>44553</v>
      </c>
      <c r="B2764" s="59">
        <v>31.360001</v>
      </c>
      <c r="C2764" s="59">
        <v>31.450001</v>
      </c>
      <c r="D2764" s="59">
        <v>31.15</v>
      </c>
      <c r="E2764" s="59">
        <v>31.450001</v>
      </c>
      <c r="F2764" s="59">
        <v>31.450001</v>
      </c>
      <c r="G2764" s="59">
        <v>48000</v>
      </c>
    </row>
    <row r="2765" spans="1:7" x14ac:dyDescent="0.25">
      <c r="A2765" s="61">
        <v>44557</v>
      </c>
      <c r="B2765" s="59">
        <v>31.360001</v>
      </c>
      <c r="C2765" s="59">
        <v>31.389999</v>
      </c>
      <c r="D2765" s="59">
        <v>31.07</v>
      </c>
      <c r="E2765" s="59">
        <v>31.110001</v>
      </c>
      <c r="F2765" s="59">
        <v>31.110001</v>
      </c>
      <c r="G2765" s="59">
        <v>85200</v>
      </c>
    </row>
    <row r="2766" spans="1:7" x14ac:dyDescent="0.25">
      <c r="A2766" s="61">
        <v>44558</v>
      </c>
      <c r="B2766" s="59">
        <v>31.35</v>
      </c>
      <c r="C2766" s="59">
        <v>31.35</v>
      </c>
      <c r="D2766" s="59">
        <v>30.84</v>
      </c>
      <c r="E2766" s="59">
        <v>30.889999</v>
      </c>
      <c r="F2766" s="59">
        <v>30.889999</v>
      </c>
      <c r="G2766" s="59">
        <v>20300</v>
      </c>
    </row>
    <row r="2767" spans="1:7" x14ac:dyDescent="0.25">
      <c r="A2767" s="61">
        <v>44559</v>
      </c>
      <c r="B2767" s="59">
        <v>30.82</v>
      </c>
      <c r="C2767" s="59">
        <v>30.969999000000001</v>
      </c>
      <c r="D2767" s="59">
        <v>30.389999</v>
      </c>
      <c r="E2767" s="59">
        <v>30.469999000000001</v>
      </c>
      <c r="F2767" s="59">
        <v>30.469999000000001</v>
      </c>
      <c r="G2767" s="59">
        <v>58600</v>
      </c>
    </row>
    <row r="2768" spans="1:7" x14ac:dyDescent="0.25">
      <c r="A2768" s="61">
        <v>44560</v>
      </c>
      <c r="B2768" s="59">
        <v>30.530000999999999</v>
      </c>
      <c r="C2768" s="59">
        <v>30.76</v>
      </c>
      <c r="D2768" s="59">
        <v>30.379999000000002</v>
      </c>
      <c r="E2768" s="59">
        <v>30.709999</v>
      </c>
      <c r="F2768" s="59">
        <v>30.709999</v>
      </c>
      <c r="G2768" s="59">
        <v>50400</v>
      </c>
    </row>
    <row r="2769" spans="1:7" x14ac:dyDescent="0.25">
      <c r="A2769" s="61">
        <v>44561</v>
      </c>
      <c r="B2769" s="59">
        <v>30.809999000000001</v>
      </c>
      <c r="C2769" s="59">
        <v>30.809999000000001</v>
      </c>
      <c r="D2769" s="59">
        <v>30.440000999999999</v>
      </c>
      <c r="E2769" s="59">
        <v>30.57</v>
      </c>
      <c r="F2769" s="59">
        <v>30.57</v>
      </c>
      <c r="G2769" s="59">
        <v>88400</v>
      </c>
    </row>
    <row r="2770" spans="1:7" x14ac:dyDescent="0.25">
      <c r="A2770" s="61">
        <v>44564</v>
      </c>
      <c r="B2770" s="59">
        <v>30.4</v>
      </c>
      <c r="C2770" s="59">
        <v>30.57</v>
      </c>
      <c r="D2770" s="59">
        <v>30.18</v>
      </c>
      <c r="E2770" s="59">
        <v>30.27</v>
      </c>
      <c r="F2770" s="59">
        <v>30.27</v>
      </c>
      <c r="G2770" s="59">
        <v>43700</v>
      </c>
    </row>
    <row r="2771" spans="1:7" x14ac:dyDescent="0.25">
      <c r="A2771" s="61">
        <v>44565</v>
      </c>
      <c r="B2771" s="59">
        <v>30.15</v>
      </c>
      <c r="C2771" s="59">
        <v>30.49</v>
      </c>
      <c r="D2771" s="59">
        <v>30.120000999999998</v>
      </c>
      <c r="E2771" s="59">
        <v>30.299999</v>
      </c>
      <c r="F2771" s="59">
        <v>30.299999</v>
      </c>
      <c r="G2771" s="59">
        <v>59200</v>
      </c>
    </row>
    <row r="2772" spans="1:7" x14ac:dyDescent="0.25">
      <c r="A2772" s="61">
        <v>44566</v>
      </c>
      <c r="B2772" s="59">
        <v>30.34</v>
      </c>
      <c r="C2772" s="59">
        <v>31.17</v>
      </c>
      <c r="D2772" s="59">
        <v>29.959999</v>
      </c>
      <c r="E2772" s="59">
        <v>31.030000999999999</v>
      </c>
      <c r="F2772" s="59">
        <v>31.030000999999999</v>
      </c>
      <c r="G2772" s="59">
        <v>67100</v>
      </c>
    </row>
    <row r="2773" spans="1:7" x14ac:dyDescent="0.25">
      <c r="A2773" s="61">
        <v>44567</v>
      </c>
      <c r="B2773" s="59">
        <v>31.09</v>
      </c>
      <c r="C2773" s="59">
        <v>31.190000999999999</v>
      </c>
      <c r="D2773" s="59">
        <v>30.690000999999999</v>
      </c>
      <c r="E2773" s="59">
        <v>31.110001</v>
      </c>
      <c r="F2773" s="59">
        <v>31.110001</v>
      </c>
      <c r="G2773" s="59">
        <v>181100</v>
      </c>
    </row>
    <row r="2774" spans="1:7" x14ac:dyDescent="0.25">
      <c r="A2774" s="61">
        <v>44568</v>
      </c>
      <c r="B2774" s="59">
        <v>30.91</v>
      </c>
      <c r="C2774" s="59">
        <v>31.190000999999999</v>
      </c>
      <c r="D2774" s="59">
        <v>30.450001</v>
      </c>
      <c r="E2774" s="59">
        <v>30.450001</v>
      </c>
      <c r="F2774" s="59">
        <v>30.450001</v>
      </c>
      <c r="G2774" s="59">
        <v>33900</v>
      </c>
    </row>
    <row r="2775" spans="1:7" x14ac:dyDescent="0.25">
      <c r="A2775" s="61">
        <v>44571</v>
      </c>
      <c r="B2775" s="59">
        <v>30.950001</v>
      </c>
      <c r="C2775" s="59">
        <v>31.33</v>
      </c>
      <c r="D2775" s="59">
        <v>30.040001</v>
      </c>
      <c r="E2775" s="59">
        <v>30.1</v>
      </c>
      <c r="F2775" s="59">
        <v>30.1</v>
      </c>
      <c r="G2775" s="59">
        <v>101100</v>
      </c>
    </row>
    <row r="2776" spans="1:7" x14ac:dyDescent="0.25">
      <c r="A2776" s="61">
        <v>44572</v>
      </c>
      <c r="B2776" s="59">
        <v>30.33</v>
      </c>
      <c r="C2776" s="59">
        <v>30.51</v>
      </c>
      <c r="D2776" s="59">
        <v>29.559999000000001</v>
      </c>
      <c r="E2776" s="59">
        <v>29.73</v>
      </c>
      <c r="F2776" s="59">
        <v>29.73</v>
      </c>
      <c r="G2776" s="59">
        <v>140200</v>
      </c>
    </row>
    <row r="2777" spans="1:7" x14ac:dyDescent="0.25">
      <c r="A2777" s="61">
        <v>44573</v>
      </c>
      <c r="B2777" s="59">
        <v>29.42</v>
      </c>
      <c r="C2777" s="59">
        <v>29.77</v>
      </c>
      <c r="D2777" s="59">
        <v>29.26</v>
      </c>
      <c r="E2777" s="59">
        <v>29.73</v>
      </c>
      <c r="F2777" s="59">
        <v>29.73</v>
      </c>
      <c r="G2777" s="59">
        <v>51300</v>
      </c>
    </row>
    <row r="2778" spans="1:7" x14ac:dyDescent="0.25">
      <c r="A2778" s="61">
        <v>44574</v>
      </c>
      <c r="B2778" s="59">
        <v>29.67</v>
      </c>
      <c r="C2778" s="59">
        <v>30.41</v>
      </c>
      <c r="D2778" s="59">
        <v>29.48</v>
      </c>
      <c r="E2778" s="59">
        <v>30.290001</v>
      </c>
      <c r="F2778" s="59">
        <v>30.290001</v>
      </c>
      <c r="G2778" s="59">
        <v>77800</v>
      </c>
    </row>
    <row r="2779" spans="1:7" x14ac:dyDescent="0.25">
      <c r="A2779" s="61">
        <v>44575</v>
      </c>
      <c r="B2779" s="59">
        <v>30.76</v>
      </c>
      <c r="C2779" s="59">
        <v>30.76</v>
      </c>
      <c r="D2779" s="59">
        <v>29.879999000000002</v>
      </c>
      <c r="E2779" s="59">
        <v>29.99</v>
      </c>
      <c r="F2779" s="59">
        <v>29.99</v>
      </c>
      <c r="G2779" s="59">
        <v>79000</v>
      </c>
    </row>
    <row r="2780" spans="1:7" x14ac:dyDescent="0.25">
      <c r="A2780" s="61">
        <v>44579</v>
      </c>
      <c r="B2780" s="59">
        <v>30.57</v>
      </c>
      <c r="C2780" s="59">
        <v>30.83</v>
      </c>
      <c r="D2780" s="59">
        <v>30.450001</v>
      </c>
      <c r="E2780" s="59">
        <v>30.639999</v>
      </c>
      <c r="F2780" s="59">
        <v>30.639999</v>
      </c>
      <c r="G2780" s="59">
        <v>87000</v>
      </c>
    </row>
    <row r="2781" spans="1:7" x14ac:dyDescent="0.25">
      <c r="A2781" s="61">
        <v>44580</v>
      </c>
      <c r="B2781" s="59">
        <v>30.25</v>
      </c>
      <c r="C2781" s="59">
        <v>30.780000999999999</v>
      </c>
      <c r="D2781" s="59">
        <v>30.15</v>
      </c>
      <c r="E2781" s="59">
        <v>30.67</v>
      </c>
      <c r="F2781" s="59">
        <v>30.67</v>
      </c>
      <c r="G2781" s="59">
        <v>189400</v>
      </c>
    </row>
    <row r="2782" spans="1:7" x14ac:dyDescent="0.25">
      <c r="A2782" s="61">
        <v>44581</v>
      </c>
      <c r="B2782" s="59">
        <v>30.34</v>
      </c>
      <c r="C2782" s="59">
        <v>30.99</v>
      </c>
      <c r="D2782" s="59">
        <v>30</v>
      </c>
      <c r="E2782" s="59">
        <v>30.9</v>
      </c>
      <c r="F2782" s="59">
        <v>30.9</v>
      </c>
      <c r="G2782" s="59">
        <v>209900</v>
      </c>
    </row>
    <row r="2783" spans="1:7" x14ac:dyDescent="0.25">
      <c r="A2783" s="61">
        <v>44582</v>
      </c>
      <c r="B2783" s="59">
        <v>31.030000999999999</v>
      </c>
      <c r="C2783" s="59">
        <v>31.91</v>
      </c>
      <c r="D2783" s="59">
        <v>30.639999</v>
      </c>
      <c r="E2783" s="59">
        <v>31.879999000000002</v>
      </c>
      <c r="F2783" s="59">
        <v>31.879999000000002</v>
      </c>
      <c r="G2783" s="59">
        <v>189000</v>
      </c>
    </row>
    <row r="2784" spans="1:7" x14ac:dyDescent="0.25">
      <c r="A2784" s="61">
        <v>44585</v>
      </c>
      <c r="B2784" s="59">
        <v>32.549999</v>
      </c>
      <c r="C2784" s="59">
        <v>34.049999</v>
      </c>
      <c r="D2784" s="59">
        <v>31.559999000000001</v>
      </c>
      <c r="E2784" s="59">
        <v>31.57</v>
      </c>
      <c r="F2784" s="59">
        <v>31.57</v>
      </c>
      <c r="G2784" s="59">
        <v>1501100</v>
      </c>
    </row>
    <row r="2785" spans="1:7" x14ac:dyDescent="0.25">
      <c r="A2785" s="61">
        <v>44586</v>
      </c>
      <c r="B2785" s="59">
        <v>32.580002</v>
      </c>
      <c r="C2785" s="59">
        <v>33.150002000000001</v>
      </c>
      <c r="D2785" s="59">
        <v>31.75</v>
      </c>
      <c r="E2785" s="59">
        <v>31.99</v>
      </c>
      <c r="F2785" s="59">
        <v>31.99</v>
      </c>
      <c r="G2785" s="59">
        <v>185400</v>
      </c>
    </row>
    <row r="2786" spans="1:7" x14ac:dyDescent="0.25">
      <c r="A2786" s="61">
        <v>44587</v>
      </c>
      <c r="B2786" s="59">
        <v>31.450001</v>
      </c>
      <c r="C2786" s="59">
        <v>32.5</v>
      </c>
      <c r="D2786" s="59">
        <v>31.059999000000001</v>
      </c>
      <c r="E2786" s="59">
        <v>32.200001</v>
      </c>
      <c r="F2786" s="59">
        <v>32.200001</v>
      </c>
      <c r="G2786" s="59">
        <v>186200</v>
      </c>
    </row>
    <row r="2787" spans="1:7" x14ac:dyDescent="0.25">
      <c r="A2787" s="61">
        <v>44588</v>
      </c>
      <c r="B2787" s="59">
        <v>31.370000999999998</v>
      </c>
      <c r="C2787" s="59">
        <v>32.639999000000003</v>
      </c>
      <c r="D2787" s="59">
        <v>31.360001</v>
      </c>
      <c r="E2787" s="59">
        <v>32.380001</v>
      </c>
      <c r="F2787" s="59">
        <v>32.380001</v>
      </c>
      <c r="G2787" s="59">
        <v>109600</v>
      </c>
    </row>
    <row r="2788" spans="1:7" x14ac:dyDescent="0.25">
      <c r="A2788" s="61">
        <v>44589</v>
      </c>
      <c r="B2788" s="59">
        <v>32.119999</v>
      </c>
      <c r="C2788" s="59">
        <v>32.599997999999999</v>
      </c>
      <c r="D2788" s="59">
        <v>31.27</v>
      </c>
      <c r="E2788" s="59">
        <v>31.389999</v>
      </c>
      <c r="F2788" s="59">
        <v>31.389999</v>
      </c>
      <c r="G2788" s="59">
        <v>93700</v>
      </c>
    </row>
    <row r="2789" spans="1:7" x14ac:dyDescent="0.25">
      <c r="A2789" s="61">
        <v>44592</v>
      </c>
      <c r="B2789" s="59">
        <v>31.6</v>
      </c>
      <c r="C2789" s="59">
        <v>31.629999000000002</v>
      </c>
      <c r="D2789" s="59">
        <v>30.5</v>
      </c>
      <c r="E2789" s="59">
        <v>30.530000999999999</v>
      </c>
      <c r="F2789" s="59">
        <v>30.530000999999999</v>
      </c>
      <c r="G2789" s="59">
        <v>95400</v>
      </c>
    </row>
    <row r="2790" spans="1:7" x14ac:dyDescent="0.25">
      <c r="A2790" s="61">
        <v>44593</v>
      </c>
      <c r="B2790" s="59">
        <v>30.469999000000001</v>
      </c>
      <c r="C2790" s="59">
        <v>30.73</v>
      </c>
      <c r="D2790" s="59">
        <v>29.58</v>
      </c>
      <c r="E2790" s="59">
        <v>29.66</v>
      </c>
      <c r="F2790" s="59">
        <v>29.66</v>
      </c>
      <c r="G2790" s="59">
        <v>123400</v>
      </c>
    </row>
    <row r="2791" spans="1:7" x14ac:dyDescent="0.25">
      <c r="A2791" s="61">
        <v>44594</v>
      </c>
      <c r="B2791" s="59">
        <v>29.610001</v>
      </c>
      <c r="C2791" s="59">
        <v>29.969999000000001</v>
      </c>
      <c r="D2791" s="59">
        <v>29.450001</v>
      </c>
      <c r="E2791" s="59">
        <v>29.77</v>
      </c>
      <c r="F2791" s="59">
        <v>29.77</v>
      </c>
      <c r="G2791" s="59">
        <v>124800</v>
      </c>
    </row>
    <row r="2792" spans="1:7" x14ac:dyDescent="0.25">
      <c r="A2792" s="61">
        <v>44595</v>
      </c>
      <c r="B2792" s="59">
        <v>30.459999</v>
      </c>
      <c r="C2792" s="59">
        <v>31.33</v>
      </c>
      <c r="D2792" s="59">
        <v>30.120000999999998</v>
      </c>
      <c r="E2792" s="59">
        <v>31.209999</v>
      </c>
      <c r="F2792" s="59">
        <v>31.209999</v>
      </c>
      <c r="G2792" s="59">
        <v>67300</v>
      </c>
    </row>
    <row r="2793" spans="1:7" x14ac:dyDescent="0.25">
      <c r="A2793" s="61">
        <v>44596</v>
      </c>
      <c r="B2793" s="59">
        <v>31</v>
      </c>
      <c r="C2793" s="59">
        <v>31.32</v>
      </c>
      <c r="D2793" s="59">
        <v>30.370000999999998</v>
      </c>
      <c r="E2793" s="59">
        <v>31.08</v>
      </c>
      <c r="F2793" s="59">
        <v>31.08</v>
      </c>
      <c r="G2793" s="59">
        <v>71500</v>
      </c>
    </row>
    <row r="2794" spans="1:7" x14ac:dyDescent="0.25">
      <c r="A2794" s="61">
        <v>44599</v>
      </c>
      <c r="B2794" s="59">
        <v>30.780000999999999</v>
      </c>
      <c r="C2794" s="59">
        <v>30.799999</v>
      </c>
      <c r="D2794" s="59">
        <v>30.34</v>
      </c>
      <c r="E2794" s="59">
        <v>30.719999000000001</v>
      </c>
      <c r="F2794" s="59">
        <v>30.719999000000001</v>
      </c>
      <c r="G2794" s="59">
        <v>53000</v>
      </c>
    </row>
    <row r="2795" spans="1:7" x14ac:dyDescent="0.25">
      <c r="A2795" s="61">
        <v>44600</v>
      </c>
      <c r="B2795" s="59">
        <v>30.35</v>
      </c>
      <c r="C2795" s="59">
        <v>30.65</v>
      </c>
      <c r="D2795" s="59">
        <v>30</v>
      </c>
      <c r="E2795" s="59">
        <v>30.120000999999998</v>
      </c>
      <c r="F2795" s="59">
        <v>30.120000999999998</v>
      </c>
      <c r="G2795" s="59">
        <v>68700</v>
      </c>
    </row>
    <row r="2796" spans="1:7" x14ac:dyDescent="0.25">
      <c r="A2796" s="61">
        <v>44601</v>
      </c>
      <c r="B2796" s="59">
        <v>29.75</v>
      </c>
      <c r="C2796" s="59">
        <v>29.879999000000002</v>
      </c>
      <c r="D2796" s="59">
        <v>29.459999</v>
      </c>
      <c r="E2796" s="59">
        <v>29.52</v>
      </c>
      <c r="F2796" s="59">
        <v>29.52</v>
      </c>
      <c r="G2796" s="59">
        <v>194800</v>
      </c>
    </row>
    <row r="2797" spans="1:7" x14ac:dyDescent="0.25">
      <c r="A2797" s="61">
        <v>44602</v>
      </c>
      <c r="B2797" s="59">
        <v>29.98</v>
      </c>
      <c r="C2797" s="59">
        <v>30.860001</v>
      </c>
      <c r="D2797" s="59">
        <v>29.540001</v>
      </c>
      <c r="E2797" s="59">
        <v>30.57</v>
      </c>
      <c r="F2797" s="59">
        <v>30.57</v>
      </c>
      <c r="G2797" s="59">
        <v>156500</v>
      </c>
    </row>
    <row r="2798" spans="1:7" x14ac:dyDescent="0.25">
      <c r="A2798" s="61">
        <v>44603</v>
      </c>
      <c r="B2798" s="59">
        <v>30.27</v>
      </c>
      <c r="C2798" s="59">
        <v>31.9</v>
      </c>
      <c r="D2798" s="59">
        <v>30.120000999999998</v>
      </c>
      <c r="E2798" s="59">
        <v>31.690000999999999</v>
      </c>
      <c r="F2798" s="59">
        <v>31.690000999999999</v>
      </c>
      <c r="G2798" s="59">
        <v>140800</v>
      </c>
    </row>
    <row r="2799" spans="1:7" x14ac:dyDescent="0.25">
      <c r="A2799" s="61">
        <v>44606</v>
      </c>
      <c r="B2799" s="59">
        <v>31.549999</v>
      </c>
      <c r="C2799" s="59">
        <v>32.169998</v>
      </c>
      <c r="D2799" s="59">
        <v>31.26</v>
      </c>
      <c r="E2799" s="59">
        <v>31.549999</v>
      </c>
      <c r="F2799" s="59">
        <v>31.549999</v>
      </c>
      <c r="G2799" s="59">
        <v>92100</v>
      </c>
    </row>
    <row r="2800" spans="1:7" x14ac:dyDescent="0.25">
      <c r="A2800" s="61">
        <v>44607</v>
      </c>
      <c r="B2800" s="59">
        <v>30.9</v>
      </c>
      <c r="C2800" s="59">
        <v>30.950001</v>
      </c>
      <c r="D2800" s="59">
        <v>30.52</v>
      </c>
      <c r="E2800" s="59">
        <v>30.59</v>
      </c>
      <c r="F2800" s="59">
        <v>30.59</v>
      </c>
      <c r="G2800" s="59">
        <v>72700</v>
      </c>
    </row>
    <row r="2801" spans="1:7" x14ac:dyDescent="0.25">
      <c r="A2801" s="61">
        <v>44608</v>
      </c>
      <c r="B2801" s="59">
        <v>31</v>
      </c>
      <c r="C2801" s="59">
        <v>31.09</v>
      </c>
      <c r="D2801" s="59">
        <v>30</v>
      </c>
      <c r="E2801" s="59">
        <v>30.139999</v>
      </c>
      <c r="F2801" s="59">
        <v>30.139999</v>
      </c>
      <c r="G2801" s="59">
        <v>75900</v>
      </c>
    </row>
    <row r="2802" spans="1:7" x14ac:dyDescent="0.25">
      <c r="A2802" s="61">
        <v>44609</v>
      </c>
      <c r="B2802" s="59">
        <v>30.74</v>
      </c>
      <c r="C2802" s="59">
        <v>31.18</v>
      </c>
      <c r="D2802" s="59">
        <v>30.629999000000002</v>
      </c>
      <c r="E2802" s="59">
        <v>31.09</v>
      </c>
      <c r="F2802" s="59">
        <v>31.09</v>
      </c>
      <c r="G2802" s="59">
        <v>104700</v>
      </c>
    </row>
    <row r="2803" spans="1:7" x14ac:dyDescent="0.25">
      <c r="A2803" s="61">
        <v>44610</v>
      </c>
      <c r="B2803" s="59">
        <v>30.959999</v>
      </c>
      <c r="C2803" s="59">
        <v>31.66</v>
      </c>
      <c r="D2803" s="59">
        <v>30.92</v>
      </c>
      <c r="E2803" s="59">
        <v>31.450001</v>
      </c>
      <c r="F2803" s="59">
        <v>31.450001</v>
      </c>
      <c r="G2803" s="59">
        <v>95900</v>
      </c>
    </row>
    <row r="2804" spans="1:7" x14ac:dyDescent="0.25">
      <c r="A2804" s="61">
        <v>44614</v>
      </c>
      <c r="B2804" s="59">
        <v>31.73</v>
      </c>
      <c r="C2804" s="59">
        <v>31.879999000000002</v>
      </c>
      <c r="D2804" s="59">
        <v>31.110001</v>
      </c>
      <c r="E2804" s="59">
        <v>31.540001</v>
      </c>
      <c r="F2804" s="59">
        <v>31.540001</v>
      </c>
      <c r="G2804" s="59">
        <v>280400</v>
      </c>
    </row>
    <row r="2805" spans="1:7" x14ac:dyDescent="0.25">
      <c r="A2805" s="61">
        <v>44615</v>
      </c>
      <c r="B2805" s="59">
        <v>30.99</v>
      </c>
      <c r="C2805" s="59">
        <v>32.299999</v>
      </c>
      <c r="D2805" s="59">
        <v>30.99</v>
      </c>
      <c r="E2805" s="59">
        <v>32.090000000000003</v>
      </c>
      <c r="F2805" s="59">
        <v>32.090000000000003</v>
      </c>
      <c r="G2805" s="59">
        <v>255300</v>
      </c>
    </row>
    <row r="2806" spans="1:7" x14ac:dyDescent="0.25">
      <c r="A2806" s="61">
        <v>44616</v>
      </c>
      <c r="B2806" s="59">
        <v>33.549999</v>
      </c>
      <c r="C2806" s="59">
        <v>33.549999</v>
      </c>
      <c r="D2806" s="59">
        <v>31.5</v>
      </c>
      <c r="E2806" s="59">
        <v>31.66</v>
      </c>
      <c r="F2806" s="59">
        <v>31.66</v>
      </c>
      <c r="G2806" s="59">
        <v>319300</v>
      </c>
    </row>
    <row r="2807" spans="1:7" x14ac:dyDescent="0.25">
      <c r="A2807" s="61">
        <v>44617</v>
      </c>
      <c r="B2807" s="59">
        <v>31.66</v>
      </c>
      <c r="C2807" s="59">
        <v>31.92</v>
      </c>
      <c r="D2807" s="59">
        <v>30.93</v>
      </c>
      <c r="E2807" s="59">
        <v>31.25</v>
      </c>
      <c r="F2807" s="59">
        <v>31.25</v>
      </c>
      <c r="G2807" s="59">
        <v>242400</v>
      </c>
    </row>
    <row r="2808" spans="1:7" x14ac:dyDescent="0.25">
      <c r="A2808" s="61">
        <v>44620</v>
      </c>
      <c r="B2808" s="59">
        <v>32.090000000000003</v>
      </c>
      <c r="C2808" s="59">
        <v>32.520000000000003</v>
      </c>
      <c r="D2808" s="59">
        <v>31.9</v>
      </c>
      <c r="E2808" s="59">
        <v>32.090000000000003</v>
      </c>
      <c r="F2808" s="59">
        <v>32.090000000000003</v>
      </c>
      <c r="G2808" s="59">
        <v>115100</v>
      </c>
    </row>
    <row r="2809" spans="1:7" x14ac:dyDescent="0.25">
      <c r="A2809" s="61">
        <v>44621</v>
      </c>
      <c r="B2809" s="59">
        <v>32.560001</v>
      </c>
      <c r="C2809" s="59">
        <v>33.720001000000003</v>
      </c>
      <c r="D2809" s="59">
        <v>32.349997999999999</v>
      </c>
      <c r="E2809" s="59">
        <v>33.599997999999999</v>
      </c>
      <c r="F2809" s="59">
        <v>33.599997999999999</v>
      </c>
      <c r="G2809" s="59">
        <v>350700</v>
      </c>
    </row>
    <row r="2810" spans="1:7" x14ac:dyDescent="0.25">
      <c r="A2810" s="61">
        <v>44622</v>
      </c>
      <c r="B2810" s="59">
        <v>33.139999000000003</v>
      </c>
      <c r="C2810" s="59">
        <v>33.259998000000003</v>
      </c>
      <c r="D2810" s="59">
        <v>32.439999</v>
      </c>
      <c r="E2810" s="59">
        <v>32.639999000000003</v>
      </c>
      <c r="F2810" s="59">
        <v>32.639999000000003</v>
      </c>
      <c r="G2810" s="59">
        <v>79300</v>
      </c>
    </row>
    <row r="2811" spans="1:7" x14ac:dyDescent="0.25">
      <c r="A2811" s="61">
        <v>44623</v>
      </c>
      <c r="B2811" s="59">
        <v>32.490001999999997</v>
      </c>
      <c r="C2811" s="59">
        <v>33.18</v>
      </c>
      <c r="D2811" s="59">
        <v>32.43</v>
      </c>
      <c r="E2811" s="59">
        <v>32.959999000000003</v>
      </c>
      <c r="F2811" s="59">
        <v>32.959999000000003</v>
      </c>
      <c r="G2811" s="59">
        <v>45600</v>
      </c>
    </row>
    <row r="2812" spans="1:7" x14ac:dyDescent="0.25">
      <c r="A2812" s="61">
        <v>44624</v>
      </c>
      <c r="B2812" s="59">
        <v>33.75</v>
      </c>
      <c r="C2812" s="59">
        <v>34.139999000000003</v>
      </c>
      <c r="D2812" s="59">
        <v>33.409999999999997</v>
      </c>
      <c r="E2812" s="59">
        <v>33.520000000000003</v>
      </c>
      <c r="F2812" s="59">
        <v>33.520000000000003</v>
      </c>
      <c r="G2812" s="59">
        <v>81600</v>
      </c>
    </row>
    <row r="2813" spans="1:7" x14ac:dyDescent="0.25">
      <c r="A2813" s="61">
        <v>44627</v>
      </c>
      <c r="B2813" s="59">
        <v>34.25</v>
      </c>
      <c r="C2813" s="59">
        <v>35.139999000000003</v>
      </c>
      <c r="D2813" s="59">
        <v>33.639999000000003</v>
      </c>
      <c r="E2813" s="59">
        <v>35</v>
      </c>
      <c r="F2813" s="59">
        <v>35</v>
      </c>
      <c r="G2813" s="59">
        <v>295500</v>
      </c>
    </row>
    <row r="2814" spans="1:7" x14ac:dyDescent="0.25">
      <c r="A2814" s="61">
        <v>44628</v>
      </c>
      <c r="B2814" s="59">
        <v>34.779998999999997</v>
      </c>
      <c r="C2814" s="59">
        <v>35.57</v>
      </c>
      <c r="D2814" s="59">
        <v>33.959999000000003</v>
      </c>
      <c r="E2814" s="59">
        <v>35.090000000000003</v>
      </c>
      <c r="F2814" s="59">
        <v>35.090000000000003</v>
      </c>
      <c r="G2814" s="59">
        <v>262000</v>
      </c>
    </row>
    <row r="2815" spans="1:7" x14ac:dyDescent="0.25">
      <c r="A2815" s="61">
        <v>44629</v>
      </c>
      <c r="B2815" s="59">
        <v>34.159999999999997</v>
      </c>
      <c r="C2815" s="59">
        <v>34.689999</v>
      </c>
      <c r="D2815" s="59">
        <v>33.709999000000003</v>
      </c>
      <c r="E2815" s="59">
        <v>34.310001</v>
      </c>
      <c r="F2815" s="59">
        <v>34.310001</v>
      </c>
      <c r="G2815" s="59">
        <v>294400</v>
      </c>
    </row>
    <row r="2816" spans="1:7" x14ac:dyDescent="0.25">
      <c r="A2816" s="61">
        <v>44630</v>
      </c>
      <c r="B2816" s="59">
        <v>34.889999000000003</v>
      </c>
      <c r="C2816" s="59">
        <v>35.220001000000003</v>
      </c>
      <c r="D2816" s="59">
        <v>34.360000999999997</v>
      </c>
      <c r="E2816" s="59">
        <v>34.470001000000003</v>
      </c>
      <c r="F2816" s="59">
        <v>34.470001000000003</v>
      </c>
      <c r="G2816" s="59">
        <v>121600</v>
      </c>
    </row>
    <row r="2817" spans="1:7" x14ac:dyDescent="0.25">
      <c r="A2817" s="61">
        <v>44631</v>
      </c>
      <c r="B2817" s="59">
        <v>34.060001</v>
      </c>
      <c r="C2817" s="59">
        <v>34.75</v>
      </c>
      <c r="D2817" s="59">
        <v>33.950001</v>
      </c>
      <c r="E2817" s="59">
        <v>34.720001000000003</v>
      </c>
      <c r="F2817" s="59">
        <v>34.720001000000003</v>
      </c>
      <c r="G2817" s="59">
        <v>65600</v>
      </c>
    </row>
    <row r="2818" spans="1:7" x14ac:dyDescent="0.25">
      <c r="A2818" s="61">
        <v>44634</v>
      </c>
      <c r="B2818" s="59">
        <v>34.860000999999997</v>
      </c>
      <c r="C2818" s="59">
        <v>36.060001</v>
      </c>
      <c r="D2818" s="59">
        <v>34.25</v>
      </c>
      <c r="E2818" s="59">
        <v>35.459999000000003</v>
      </c>
      <c r="F2818" s="59">
        <v>35.459999000000003</v>
      </c>
      <c r="G2818" s="59">
        <v>234100</v>
      </c>
    </row>
    <row r="2819" spans="1:7" x14ac:dyDescent="0.25">
      <c r="A2819" s="61">
        <v>44635</v>
      </c>
      <c r="B2819" s="59">
        <v>35.150002000000001</v>
      </c>
      <c r="C2819" s="59">
        <v>35.369999</v>
      </c>
      <c r="D2819" s="59">
        <v>34.520000000000003</v>
      </c>
      <c r="E2819" s="59">
        <v>34.68</v>
      </c>
      <c r="F2819" s="59">
        <v>34.68</v>
      </c>
      <c r="G2819" s="59">
        <v>57900</v>
      </c>
    </row>
    <row r="2820" spans="1:7" x14ac:dyDescent="0.25">
      <c r="A2820" s="61">
        <v>44636</v>
      </c>
      <c r="B2820" s="59">
        <v>34.25</v>
      </c>
      <c r="C2820" s="59">
        <v>34.389999000000003</v>
      </c>
      <c r="D2820" s="59">
        <v>33.369999</v>
      </c>
      <c r="E2820" s="59">
        <v>33.490001999999997</v>
      </c>
      <c r="F2820" s="59">
        <v>33.490001999999997</v>
      </c>
      <c r="G2820" s="59">
        <v>164500</v>
      </c>
    </row>
    <row r="2821" spans="1:7" x14ac:dyDescent="0.25">
      <c r="A2821" s="61">
        <v>44637</v>
      </c>
      <c r="B2821" s="59">
        <v>33.529998999999997</v>
      </c>
      <c r="C2821" s="59">
        <v>33.560001</v>
      </c>
      <c r="D2821" s="59">
        <v>32.729999999999997</v>
      </c>
      <c r="E2821" s="59">
        <v>33.119999</v>
      </c>
      <c r="F2821" s="59">
        <v>33.119999</v>
      </c>
      <c r="G2821" s="59">
        <v>122400</v>
      </c>
    </row>
    <row r="2822" spans="1:7" x14ac:dyDescent="0.25">
      <c r="A2822" s="61">
        <v>44638</v>
      </c>
      <c r="B2822" s="59">
        <v>33.310001</v>
      </c>
      <c r="C2822" s="59">
        <v>33.369999</v>
      </c>
      <c r="D2822" s="59">
        <v>32.130001</v>
      </c>
      <c r="E2822" s="59">
        <v>32.259998000000003</v>
      </c>
      <c r="F2822" s="59">
        <v>32.259998000000003</v>
      </c>
      <c r="G2822" s="59">
        <v>138500</v>
      </c>
    </row>
    <row r="2823" spans="1:7" x14ac:dyDescent="0.25">
      <c r="A2823" s="61">
        <v>44641</v>
      </c>
      <c r="B2823" s="59">
        <v>32.270000000000003</v>
      </c>
      <c r="C2823" s="59">
        <v>32.32</v>
      </c>
      <c r="D2823" s="59">
        <v>31.42</v>
      </c>
      <c r="E2823" s="59">
        <v>32.189999</v>
      </c>
      <c r="F2823" s="59">
        <v>32.189999</v>
      </c>
      <c r="G2823" s="59">
        <v>129700</v>
      </c>
    </row>
    <row r="2824" spans="1:7" x14ac:dyDescent="0.25">
      <c r="A2824" s="61">
        <v>44642</v>
      </c>
      <c r="B2824" s="59">
        <v>31.940000999999999</v>
      </c>
      <c r="C2824" s="59">
        <v>31.969999000000001</v>
      </c>
      <c r="D2824" s="59">
        <v>31.709999</v>
      </c>
      <c r="E2824" s="59">
        <v>31.799999</v>
      </c>
      <c r="F2824" s="59">
        <v>31.799999</v>
      </c>
      <c r="G2824" s="59">
        <v>43100</v>
      </c>
    </row>
    <row r="2825" spans="1:7" x14ac:dyDescent="0.25">
      <c r="A2825" s="61">
        <v>44643</v>
      </c>
      <c r="B2825" s="59">
        <v>32.130001</v>
      </c>
      <c r="C2825" s="59">
        <v>32.229999999999997</v>
      </c>
      <c r="D2825" s="59">
        <v>31.75</v>
      </c>
      <c r="E2825" s="59">
        <v>31.870000999999998</v>
      </c>
      <c r="F2825" s="59">
        <v>31.870000999999998</v>
      </c>
      <c r="G2825" s="59">
        <v>82200</v>
      </c>
    </row>
    <row r="2826" spans="1:7" x14ac:dyDescent="0.25">
      <c r="A2826" s="61">
        <v>44644</v>
      </c>
      <c r="B2826" s="59">
        <v>31.969999000000001</v>
      </c>
      <c r="C2826" s="59">
        <v>32.080002</v>
      </c>
      <c r="D2826" s="59">
        <v>31.42</v>
      </c>
      <c r="E2826" s="59">
        <v>31.639999</v>
      </c>
      <c r="F2826" s="59">
        <v>31.639999</v>
      </c>
      <c r="G2826" s="59">
        <v>120100</v>
      </c>
    </row>
    <row r="2827" spans="1:7" x14ac:dyDescent="0.25">
      <c r="A2827" s="61">
        <v>44645</v>
      </c>
      <c r="B2827" s="59">
        <v>31.629999000000002</v>
      </c>
      <c r="C2827" s="59">
        <v>31.9</v>
      </c>
      <c r="D2827" s="59">
        <v>31.25</v>
      </c>
      <c r="E2827" s="59">
        <v>31.34</v>
      </c>
      <c r="F2827" s="59">
        <v>31.34</v>
      </c>
      <c r="G2827" s="59">
        <v>93000</v>
      </c>
    </row>
    <row r="2828" spans="1:7" x14ac:dyDescent="0.25">
      <c r="A2828" s="61">
        <v>44648</v>
      </c>
      <c r="B2828" s="59">
        <v>31.5</v>
      </c>
      <c r="C2828" s="59">
        <v>31.959999</v>
      </c>
      <c r="D2828" s="59">
        <v>31.18</v>
      </c>
      <c r="E2828" s="59">
        <v>31.23</v>
      </c>
      <c r="F2828" s="59">
        <v>31.23</v>
      </c>
      <c r="G2828" s="59">
        <v>71000</v>
      </c>
    </row>
    <row r="2829" spans="1:7" x14ac:dyDescent="0.25">
      <c r="A2829" s="61">
        <v>44649</v>
      </c>
      <c r="B2829" s="59">
        <v>30.969999000000001</v>
      </c>
      <c r="C2829" s="59">
        <v>31.16</v>
      </c>
      <c r="D2829" s="59">
        <v>30.67</v>
      </c>
      <c r="E2829" s="59">
        <v>30.77</v>
      </c>
      <c r="F2829" s="59">
        <v>30.77</v>
      </c>
      <c r="G2829" s="59">
        <v>192000</v>
      </c>
    </row>
    <row r="2830" spans="1:7" x14ac:dyDescent="0.25">
      <c r="A2830" s="61">
        <v>44650</v>
      </c>
      <c r="B2830" s="59">
        <v>30.93</v>
      </c>
      <c r="C2830" s="59">
        <v>31.35</v>
      </c>
      <c r="D2830" s="59">
        <v>30.790001</v>
      </c>
      <c r="E2830" s="59">
        <v>31.059999000000001</v>
      </c>
      <c r="F2830" s="59">
        <v>31.059999000000001</v>
      </c>
      <c r="G2830" s="59">
        <v>91700</v>
      </c>
    </row>
    <row r="2831" spans="1:7" ht="15.75" thickBot="1" x14ac:dyDescent="0.3">
      <c r="A2831" s="61">
        <v>44651</v>
      </c>
      <c r="B2831" s="59">
        <v>31.16</v>
      </c>
      <c r="C2831" s="59">
        <v>31.559999000000001</v>
      </c>
      <c r="D2831" s="59">
        <v>31.120000999999998</v>
      </c>
      <c r="E2831" s="59">
        <v>31.5</v>
      </c>
      <c r="F2831" s="59">
        <v>31.5</v>
      </c>
      <c r="G2831" s="59">
        <v>60100</v>
      </c>
    </row>
    <row r="2832" spans="1:7" ht="15.75" thickBot="1" x14ac:dyDescent="0.3">
      <c r="A2832" s="74">
        <v>44652</v>
      </c>
      <c r="B2832" s="75">
        <v>31.35</v>
      </c>
      <c r="C2832" s="75">
        <v>31.62</v>
      </c>
      <c r="D2832" s="75">
        <v>31.11</v>
      </c>
      <c r="E2832" s="75">
        <v>31.36</v>
      </c>
      <c r="F2832" s="75">
        <v>31.36</v>
      </c>
      <c r="G2832" s="76">
        <v>64800</v>
      </c>
    </row>
    <row r="2833" spans="1:7" ht="15.75" thickBot="1" x14ac:dyDescent="0.3">
      <c r="A2833" s="74">
        <v>44655</v>
      </c>
      <c r="B2833" s="75">
        <v>31.21</v>
      </c>
      <c r="C2833" s="75">
        <v>31.33</v>
      </c>
      <c r="D2833" s="75">
        <v>30.89</v>
      </c>
      <c r="E2833" s="75">
        <v>30.93</v>
      </c>
      <c r="F2833" s="75">
        <v>30.93</v>
      </c>
      <c r="G2833" s="76">
        <v>65500</v>
      </c>
    </row>
    <row r="2834" spans="1:7" ht="15.75" thickBot="1" x14ac:dyDescent="0.3">
      <c r="A2834" s="74">
        <v>44656</v>
      </c>
      <c r="B2834" s="75">
        <v>31.03</v>
      </c>
      <c r="C2834" s="75">
        <v>31.93</v>
      </c>
      <c r="D2834" s="75">
        <v>31.01</v>
      </c>
      <c r="E2834" s="75">
        <v>31.85</v>
      </c>
      <c r="F2834" s="75">
        <v>31.85</v>
      </c>
      <c r="G2834" s="76">
        <v>73800</v>
      </c>
    </row>
    <row r="2835" spans="1:7" ht="15.75" thickBot="1" x14ac:dyDescent="0.3">
      <c r="A2835" s="74">
        <v>44657</v>
      </c>
      <c r="B2835" s="75">
        <v>32.200000000000003</v>
      </c>
      <c r="C2835" s="75">
        <v>32.67</v>
      </c>
      <c r="D2835" s="75">
        <v>31.96</v>
      </c>
      <c r="E2835" s="75">
        <v>32.130000000000003</v>
      </c>
      <c r="F2835" s="75">
        <v>32.130000000000003</v>
      </c>
      <c r="G2835" s="76">
        <v>236300</v>
      </c>
    </row>
    <row r="2836" spans="1:7" ht="15.75" thickBot="1" x14ac:dyDescent="0.3">
      <c r="A2836" s="74">
        <v>44658</v>
      </c>
      <c r="B2836" s="75">
        <v>32.33</v>
      </c>
      <c r="C2836" s="75">
        <v>32.619999999999997</v>
      </c>
      <c r="D2836" s="75">
        <v>31.73</v>
      </c>
      <c r="E2836" s="75">
        <v>31.98</v>
      </c>
      <c r="F2836" s="75">
        <v>31.98</v>
      </c>
      <c r="G2836" s="76">
        <v>53200</v>
      </c>
    </row>
    <row r="2837" spans="1:7" ht="15.75" thickBot="1" x14ac:dyDescent="0.3">
      <c r="A2837" s="74">
        <v>44659</v>
      </c>
      <c r="B2837" s="75">
        <v>32.14</v>
      </c>
      <c r="C2837" s="75">
        <v>32.24</v>
      </c>
      <c r="D2837" s="75">
        <v>31.75</v>
      </c>
      <c r="E2837" s="75">
        <v>32.04</v>
      </c>
      <c r="F2837" s="75">
        <v>32.04</v>
      </c>
      <c r="G2837" s="76">
        <v>48200</v>
      </c>
    </row>
    <row r="2838" spans="1:7" ht="15.75" thickBot="1" x14ac:dyDescent="0.3">
      <c r="A2838" s="74">
        <v>44662</v>
      </c>
      <c r="B2838" s="75">
        <v>32.299999999999997</v>
      </c>
      <c r="C2838" s="75">
        <v>32.78</v>
      </c>
      <c r="D2838" s="75">
        <v>32.22</v>
      </c>
      <c r="E2838" s="75">
        <v>32.729999999999997</v>
      </c>
      <c r="F2838" s="75">
        <v>32.729999999999997</v>
      </c>
      <c r="G2838" s="76">
        <v>78100</v>
      </c>
    </row>
    <row r="2839" spans="1:7" ht="15.75" thickBot="1" x14ac:dyDescent="0.3">
      <c r="A2839" s="74">
        <v>44663</v>
      </c>
      <c r="B2839" s="75">
        <v>32.619999999999997</v>
      </c>
      <c r="C2839" s="75">
        <v>33.1</v>
      </c>
      <c r="D2839" s="75">
        <v>32.340000000000003</v>
      </c>
      <c r="E2839" s="75">
        <v>33</v>
      </c>
      <c r="F2839" s="75">
        <v>33</v>
      </c>
      <c r="G2839" s="76">
        <v>56900</v>
      </c>
    </row>
    <row r="2840" spans="1:7" ht="15.75" thickBot="1" x14ac:dyDescent="0.3">
      <c r="A2840" s="74">
        <v>44664</v>
      </c>
      <c r="B2840" s="75">
        <v>33.11</v>
      </c>
      <c r="C2840" s="75">
        <v>33.130000000000003</v>
      </c>
      <c r="D2840" s="75">
        <v>32.22</v>
      </c>
      <c r="E2840" s="75">
        <v>32.32</v>
      </c>
      <c r="F2840" s="75">
        <v>32.32</v>
      </c>
      <c r="G2840" s="76">
        <v>67600</v>
      </c>
    </row>
    <row r="2841" spans="1:7" ht="15.75" thickBot="1" x14ac:dyDescent="0.3">
      <c r="A2841" s="74">
        <v>44665</v>
      </c>
      <c r="B2841" s="75">
        <v>32.04</v>
      </c>
      <c r="C2841" s="75">
        <v>32.75</v>
      </c>
      <c r="D2841" s="75">
        <v>31.95</v>
      </c>
      <c r="E2841" s="75">
        <v>32.74</v>
      </c>
      <c r="F2841" s="75">
        <v>32.74</v>
      </c>
      <c r="G2841" s="76">
        <v>487300</v>
      </c>
    </row>
    <row r="2842" spans="1:7" ht="15.75" thickBot="1" x14ac:dyDescent="0.3">
      <c r="A2842" s="74">
        <v>44669</v>
      </c>
      <c r="B2842" s="75">
        <v>32.840000000000003</v>
      </c>
      <c r="C2842" s="75">
        <v>33.08</v>
      </c>
      <c r="D2842" s="75">
        <v>32.61</v>
      </c>
      <c r="E2842" s="75">
        <v>32.82</v>
      </c>
      <c r="F2842" s="75">
        <v>32.82</v>
      </c>
      <c r="G2842" s="76">
        <v>129300</v>
      </c>
    </row>
    <row r="2843" spans="1:7" ht="15.75" thickBot="1" x14ac:dyDescent="0.3">
      <c r="A2843" s="74">
        <v>44670</v>
      </c>
      <c r="B2843" s="75">
        <v>32.75</v>
      </c>
      <c r="C2843" s="75">
        <v>32.799999999999997</v>
      </c>
      <c r="D2843" s="75">
        <v>31.91</v>
      </c>
      <c r="E2843" s="75">
        <v>32.06</v>
      </c>
      <c r="F2843" s="75">
        <v>32.06</v>
      </c>
      <c r="G2843" s="76">
        <v>132700</v>
      </c>
    </row>
    <row r="2844" spans="1:7" ht="15.75" thickBot="1" x14ac:dyDescent="0.3">
      <c r="A2844" s="74">
        <v>44671</v>
      </c>
      <c r="B2844" s="75">
        <v>31.82</v>
      </c>
      <c r="C2844" s="75">
        <v>32</v>
      </c>
      <c r="D2844" s="75">
        <v>31.62</v>
      </c>
      <c r="E2844" s="75">
        <v>31.68</v>
      </c>
      <c r="F2844" s="75">
        <v>31.68</v>
      </c>
      <c r="G2844" s="76">
        <v>144000</v>
      </c>
    </row>
    <row r="2845" spans="1:7" ht="15.75" thickBot="1" x14ac:dyDescent="0.3">
      <c r="A2845" s="74">
        <v>44672</v>
      </c>
      <c r="B2845" s="75">
        <v>31.42</v>
      </c>
      <c r="C2845" s="75">
        <v>32.68</v>
      </c>
      <c r="D2845" s="75">
        <v>31.33</v>
      </c>
      <c r="E2845" s="75">
        <v>32.630000000000003</v>
      </c>
      <c r="F2845" s="75">
        <v>32.630000000000003</v>
      </c>
      <c r="G2845" s="76">
        <v>79400</v>
      </c>
    </row>
    <row r="2846" spans="1:7" ht="15.75" thickBot="1" x14ac:dyDescent="0.3">
      <c r="A2846" s="74">
        <v>44673</v>
      </c>
      <c r="B2846" s="75">
        <v>32.71</v>
      </c>
      <c r="C2846" s="75">
        <v>33.96</v>
      </c>
      <c r="D2846" s="75">
        <v>32.619999999999997</v>
      </c>
      <c r="E2846" s="75">
        <v>33.85</v>
      </c>
      <c r="F2846" s="75">
        <v>33.85</v>
      </c>
      <c r="G2846" s="76">
        <v>112800</v>
      </c>
    </row>
    <row r="2847" spans="1:7" ht="15.75" thickBot="1" x14ac:dyDescent="0.3">
      <c r="A2847" s="74">
        <v>44676</v>
      </c>
      <c r="B2847" s="75">
        <v>33.9</v>
      </c>
      <c r="C2847" s="75">
        <v>34.39</v>
      </c>
      <c r="D2847" s="75">
        <v>33.299999999999997</v>
      </c>
      <c r="E2847" s="75">
        <v>33.380000000000003</v>
      </c>
      <c r="F2847" s="75">
        <v>33.380000000000003</v>
      </c>
      <c r="G2847" s="76">
        <v>140700</v>
      </c>
    </row>
    <row r="2848" spans="1:7" ht="15.75" thickBot="1" x14ac:dyDescent="0.3">
      <c r="A2848" s="74">
        <v>44677</v>
      </c>
      <c r="B2848" s="75">
        <v>33.82</v>
      </c>
      <c r="C2848" s="75">
        <v>34.67</v>
      </c>
      <c r="D2848" s="75">
        <v>33.729999999999997</v>
      </c>
      <c r="E2848" s="75">
        <v>34.630000000000003</v>
      </c>
      <c r="F2848" s="75">
        <v>34.630000000000003</v>
      </c>
      <c r="G2848" s="76">
        <v>134900</v>
      </c>
    </row>
    <row r="2849" spans="1:7" ht="15.75" thickBot="1" x14ac:dyDescent="0.3">
      <c r="A2849" s="74">
        <v>44678</v>
      </c>
      <c r="B2849" s="75">
        <v>34.65</v>
      </c>
      <c r="C2849" s="75">
        <v>34.76</v>
      </c>
      <c r="D2849" s="75">
        <v>33.840000000000003</v>
      </c>
      <c r="E2849" s="75">
        <v>34.68</v>
      </c>
      <c r="F2849" s="75">
        <v>34.68</v>
      </c>
      <c r="G2849" s="76">
        <v>193800</v>
      </c>
    </row>
    <row r="2850" spans="1:7" ht="15.75" thickBot="1" x14ac:dyDescent="0.3">
      <c r="A2850" s="74">
        <v>44679</v>
      </c>
      <c r="B2850" s="75">
        <v>33.909999999999997</v>
      </c>
      <c r="C2850" s="75">
        <v>34.479999999999997</v>
      </c>
      <c r="D2850" s="75">
        <v>33.4</v>
      </c>
      <c r="E2850" s="75">
        <v>33.9</v>
      </c>
      <c r="F2850" s="75">
        <v>33.9</v>
      </c>
      <c r="G2850" s="76">
        <v>71900</v>
      </c>
    </row>
    <row r="2851" spans="1:7" ht="15.75" thickBot="1" x14ac:dyDescent="0.3">
      <c r="A2851" s="74">
        <v>44680</v>
      </c>
      <c r="B2851" s="75">
        <v>34.270000000000003</v>
      </c>
      <c r="C2851" s="75">
        <v>35.200000000000003</v>
      </c>
      <c r="D2851" s="75">
        <v>34.03</v>
      </c>
      <c r="E2851" s="75">
        <v>35.090000000000003</v>
      </c>
      <c r="F2851" s="75">
        <v>35.090000000000003</v>
      </c>
      <c r="G2851" s="76">
        <v>292500</v>
      </c>
    </row>
    <row r="2852" spans="1:7" ht="15.75" thickBot="1" x14ac:dyDescent="0.3">
      <c r="A2852" s="74">
        <v>44683</v>
      </c>
      <c r="B2852" s="75">
        <v>35.03</v>
      </c>
      <c r="C2852" s="75">
        <v>35.89</v>
      </c>
      <c r="D2852" s="75">
        <v>34.78</v>
      </c>
      <c r="E2852" s="75">
        <v>34.99</v>
      </c>
      <c r="F2852" s="75">
        <v>34.99</v>
      </c>
      <c r="G2852" s="76">
        <v>362300</v>
      </c>
    </row>
    <row r="2853" spans="1:7" ht="15.75" thickBot="1" x14ac:dyDescent="0.3">
      <c r="A2853" s="74">
        <v>44684</v>
      </c>
      <c r="B2853" s="75">
        <v>34.74</v>
      </c>
      <c r="C2853" s="75">
        <v>34.840000000000003</v>
      </c>
      <c r="D2853" s="75">
        <v>34.08</v>
      </c>
      <c r="E2853" s="75">
        <v>34.119999999999997</v>
      </c>
      <c r="F2853" s="75">
        <v>34.119999999999997</v>
      </c>
      <c r="G2853" s="76">
        <v>259000</v>
      </c>
    </row>
    <row r="2854" spans="1:7" ht="15.75" thickBot="1" x14ac:dyDescent="0.3">
      <c r="A2854" s="74">
        <v>44685</v>
      </c>
      <c r="B2854" s="75">
        <v>34</v>
      </c>
      <c r="C2854" s="75">
        <v>34.32</v>
      </c>
      <c r="D2854" s="75">
        <v>32.67</v>
      </c>
      <c r="E2854" s="75">
        <v>32.86</v>
      </c>
      <c r="F2854" s="75">
        <v>32.86</v>
      </c>
      <c r="G2854" s="76">
        <v>114300</v>
      </c>
    </row>
    <row r="2855" spans="1:7" ht="15.75" thickBot="1" x14ac:dyDescent="0.3">
      <c r="A2855" s="74">
        <v>44686</v>
      </c>
      <c r="B2855" s="75">
        <v>33.24</v>
      </c>
      <c r="C2855" s="75">
        <v>35.61</v>
      </c>
      <c r="D2855" s="75">
        <v>33.24</v>
      </c>
      <c r="E2855" s="75">
        <v>35.340000000000003</v>
      </c>
      <c r="F2855" s="75">
        <v>35.340000000000003</v>
      </c>
      <c r="G2855" s="76">
        <v>201400</v>
      </c>
    </row>
    <row r="2856" spans="1:7" ht="15.75" thickBot="1" x14ac:dyDescent="0.3">
      <c r="A2856" s="74">
        <v>44687</v>
      </c>
      <c r="B2856" s="75">
        <v>35.4</v>
      </c>
      <c r="C2856" s="75">
        <v>36.229999999999997</v>
      </c>
      <c r="D2856" s="75">
        <v>35.17</v>
      </c>
      <c r="E2856" s="75">
        <v>35.380000000000003</v>
      </c>
      <c r="F2856" s="75">
        <v>35.380000000000003</v>
      </c>
      <c r="G2856" s="76">
        <v>358200</v>
      </c>
    </row>
    <row r="2857" spans="1:7" ht="15.75" thickBot="1" x14ac:dyDescent="0.3">
      <c r="A2857" s="74">
        <v>44690</v>
      </c>
      <c r="B2857" s="75">
        <v>36.21</v>
      </c>
      <c r="C2857" s="75">
        <v>36.9</v>
      </c>
      <c r="D2857" s="75">
        <v>35.89</v>
      </c>
      <c r="E2857" s="75">
        <v>36.74</v>
      </c>
      <c r="F2857" s="75">
        <v>36.74</v>
      </c>
      <c r="G2857" s="76">
        <v>164900</v>
      </c>
    </row>
    <row r="2858" spans="1:7" ht="15.75" thickBot="1" x14ac:dyDescent="0.3">
      <c r="A2858" s="74">
        <v>44691</v>
      </c>
      <c r="B2858" s="75">
        <v>35.880000000000003</v>
      </c>
      <c r="C2858" s="75">
        <v>36.75</v>
      </c>
      <c r="D2858" s="75">
        <v>35.83</v>
      </c>
      <c r="E2858" s="75">
        <v>36.06</v>
      </c>
      <c r="F2858" s="75">
        <v>36.06</v>
      </c>
      <c r="G2858" s="76">
        <v>116300</v>
      </c>
    </row>
    <row r="2859" spans="1:7" ht="15.75" thickBot="1" x14ac:dyDescent="0.3">
      <c r="A2859" s="74">
        <v>44692</v>
      </c>
      <c r="B2859" s="75">
        <v>36.18</v>
      </c>
      <c r="C2859" s="75">
        <v>36.49</v>
      </c>
      <c r="D2859" s="75">
        <v>35.4</v>
      </c>
      <c r="E2859" s="75">
        <v>36.299999999999997</v>
      </c>
      <c r="F2859" s="75">
        <v>36.299999999999997</v>
      </c>
      <c r="G2859" s="76">
        <v>82500</v>
      </c>
    </row>
    <row r="2860" spans="1:7" ht="15.75" thickBot="1" x14ac:dyDescent="0.3">
      <c r="A2860" s="74">
        <v>44693</v>
      </c>
      <c r="B2860" s="75">
        <v>36.69</v>
      </c>
      <c r="C2860" s="75">
        <v>36.82</v>
      </c>
      <c r="D2860" s="75">
        <v>35.729999999999997</v>
      </c>
      <c r="E2860" s="75">
        <v>35.89</v>
      </c>
      <c r="F2860" s="75">
        <v>35.89</v>
      </c>
      <c r="G2860" s="76">
        <v>98900</v>
      </c>
    </row>
    <row r="2861" spans="1:7" ht="15.75" thickBot="1" x14ac:dyDescent="0.3">
      <c r="A2861" s="74">
        <v>44694</v>
      </c>
      <c r="B2861" s="75">
        <v>35.39</v>
      </c>
      <c r="C2861" s="75">
        <v>35.39</v>
      </c>
      <c r="D2861" s="75">
        <v>34.65</v>
      </c>
      <c r="E2861" s="75">
        <v>35.01</v>
      </c>
      <c r="F2861" s="75">
        <v>35.01</v>
      </c>
      <c r="G2861" s="76">
        <v>335800</v>
      </c>
    </row>
    <row r="2862" spans="1:7" ht="15.75" thickBot="1" x14ac:dyDescent="0.3">
      <c r="A2862" s="74">
        <v>44697</v>
      </c>
      <c r="B2862" s="75">
        <v>35.049999999999997</v>
      </c>
      <c r="C2862" s="75">
        <v>35.049999999999997</v>
      </c>
      <c r="D2862" s="75">
        <v>34.57</v>
      </c>
      <c r="E2862" s="75">
        <v>34.69</v>
      </c>
      <c r="F2862" s="75">
        <v>34.69</v>
      </c>
      <c r="G2862" s="76">
        <v>72300</v>
      </c>
    </row>
    <row r="2863" spans="1:7" ht="15.75" thickBot="1" x14ac:dyDescent="0.3">
      <c r="A2863" s="74">
        <v>44698</v>
      </c>
      <c r="B2863" s="75">
        <v>34.17</v>
      </c>
      <c r="C2863" s="75">
        <v>34.659999999999997</v>
      </c>
      <c r="D2863" s="75">
        <v>34.08</v>
      </c>
      <c r="E2863" s="75">
        <v>34.53</v>
      </c>
      <c r="F2863" s="75">
        <v>34.53</v>
      </c>
      <c r="G2863" s="76">
        <v>64300</v>
      </c>
    </row>
    <row r="2864" spans="1:7" ht="15.75" thickBot="1" x14ac:dyDescent="0.3">
      <c r="A2864" s="74">
        <v>44699</v>
      </c>
      <c r="B2864" s="75">
        <v>34.770000000000003</v>
      </c>
      <c r="C2864" s="75">
        <v>36.369999999999997</v>
      </c>
      <c r="D2864" s="75">
        <v>34.770000000000003</v>
      </c>
      <c r="E2864" s="75">
        <v>36.14</v>
      </c>
      <c r="F2864" s="75">
        <v>36.14</v>
      </c>
      <c r="G2864" s="76">
        <v>164200</v>
      </c>
    </row>
    <row r="2865" spans="1:7" ht="15.75" thickBot="1" x14ac:dyDescent="0.3">
      <c r="A2865" s="74">
        <v>44700</v>
      </c>
      <c r="B2865" s="75">
        <v>36.659999999999997</v>
      </c>
      <c r="C2865" s="75">
        <v>36.72</v>
      </c>
      <c r="D2865" s="75">
        <v>35.29</v>
      </c>
      <c r="E2865" s="75">
        <v>35.35</v>
      </c>
      <c r="F2865" s="75">
        <v>35.35</v>
      </c>
      <c r="G2865" s="76">
        <v>71400</v>
      </c>
    </row>
    <row r="2866" spans="1:7" ht="15.75" thickBot="1" x14ac:dyDescent="0.3">
      <c r="A2866" s="74">
        <v>44701</v>
      </c>
      <c r="B2866" s="75">
        <v>34.79</v>
      </c>
      <c r="C2866" s="75">
        <v>36.799999999999997</v>
      </c>
      <c r="D2866" s="75">
        <v>34.770000000000003</v>
      </c>
      <c r="E2866" s="75">
        <v>35.57</v>
      </c>
      <c r="F2866" s="75">
        <v>35.57</v>
      </c>
      <c r="G2866" s="76">
        <v>144600</v>
      </c>
    </row>
    <row r="2867" spans="1:7" ht="15.75" thickBot="1" x14ac:dyDescent="0.3">
      <c r="A2867" s="74">
        <v>44704</v>
      </c>
      <c r="B2867" s="75">
        <v>35.200000000000003</v>
      </c>
      <c r="C2867" s="75">
        <v>35.659999999999997</v>
      </c>
      <c r="D2867" s="75">
        <v>35</v>
      </c>
      <c r="E2867" s="75">
        <v>35.36</v>
      </c>
      <c r="F2867" s="75">
        <v>35.36</v>
      </c>
      <c r="G2867" s="76">
        <v>61500</v>
      </c>
    </row>
    <row r="2868" spans="1:7" ht="15.75" thickBot="1" x14ac:dyDescent="0.3">
      <c r="A2868" s="74">
        <v>44705</v>
      </c>
      <c r="B2868" s="75">
        <v>35.78</v>
      </c>
      <c r="C2868" s="75">
        <v>36.31</v>
      </c>
      <c r="D2868" s="75">
        <v>35.39</v>
      </c>
      <c r="E2868" s="75">
        <v>35.49</v>
      </c>
      <c r="F2868" s="75">
        <v>35.49</v>
      </c>
      <c r="G2868" s="76">
        <v>79300</v>
      </c>
    </row>
    <row r="2869" spans="1:7" ht="15.75" thickBot="1" x14ac:dyDescent="0.3">
      <c r="A2869" s="74">
        <v>44706</v>
      </c>
      <c r="B2869" s="75">
        <v>35.729999999999997</v>
      </c>
      <c r="C2869" s="75">
        <v>35.729999999999997</v>
      </c>
      <c r="D2869" s="75">
        <v>34.799999999999997</v>
      </c>
      <c r="E2869" s="75">
        <v>34.9</v>
      </c>
      <c r="F2869" s="75">
        <v>34.9</v>
      </c>
      <c r="G2869" s="76">
        <v>124900</v>
      </c>
    </row>
    <row r="2870" spans="1:7" ht="15.75" thickBot="1" x14ac:dyDescent="0.3">
      <c r="A2870" s="74">
        <v>44707</v>
      </c>
      <c r="B2870" s="75">
        <v>34.770000000000003</v>
      </c>
      <c r="C2870" s="75">
        <v>34.979999999999997</v>
      </c>
      <c r="D2870" s="75">
        <v>34.53</v>
      </c>
      <c r="E2870" s="75">
        <v>34.89</v>
      </c>
      <c r="F2870" s="75">
        <v>34.89</v>
      </c>
      <c r="G2870" s="76">
        <v>89100</v>
      </c>
    </row>
    <row r="2871" spans="1:7" ht="15.75" thickBot="1" x14ac:dyDescent="0.3">
      <c r="A2871" s="74">
        <v>44708</v>
      </c>
      <c r="B2871" s="75">
        <v>34.43</v>
      </c>
      <c r="C2871" s="75">
        <v>34.590000000000003</v>
      </c>
      <c r="D2871" s="75">
        <v>34.340000000000003</v>
      </c>
      <c r="E2871" s="75">
        <v>34.380000000000003</v>
      </c>
      <c r="F2871" s="75">
        <v>34.380000000000003</v>
      </c>
      <c r="G2871" s="76">
        <v>103200</v>
      </c>
    </row>
    <row r="2872" spans="1:7" ht="15.75" thickBot="1" x14ac:dyDescent="0.3">
      <c r="A2872" s="74">
        <v>44712</v>
      </c>
      <c r="B2872" s="75">
        <v>34.880000000000003</v>
      </c>
      <c r="C2872" s="75">
        <v>35.14</v>
      </c>
      <c r="D2872" s="75">
        <v>34.200000000000003</v>
      </c>
      <c r="E2872" s="75">
        <v>34.340000000000003</v>
      </c>
      <c r="F2872" s="75">
        <v>34.340000000000003</v>
      </c>
      <c r="G2872" s="76">
        <v>112200</v>
      </c>
    </row>
    <row r="2873" spans="1:7" ht="15.75" thickBot="1" x14ac:dyDescent="0.3">
      <c r="A2873" s="74">
        <v>44713</v>
      </c>
      <c r="B2873" s="75">
        <v>34</v>
      </c>
      <c r="C2873" s="75">
        <v>34.86</v>
      </c>
      <c r="D2873" s="75">
        <v>33.81</v>
      </c>
      <c r="E2873" s="75">
        <v>34.21</v>
      </c>
      <c r="F2873" s="75">
        <v>34.21</v>
      </c>
      <c r="G2873" s="76">
        <v>105600</v>
      </c>
    </row>
    <row r="2874" spans="1:7" ht="15.75" thickBot="1" x14ac:dyDescent="0.3">
      <c r="A2874" s="74">
        <v>44714</v>
      </c>
      <c r="B2874" s="75">
        <v>34.21</v>
      </c>
      <c r="C2874" s="75">
        <v>34.299999999999997</v>
      </c>
      <c r="D2874" s="75">
        <v>33.46</v>
      </c>
      <c r="E2874" s="75">
        <v>33.630000000000003</v>
      </c>
      <c r="F2874" s="75">
        <v>33.630000000000003</v>
      </c>
      <c r="G2874" s="76">
        <v>87000</v>
      </c>
    </row>
    <row r="2875" spans="1:7" ht="15.75" thickBot="1" x14ac:dyDescent="0.3">
      <c r="A2875" s="74">
        <v>44715</v>
      </c>
      <c r="B2875" s="75">
        <v>33.909999999999997</v>
      </c>
      <c r="C2875" s="75">
        <v>34.14</v>
      </c>
      <c r="D2875" s="75">
        <v>33.659999999999997</v>
      </c>
      <c r="E2875" s="75">
        <v>34.04</v>
      </c>
      <c r="F2875" s="75">
        <v>34.04</v>
      </c>
      <c r="G2875" s="76">
        <v>57200</v>
      </c>
    </row>
    <row r="2876" spans="1:7" ht="15.75" thickBot="1" x14ac:dyDescent="0.3">
      <c r="A2876" s="74">
        <v>44718</v>
      </c>
      <c r="B2876" s="75">
        <v>33.72</v>
      </c>
      <c r="C2876" s="75">
        <v>34.159999999999997</v>
      </c>
      <c r="D2876" s="75">
        <v>33.6</v>
      </c>
      <c r="E2876" s="75">
        <v>33.950000000000003</v>
      </c>
      <c r="F2876" s="75">
        <v>33.950000000000003</v>
      </c>
      <c r="G2876" s="76">
        <v>85500</v>
      </c>
    </row>
    <row r="2877" spans="1:7" ht="15.75" thickBot="1" x14ac:dyDescent="0.3">
      <c r="A2877" s="74">
        <v>44719</v>
      </c>
      <c r="B2877" s="75">
        <v>34.549999999999997</v>
      </c>
      <c r="C2877" s="75">
        <v>34.58</v>
      </c>
      <c r="D2877" s="75">
        <v>33.619999999999997</v>
      </c>
      <c r="E2877" s="75">
        <v>33.770000000000003</v>
      </c>
      <c r="F2877" s="75">
        <v>33.770000000000003</v>
      </c>
      <c r="G2877" s="76">
        <v>188200</v>
      </c>
    </row>
    <row r="2878" spans="1:7" ht="15.75" thickBot="1" x14ac:dyDescent="0.3">
      <c r="A2878" s="74">
        <v>44720</v>
      </c>
      <c r="B2878" s="75">
        <v>33.92</v>
      </c>
      <c r="C2878" s="75">
        <v>34.049999999999997</v>
      </c>
      <c r="D2878" s="75">
        <v>33.54</v>
      </c>
      <c r="E2878" s="75">
        <v>33.700000000000003</v>
      </c>
      <c r="F2878" s="75">
        <v>33.700000000000003</v>
      </c>
      <c r="G2878" s="76">
        <v>95600</v>
      </c>
    </row>
    <row r="2879" spans="1:7" ht="15.75" thickBot="1" x14ac:dyDescent="0.3">
      <c r="A2879" s="74">
        <v>44721</v>
      </c>
      <c r="B2879" s="75">
        <v>33.97</v>
      </c>
      <c r="C2879" s="75">
        <v>34.42</v>
      </c>
      <c r="D2879" s="75">
        <v>33.78</v>
      </c>
      <c r="E2879" s="75">
        <v>34.380000000000003</v>
      </c>
      <c r="F2879" s="75">
        <v>34.380000000000003</v>
      </c>
      <c r="G2879" s="76">
        <v>42900</v>
      </c>
    </row>
    <row r="2880" spans="1:7" ht="15.75" thickBot="1" x14ac:dyDescent="0.3">
      <c r="A2880" s="74">
        <v>44722</v>
      </c>
      <c r="B2880" s="75">
        <v>35.25</v>
      </c>
      <c r="C2880" s="75">
        <v>35.880000000000003</v>
      </c>
      <c r="D2880" s="75">
        <v>35.07</v>
      </c>
      <c r="E2880" s="75">
        <v>35.47</v>
      </c>
      <c r="F2880" s="75">
        <v>35.47</v>
      </c>
      <c r="G2880" s="76">
        <v>256400</v>
      </c>
    </row>
    <row r="2881" spans="1:7" ht="15.75" thickBot="1" x14ac:dyDescent="0.3">
      <c r="A2881" s="74">
        <v>44725</v>
      </c>
      <c r="B2881" s="75">
        <v>36.659999999999997</v>
      </c>
      <c r="C2881" s="75">
        <v>37.700000000000003</v>
      </c>
      <c r="D2881" s="75">
        <v>36.42</v>
      </c>
      <c r="E2881" s="75">
        <v>37.54</v>
      </c>
      <c r="F2881" s="75">
        <v>37.54</v>
      </c>
      <c r="G2881" s="76">
        <v>371100</v>
      </c>
    </row>
    <row r="2882" spans="1:7" ht="15.75" thickBot="1" x14ac:dyDescent="0.3">
      <c r="A2882" s="74">
        <v>44726</v>
      </c>
      <c r="B2882" s="75">
        <v>37.53</v>
      </c>
      <c r="C2882" s="75">
        <v>37.700000000000003</v>
      </c>
      <c r="D2882" s="75">
        <v>36.93</v>
      </c>
      <c r="E2882" s="75">
        <v>37.08</v>
      </c>
      <c r="F2882" s="75">
        <v>37.08</v>
      </c>
      <c r="G2882" s="76">
        <v>110000</v>
      </c>
    </row>
    <row r="2883" spans="1:7" ht="15.75" thickBot="1" x14ac:dyDescent="0.3">
      <c r="A2883" s="74">
        <v>44727</v>
      </c>
      <c r="B2883" s="75">
        <v>36.549999999999997</v>
      </c>
      <c r="C2883" s="75">
        <v>36.57</v>
      </c>
      <c r="D2883" s="75">
        <v>35.130000000000003</v>
      </c>
      <c r="E2883" s="75">
        <v>35.619999999999997</v>
      </c>
      <c r="F2883" s="75">
        <v>35.619999999999997</v>
      </c>
      <c r="G2883" s="76">
        <v>306200</v>
      </c>
    </row>
    <row r="2884" spans="1:7" ht="15.75" thickBot="1" x14ac:dyDescent="0.3">
      <c r="A2884" s="74">
        <v>44728</v>
      </c>
      <c r="B2884" s="75">
        <v>36.64</v>
      </c>
      <c r="C2884" s="75">
        <v>37.43</v>
      </c>
      <c r="D2884" s="75">
        <v>36.479999999999997</v>
      </c>
      <c r="E2884" s="75">
        <v>37.119999999999997</v>
      </c>
      <c r="F2884" s="75">
        <v>37.119999999999997</v>
      </c>
      <c r="G2884" s="76">
        <v>200500</v>
      </c>
    </row>
    <row r="2885" spans="1:7" ht="15.75" thickBot="1" x14ac:dyDescent="0.3">
      <c r="A2885" s="74">
        <v>44729</v>
      </c>
      <c r="B2885" s="75">
        <v>36.85</v>
      </c>
      <c r="C2885" s="75">
        <v>37.1</v>
      </c>
      <c r="D2885" s="75">
        <v>36.229999999999997</v>
      </c>
      <c r="E2885" s="75">
        <v>36.4</v>
      </c>
      <c r="F2885" s="75">
        <v>36.4</v>
      </c>
      <c r="G2885" s="76">
        <v>172100</v>
      </c>
    </row>
    <row r="2886" spans="1:7" ht="15.75" thickBot="1" x14ac:dyDescent="0.3">
      <c r="A2886" s="74">
        <v>44733</v>
      </c>
      <c r="B2886" s="75">
        <v>35.6</v>
      </c>
      <c r="C2886" s="75">
        <v>35.72</v>
      </c>
      <c r="D2886" s="75">
        <v>35.1</v>
      </c>
      <c r="E2886" s="75">
        <v>35.54</v>
      </c>
      <c r="F2886" s="75">
        <v>35.54</v>
      </c>
      <c r="G2886" s="76">
        <v>340100</v>
      </c>
    </row>
    <row r="2887" spans="1:7" ht="15.75" thickBot="1" x14ac:dyDescent="0.3">
      <c r="A2887" s="74">
        <v>44734</v>
      </c>
      <c r="B2887" s="75">
        <v>36.04</v>
      </c>
      <c r="C2887" s="75">
        <v>36.04</v>
      </c>
      <c r="D2887" s="75">
        <v>35.14</v>
      </c>
      <c r="E2887" s="75">
        <v>35.24</v>
      </c>
      <c r="F2887" s="75">
        <v>35.24</v>
      </c>
      <c r="G2887" s="76">
        <v>66700</v>
      </c>
    </row>
    <row r="2888" spans="1:7" ht="15.75" thickBot="1" x14ac:dyDescent="0.3">
      <c r="A2888" s="74">
        <v>44735</v>
      </c>
      <c r="B2888" s="75">
        <v>35.04</v>
      </c>
      <c r="C2888" s="75">
        <v>35.630000000000003</v>
      </c>
      <c r="D2888" s="75">
        <v>34.880000000000003</v>
      </c>
      <c r="E2888" s="75">
        <v>35.200000000000003</v>
      </c>
      <c r="F2888" s="75">
        <v>35.200000000000003</v>
      </c>
      <c r="G2888" s="76">
        <v>128800</v>
      </c>
    </row>
    <row r="2889" spans="1:7" ht="15.75" thickBot="1" x14ac:dyDescent="0.3">
      <c r="A2889" s="74">
        <v>44736</v>
      </c>
      <c r="B2889" s="75">
        <v>34.86</v>
      </c>
      <c r="C2889" s="75">
        <v>34.86</v>
      </c>
      <c r="D2889" s="75">
        <v>34.5</v>
      </c>
      <c r="E2889" s="75">
        <v>34.75</v>
      </c>
      <c r="F2889" s="75">
        <v>34.75</v>
      </c>
      <c r="G2889" s="76">
        <v>270600</v>
      </c>
    </row>
    <row r="2890" spans="1:7" ht="15.75" thickBot="1" x14ac:dyDescent="0.3">
      <c r="A2890" s="74">
        <v>44739</v>
      </c>
      <c r="B2890" s="75">
        <v>34.6</v>
      </c>
      <c r="C2890" s="75">
        <v>34.74</v>
      </c>
      <c r="D2890" s="75">
        <v>34.25</v>
      </c>
      <c r="E2890" s="75">
        <v>34.43</v>
      </c>
      <c r="F2890" s="75">
        <v>34.43</v>
      </c>
      <c r="G2890" s="76">
        <v>93500</v>
      </c>
    </row>
    <row r="2891" spans="1:7" ht="15.75" thickBot="1" x14ac:dyDescent="0.3">
      <c r="A2891" s="74">
        <v>44740</v>
      </c>
      <c r="B2891" s="75">
        <v>34.200000000000003</v>
      </c>
      <c r="C2891" s="75">
        <v>35.18</v>
      </c>
      <c r="D2891" s="75">
        <v>34.130000000000003</v>
      </c>
      <c r="E2891" s="75">
        <v>34.979999999999997</v>
      </c>
      <c r="F2891" s="75">
        <v>34.979999999999997</v>
      </c>
      <c r="G2891" s="76">
        <v>174200</v>
      </c>
    </row>
    <row r="2892" spans="1:7" ht="15.75" thickBot="1" x14ac:dyDescent="0.3">
      <c r="A2892" s="74">
        <v>44741</v>
      </c>
      <c r="B2892" s="75">
        <v>35.07</v>
      </c>
      <c r="C2892" s="75">
        <v>35.42</v>
      </c>
      <c r="D2892" s="75">
        <v>34.950000000000003</v>
      </c>
      <c r="E2892" s="75">
        <v>35.08</v>
      </c>
      <c r="F2892" s="75">
        <v>35.08</v>
      </c>
      <c r="G2892" s="76">
        <v>56800</v>
      </c>
    </row>
    <row r="2893" spans="1:7" ht="15.75" thickBot="1" x14ac:dyDescent="0.3">
      <c r="A2893" s="74">
        <v>44742</v>
      </c>
      <c r="B2893" s="75">
        <v>35.6</v>
      </c>
      <c r="C2893" s="75">
        <v>35.909999999999997</v>
      </c>
      <c r="D2893" s="75">
        <v>35.25</v>
      </c>
      <c r="E2893" s="75">
        <v>35.380000000000003</v>
      </c>
      <c r="F2893" s="75">
        <v>35.380000000000003</v>
      </c>
      <c r="G2893" s="76">
        <v>112400</v>
      </c>
    </row>
    <row r="2894" spans="1:7" ht="15.75" thickBot="1" x14ac:dyDescent="0.3">
      <c r="A2894" s="74">
        <v>44743</v>
      </c>
      <c r="B2894" s="75">
        <v>35.590000000000003</v>
      </c>
      <c r="C2894" s="75">
        <v>35.74</v>
      </c>
      <c r="D2894" s="75">
        <v>34.950000000000003</v>
      </c>
      <c r="E2894" s="75">
        <v>35.01</v>
      </c>
      <c r="F2894" s="75">
        <v>35.01</v>
      </c>
      <c r="G2894" s="76">
        <v>99200</v>
      </c>
    </row>
    <row r="2895" spans="1:7" ht="15.75" thickBot="1" x14ac:dyDescent="0.3">
      <c r="A2895" s="74">
        <v>44747</v>
      </c>
      <c r="B2895" s="75">
        <v>35.54</v>
      </c>
      <c r="C2895" s="75">
        <v>35.729999999999997</v>
      </c>
      <c r="D2895" s="75">
        <v>34.840000000000003</v>
      </c>
      <c r="E2895" s="75">
        <v>34.840000000000003</v>
      </c>
      <c r="F2895" s="75">
        <v>34.840000000000003</v>
      </c>
      <c r="G2895" s="76">
        <v>144600</v>
      </c>
    </row>
    <row r="2896" spans="1:7" ht="15.75" thickBot="1" x14ac:dyDescent="0.3">
      <c r="A2896" s="74">
        <v>44748</v>
      </c>
      <c r="B2896" s="75">
        <v>34.909999999999997</v>
      </c>
      <c r="C2896" s="75">
        <v>35.32</v>
      </c>
      <c r="D2896" s="75">
        <v>34.75</v>
      </c>
      <c r="E2896" s="75">
        <v>34.79</v>
      </c>
      <c r="F2896" s="75">
        <v>34.79</v>
      </c>
      <c r="G2896" s="76">
        <v>112600</v>
      </c>
    </row>
    <row r="2897" spans="1:7" ht="15.75" thickBot="1" x14ac:dyDescent="0.3">
      <c r="A2897" s="74">
        <v>44749</v>
      </c>
      <c r="B2897" s="75">
        <v>34.549999999999997</v>
      </c>
      <c r="C2897" s="75">
        <v>34.700000000000003</v>
      </c>
      <c r="D2897" s="75">
        <v>34.4</v>
      </c>
      <c r="E2897" s="75">
        <v>34.64</v>
      </c>
      <c r="F2897" s="75">
        <v>34.64</v>
      </c>
      <c r="G2897" s="76">
        <v>31100</v>
      </c>
    </row>
    <row r="2898" spans="1:7" ht="15.75" thickBot="1" x14ac:dyDescent="0.3">
      <c r="A2898" s="74">
        <v>44750</v>
      </c>
      <c r="B2898" s="75">
        <v>34.590000000000003</v>
      </c>
      <c r="C2898" s="75">
        <v>34.729999999999997</v>
      </c>
      <c r="D2898" s="75">
        <v>34.270000000000003</v>
      </c>
      <c r="E2898" s="75">
        <v>34.409999999999997</v>
      </c>
      <c r="F2898" s="75">
        <v>34.409999999999997</v>
      </c>
      <c r="G2898" s="76">
        <v>39400</v>
      </c>
    </row>
    <row r="2899" spans="1:7" ht="15.75" thickBot="1" x14ac:dyDescent="0.3">
      <c r="A2899" s="74">
        <v>44753</v>
      </c>
      <c r="B2899" s="75">
        <v>34.71</v>
      </c>
      <c r="C2899" s="75">
        <v>35.01</v>
      </c>
      <c r="D2899" s="75">
        <v>34.56</v>
      </c>
      <c r="E2899" s="75">
        <v>34.93</v>
      </c>
      <c r="F2899" s="75">
        <v>34.93</v>
      </c>
      <c r="G2899" s="76">
        <v>267400</v>
      </c>
    </row>
    <row r="2900" spans="1:7" ht="15.75" thickBot="1" x14ac:dyDescent="0.3">
      <c r="A2900" s="74">
        <v>44754</v>
      </c>
      <c r="B2900" s="75">
        <v>34.93</v>
      </c>
      <c r="C2900" s="75">
        <v>35.25</v>
      </c>
      <c r="D2900" s="75">
        <v>34.619999999999997</v>
      </c>
      <c r="E2900" s="75">
        <v>35.08</v>
      </c>
      <c r="F2900" s="75">
        <v>35.08</v>
      </c>
      <c r="G2900" s="76">
        <v>49300</v>
      </c>
    </row>
    <row r="2901" spans="1:7" ht="15.75" thickBot="1" x14ac:dyDescent="0.3">
      <c r="A2901" s="74">
        <v>44755</v>
      </c>
      <c r="B2901" s="75">
        <v>35.5</v>
      </c>
      <c r="C2901" s="75">
        <v>35.51</v>
      </c>
      <c r="D2901" s="75">
        <v>34.82</v>
      </c>
      <c r="E2901" s="75">
        <v>35.11</v>
      </c>
      <c r="F2901" s="75">
        <v>35.11</v>
      </c>
      <c r="G2901" s="76">
        <v>104000</v>
      </c>
    </row>
    <row r="2902" spans="1:7" x14ac:dyDescent="0.25">
      <c r="A2902" s="74">
        <v>44756</v>
      </c>
      <c r="B2902" s="75">
        <v>35.75</v>
      </c>
      <c r="C2902" s="75">
        <v>35.99</v>
      </c>
      <c r="D2902" s="75">
        <v>35.18</v>
      </c>
      <c r="E2902" s="75">
        <v>35.28</v>
      </c>
      <c r="F2902" s="75">
        <v>35.28</v>
      </c>
      <c r="G2902" s="76">
        <v>181866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C7170-901A-4D36-9575-FA4FEAF1F76E}">
  <dimension ref="A1:G74"/>
  <sheetViews>
    <sheetView topLeftCell="B49" workbookViewId="0">
      <selection activeCell="K64" sqref="K64"/>
    </sheetView>
  </sheetViews>
  <sheetFormatPr defaultRowHeight="15" x14ac:dyDescent="0.25"/>
  <cols>
    <col min="1" max="1" width="14.5703125" customWidth="1"/>
    <col min="7" max="7" width="10.42578125" bestFit="1" customWidth="1"/>
  </cols>
  <sheetData>
    <row r="1" spans="1:7" x14ac:dyDescent="0.25">
      <c r="A1" s="59" t="s">
        <v>40</v>
      </c>
      <c r="B1" s="59" t="s">
        <v>33</v>
      </c>
      <c r="C1" s="59" t="s">
        <v>34</v>
      </c>
      <c r="D1" s="59" t="s">
        <v>35</v>
      </c>
      <c r="E1" s="59" t="s">
        <v>36</v>
      </c>
      <c r="F1" s="59" t="s">
        <v>38</v>
      </c>
      <c r="G1" s="59" t="s">
        <v>37</v>
      </c>
    </row>
    <row r="2" spans="1:7" x14ac:dyDescent="0.25">
      <c r="A2" s="61">
        <v>44650</v>
      </c>
      <c r="B2" s="59">
        <v>14.88</v>
      </c>
      <c r="C2" s="59">
        <v>15.1</v>
      </c>
      <c r="D2" s="59">
        <v>14.35</v>
      </c>
      <c r="E2" s="59">
        <v>14.79</v>
      </c>
      <c r="F2" s="59">
        <v>14.79</v>
      </c>
      <c r="G2" s="59">
        <v>380400</v>
      </c>
    </row>
    <row r="3" spans="1:7" ht="15.75" thickBot="1" x14ac:dyDescent="0.3">
      <c r="A3" s="61">
        <v>44651</v>
      </c>
      <c r="B3" s="59">
        <v>14.72</v>
      </c>
      <c r="C3" s="59">
        <v>14.73</v>
      </c>
      <c r="D3" s="59">
        <v>14.04</v>
      </c>
      <c r="E3" s="59">
        <v>14.04</v>
      </c>
      <c r="F3" s="59">
        <v>14.04</v>
      </c>
      <c r="G3" s="59">
        <v>297800</v>
      </c>
    </row>
    <row r="4" spans="1:7" ht="15.75" thickBot="1" x14ac:dyDescent="0.3">
      <c r="A4" s="74">
        <v>44652</v>
      </c>
      <c r="B4" s="75">
        <v>14.35</v>
      </c>
      <c r="C4" s="75">
        <v>14.61</v>
      </c>
      <c r="D4" s="75">
        <v>14.02</v>
      </c>
      <c r="E4" s="75">
        <v>14.61</v>
      </c>
      <c r="F4" s="75">
        <v>14.61</v>
      </c>
      <c r="G4" s="76">
        <v>424300</v>
      </c>
    </row>
    <row r="5" spans="1:7" ht="15.75" thickBot="1" x14ac:dyDescent="0.3">
      <c r="A5" s="74">
        <v>44655</v>
      </c>
      <c r="B5" s="75">
        <v>14.7</v>
      </c>
      <c r="C5" s="75">
        <v>15.33</v>
      </c>
      <c r="D5" s="75">
        <v>14.58</v>
      </c>
      <c r="E5" s="75">
        <v>15.33</v>
      </c>
      <c r="F5" s="75">
        <v>15.33</v>
      </c>
      <c r="G5" s="76">
        <v>181600</v>
      </c>
    </row>
    <row r="6" spans="1:7" ht="15.75" thickBot="1" x14ac:dyDescent="0.3">
      <c r="A6" s="74">
        <v>44656</v>
      </c>
      <c r="B6" s="75">
        <v>15.14</v>
      </c>
      <c r="C6" s="75">
        <v>15.23</v>
      </c>
      <c r="D6" s="75">
        <v>14.01</v>
      </c>
      <c r="E6" s="75">
        <v>14.01</v>
      </c>
      <c r="F6" s="75">
        <v>14.01</v>
      </c>
      <c r="G6" s="76">
        <v>262000</v>
      </c>
    </row>
    <row r="7" spans="1:7" ht="15.75" thickBot="1" x14ac:dyDescent="0.3">
      <c r="A7" s="74">
        <v>44657</v>
      </c>
      <c r="B7" s="75">
        <v>13.58</v>
      </c>
      <c r="C7" s="75">
        <v>13.83</v>
      </c>
      <c r="D7" s="75">
        <v>12.94</v>
      </c>
      <c r="E7" s="75">
        <v>13.71</v>
      </c>
      <c r="F7" s="75">
        <v>13.71</v>
      </c>
      <c r="G7" s="76">
        <v>564200</v>
      </c>
    </row>
    <row r="8" spans="1:7" ht="15.75" thickBot="1" x14ac:dyDescent="0.3">
      <c r="A8" s="74">
        <v>44658</v>
      </c>
      <c r="B8" s="75">
        <v>13.74</v>
      </c>
      <c r="C8" s="75">
        <v>14.2</v>
      </c>
      <c r="D8" s="75">
        <v>13.37</v>
      </c>
      <c r="E8" s="75">
        <v>14.12</v>
      </c>
      <c r="F8" s="75">
        <v>14.12</v>
      </c>
      <c r="G8" s="76">
        <v>406900</v>
      </c>
    </row>
    <row r="9" spans="1:7" ht="15.75" thickBot="1" x14ac:dyDescent="0.3">
      <c r="A9" s="74">
        <v>44659</v>
      </c>
      <c r="B9" s="75">
        <v>13.94</v>
      </c>
      <c r="C9" s="75">
        <v>14.46</v>
      </c>
      <c r="D9" s="75">
        <v>13.76</v>
      </c>
      <c r="E9" s="75">
        <v>14.09</v>
      </c>
      <c r="F9" s="75">
        <v>14.09</v>
      </c>
      <c r="G9" s="76">
        <v>242800</v>
      </c>
    </row>
    <row r="10" spans="1:7" ht="15.75" thickBot="1" x14ac:dyDescent="0.3">
      <c r="A10" s="74">
        <v>44662</v>
      </c>
      <c r="B10" s="75">
        <v>13.83</v>
      </c>
      <c r="C10" s="75">
        <v>13.95</v>
      </c>
      <c r="D10" s="75">
        <v>13.3</v>
      </c>
      <c r="E10" s="75">
        <v>13.3</v>
      </c>
      <c r="F10" s="75">
        <v>13.3</v>
      </c>
      <c r="G10" s="76">
        <v>350300</v>
      </c>
    </row>
    <row r="11" spans="1:7" ht="15.75" thickBot="1" x14ac:dyDescent="0.3">
      <c r="A11" s="74">
        <v>44663</v>
      </c>
      <c r="B11" s="75">
        <v>13.63</v>
      </c>
      <c r="C11" s="75">
        <v>13.91</v>
      </c>
      <c r="D11" s="75">
        <v>13.14</v>
      </c>
      <c r="E11" s="75">
        <v>13.15</v>
      </c>
      <c r="F11" s="75">
        <v>13.15</v>
      </c>
      <c r="G11" s="76">
        <v>342300</v>
      </c>
    </row>
    <row r="12" spans="1:7" ht="15.75" thickBot="1" x14ac:dyDescent="0.3">
      <c r="A12" s="74">
        <v>44664</v>
      </c>
      <c r="B12" s="75">
        <v>13.14</v>
      </c>
      <c r="C12" s="75">
        <v>14.13</v>
      </c>
      <c r="D12" s="75">
        <v>13.1</v>
      </c>
      <c r="E12" s="75">
        <v>14.04</v>
      </c>
      <c r="F12" s="75">
        <v>14.04</v>
      </c>
      <c r="G12" s="76">
        <v>602500</v>
      </c>
    </row>
    <row r="13" spans="1:7" ht="15.75" thickBot="1" x14ac:dyDescent="0.3">
      <c r="A13" s="74">
        <v>44665</v>
      </c>
      <c r="B13" s="75">
        <v>14.26</v>
      </c>
      <c r="C13" s="75">
        <v>14.5</v>
      </c>
      <c r="D13" s="75">
        <v>13.74</v>
      </c>
      <c r="E13" s="75">
        <v>13.79</v>
      </c>
      <c r="F13" s="75">
        <v>13.79</v>
      </c>
      <c r="G13" s="76">
        <v>689500</v>
      </c>
    </row>
    <row r="14" spans="1:7" ht="15.75" thickBot="1" x14ac:dyDescent="0.3">
      <c r="A14" s="74">
        <v>44669</v>
      </c>
      <c r="B14" s="75">
        <v>13.64</v>
      </c>
      <c r="C14" s="75">
        <v>14.05</v>
      </c>
      <c r="D14" s="75">
        <v>13.6</v>
      </c>
      <c r="E14" s="75">
        <v>13.89</v>
      </c>
      <c r="F14" s="75">
        <v>13.89</v>
      </c>
      <c r="G14" s="76">
        <v>228900</v>
      </c>
    </row>
    <row r="15" spans="1:7" ht="15.75" thickBot="1" x14ac:dyDescent="0.3">
      <c r="A15" s="74">
        <v>44670</v>
      </c>
      <c r="B15" s="75">
        <v>13.95</v>
      </c>
      <c r="C15" s="75">
        <v>14.74</v>
      </c>
      <c r="D15" s="75">
        <v>13.89</v>
      </c>
      <c r="E15" s="75">
        <v>14.59</v>
      </c>
      <c r="F15" s="75">
        <v>14.59</v>
      </c>
      <c r="G15" s="76">
        <v>374500</v>
      </c>
    </row>
    <row r="16" spans="1:7" ht="15.75" thickBot="1" x14ac:dyDescent="0.3">
      <c r="A16" s="74">
        <v>44671</v>
      </c>
      <c r="B16" s="75">
        <v>14.84</v>
      </c>
      <c r="C16" s="75">
        <v>15.03</v>
      </c>
      <c r="D16" s="75">
        <v>14.55</v>
      </c>
      <c r="E16" s="75">
        <v>14.95</v>
      </c>
      <c r="F16" s="75">
        <v>14.95</v>
      </c>
      <c r="G16" s="76">
        <v>462800</v>
      </c>
    </row>
    <row r="17" spans="1:7" ht="15.75" thickBot="1" x14ac:dyDescent="0.3">
      <c r="A17" s="74">
        <v>44672</v>
      </c>
      <c r="B17" s="75">
        <v>15.23</v>
      </c>
      <c r="C17" s="75">
        <v>15.23</v>
      </c>
      <c r="D17" s="75">
        <v>13.4</v>
      </c>
      <c r="E17" s="75">
        <v>13.4</v>
      </c>
      <c r="F17" s="75">
        <v>13.4</v>
      </c>
      <c r="G17" s="76">
        <v>739600</v>
      </c>
    </row>
    <row r="18" spans="1:7" ht="15.75" thickBot="1" x14ac:dyDescent="0.3">
      <c r="A18" s="74">
        <v>44673</v>
      </c>
      <c r="B18" s="75">
        <v>13.78</v>
      </c>
      <c r="C18" s="75">
        <v>13.86</v>
      </c>
      <c r="D18" s="75">
        <v>12.01</v>
      </c>
      <c r="E18" s="75">
        <v>12.14</v>
      </c>
      <c r="F18" s="75">
        <v>12.14</v>
      </c>
      <c r="G18" s="76">
        <v>1571000</v>
      </c>
    </row>
    <row r="19" spans="1:7" ht="15.75" thickBot="1" x14ac:dyDescent="0.3">
      <c r="A19" s="74">
        <v>44676</v>
      </c>
      <c r="B19" s="75">
        <v>11.9</v>
      </c>
      <c r="C19" s="75">
        <v>12.43</v>
      </c>
      <c r="D19" s="75">
        <v>11.4</v>
      </c>
      <c r="E19" s="75">
        <v>11.98</v>
      </c>
      <c r="F19" s="75">
        <v>11.98</v>
      </c>
      <c r="G19" s="76">
        <v>1580200</v>
      </c>
    </row>
    <row r="20" spans="1:7" ht="15.75" thickBot="1" x14ac:dyDescent="0.3">
      <c r="A20" s="74">
        <v>44677</v>
      </c>
      <c r="B20" s="75">
        <v>12.16</v>
      </c>
      <c r="C20" s="75">
        <v>12.16</v>
      </c>
      <c r="D20" s="75">
        <v>11.02</v>
      </c>
      <c r="E20" s="75">
        <v>11.07</v>
      </c>
      <c r="F20" s="75">
        <v>11.07</v>
      </c>
      <c r="G20" s="76">
        <v>1270400</v>
      </c>
    </row>
    <row r="21" spans="1:7" ht="15.75" thickBot="1" x14ac:dyDescent="0.3">
      <c r="A21" s="74">
        <v>44678</v>
      </c>
      <c r="B21" s="75">
        <v>11.05</v>
      </c>
      <c r="C21" s="75">
        <v>11.52</v>
      </c>
      <c r="D21" s="75">
        <v>10.84</v>
      </c>
      <c r="E21" s="75">
        <v>10.85</v>
      </c>
      <c r="F21" s="75">
        <v>10.85</v>
      </c>
      <c r="G21" s="76">
        <v>726200</v>
      </c>
    </row>
    <row r="22" spans="1:7" ht="15.75" thickBot="1" x14ac:dyDescent="0.3">
      <c r="A22" s="74">
        <v>44679</v>
      </c>
      <c r="B22" s="75">
        <v>11.46</v>
      </c>
      <c r="C22" s="75">
        <v>11.9</v>
      </c>
      <c r="D22" s="75">
        <v>11.13</v>
      </c>
      <c r="E22" s="75">
        <v>11.51</v>
      </c>
      <c r="F22" s="75">
        <v>11.51</v>
      </c>
      <c r="G22" s="76">
        <v>882900</v>
      </c>
    </row>
    <row r="23" spans="1:7" ht="15.75" thickBot="1" x14ac:dyDescent="0.3">
      <c r="A23" s="74">
        <v>44680</v>
      </c>
      <c r="B23" s="75">
        <v>11.27</v>
      </c>
      <c r="C23" s="75">
        <v>11.6</v>
      </c>
      <c r="D23" s="75">
        <v>10.5</v>
      </c>
      <c r="E23" s="75">
        <v>10.54</v>
      </c>
      <c r="F23" s="75">
        <v>10.54</v>
      </c>
      <c r="G23" s="76">
        <v>1035500</v>
      </c>
    </row>
    <row r="24" spans="1:7" ht="15.75" thickBot="1" x14ac:dyDescent="0.3">
      <c r="A24" s="74">
        <v>44683</v>
      </c>
      <c r="B24" s="75">
        <v>10.66</v>
      </c>
      <c r="C24" s="75">
        <v>10.78</v>
      </c>
      <c r="D24" s="75">
        <v>10</v>
      </c>
      <c r="E24" s="75">
        <v>10.74</v>
      </c>
      <c r="F24" s="75">
        <v>10.74</v>
      </c>
      <c r="G24" s="76">
        <v>3549000</v>
      </c>
    </row>
    <row r="25" spans="1:7" ht="15.75" thickBot="1" x14ac:dyDescent="0.3">
      <c r="A25" s="74">
        <v>44684</v>
      </c>
      <c r="B25" s="75">
        <v>10.86</v>
      </c>
      <c r="C25" s="75">
        <v>11.38</v>
      </c>
      <c r="D25" s="75">
        <v>10.76</v>
      </c>
      <c r="E25" s="75">
        <v>11.33</v>
      </c>
      <c r="F25" s="75">
        <v>11.33</v>
      </c>
      <c r="G25" s="76">
        <v>722800</v>
      </c>
    </row>
    <row r="26" spans="1:7" ht="15.75" thickBot="1" x14ac:dyDescent="0.3">
      <c r="A26" s="74">
        <v>44685</v>
      </c>
      <c r="B26" s="75">
        <v>11.5</v>
      </c>
      <c r="C26" s="75">
        <v>12.46</v>
      </c>
      <c r="D26" s="75">
        <v>11.33</v>
      </c>
      <c r="E26" s="75">
        <v>12.41</v>
      </c>
      <c r="F26" s="75">
        <v>12.41</v>
      </c>
      <c r="G26" s="76">
        <v>1265000</v>
      </c>
    </row>
    <row r="27" spans="1:7" ht="15.75" thickBot="1" x14ac:dyDescent="0.3">
      <c r="A27" s="74">
        <v>44686</v>
      </c>
      <c r="B27" s="75">
        <v>12.07</v>
      </c>
      <c r="C27" s="75">
        <v>12.16</v>
      </c>
      <c r="D27" s="75">
        <v>9.9</v>
      </c>
      <c r="E27" s="75">
        <v>10.36</v>
      </c>
      <c r="F27" s="75">
        <v>10.36</v>
      </c>
      <c r="G27" s="76">
        <v>2424900</v>
      </c>
    </row>
    <row r="28" spans="1:7" ht="15.75" thickBot="1" x14ac:dyDescent="0.3">
      <c r="A28" s="74">
        <v>44687</v>
      </c>
      <c r="B28" s="75">
        <v>10.02</v>
      </c>
      <c r="C28" s="75">
        <v>10.32</v>
      </c>
      <c r="D28" s="75">
        <v>9.4600000000000009</v>
      </c>
      <c r="E28" s="75">
        <v>10.31</v>
      </c>
      <c r="F28" s="75">
        <v>10.31</v>
      </c>
      <c r="G28" s="76">
        <v>3207800</v>
      </c>
    </row>
    <row r="29" spans="1:7" ht="15.75" thickBot="1" x14ac:dyDescent="0.3">
      <c r="A29" s="74">
        <v>44690</v>
      </c>
      <c r="B29" s="75">
        <v>9.81</v>
      </c>
      <c r="C29" s="75">
        <v>9.94</v>
      </c>
      <c r="D29" s="75">
        <v>9.39</v>
      </c>
      <c r="E29" s="75">
        <v>9.5299999999999994</v>
      </c>
      <c r="F29" s="75">
        <v>9.5299999999999994</v>
      </c>
      <c r="G29" s="76">
        <v>4382800</v>
      </c>
    </row>
    <row r="30" spans="1:7" ht="15.75" thickBot="1" x14ac:dyDescent="0.3">
      <c r="A30" s="74">
        <v>44691</v>
      </c>
      <c r="B30" s="75">
        <v>9.92</v>
      </c>
      <c r="C30" s="75">
        <v>9.9600000000000009</v>
      </c>
      <c r="D30" s="75">
        <v>9.42</v>
      </c>
      <c r="E30" s="75">
        <v>9.77</v>
      </c>
      <c r="F30" s="75">
        <v>9.77</v>
      </c>
      <c r="G30" s="76">
        <v>2313200</v>
      </c>
    </row>
    <row r="31" spans="1:7" ht="15.75" thickBot="1" x14ac:dyDescent="0.3">
      <c r="A31" s="74">
        <v>44692</v>
      </c>
      <c r="B31" s="75">
        <v>9.75</v>
      </c>
      <c r="C31" s="75">
        <v>10.26</v>
      </c>
      <c r="D31" s="75">
        <v>9.64</v>
      </c>
      <c r="E31" s="75">
        <v>9.83</v>
      </c>
      <c r="F31" s="75">
        <v>9.83</v>
      </c>
      <c r="G31" s="76">
        <v>2228400</v>
      </c>
    </row>
    <row r="32" spans="1:7" ht="15.75" thickBot="1" x14ac:dyDescent="0.3">
      <c r="A32" s="74">
        <v>44693</v>
      </c>
      <c r="B32" s="75">
        <v>9.69</v>
      </c>
      <c r="C32" s="75">
        <v>10.08</v>
      </c>
      <c r="D32" s="75">
        <v>9.49</v>
      </c>
      <c r="E32" s="75">
        <v>10.06</v>
      </c>
      <c r="F32" s="75">
        <v>10.06</v>
      </c>
      <c r="G32" s="76">
        <v>1803500</v>
      </c>
    </row>
    <row r="33" spans="1:7" ht="15.75" thickBot="1" x14ac:dyDescent="0.3">
      <c r="A33" s="74">
        <v>44694</v>
      </c>
      <c r="B33" s="75">
        <v>10.39</v>
      </c>
      <c r="C33" s="75">
        <v>10.66</v>
      </c>
      <c r="D33" s="75">
        <v>10.28</v>
      </c>
      <c r="E33" s="75">
        <v>10.66</v>
      </c>
      <c r="F33" s="75">
        <v>10.66</v>
      </c>
      <c r="G33" s="76">
        <v>1784500</v>
      </c>
    </row>
    <row r="34" spans="1:7" ht="15.75" thickBot="1" x14ac:dyDescent="0.3">
      <c r="A34" s="74">
        <v>44697</v>
      </c>
      <c r="B34" s="75">
        <v>10.64</v>
      </c>
      <c r="C34" s="75">
        <v>11.11</v>
      </c>
      <c r="D34" s="75">
        <v>10.64</v>
      </c>
      <c r="E34" s="75">
        <v>11.11</v>
      </c>
      <c r="F34" s="75">
        <v>11.11</v>
      </c>
      <c r="G34" s="76">
        <v>1526700</v>
      </c>
    </row>
    <row r="35" spans="1:7" ht="15.75" thickBot="1" x14ac:dyDescent="0.3">
      <c r="A35" s="74">
        <v>44698</v>
      </c>
      <c r="B35" s="75">
        <v>11.41</v>
      </c>
      <c r="C35" s="75">
        <v>11.53</v>
      </c>
      <c r="D35" s="75">
        <v>11.17</v>
      </c>
      <c r="E35" s="75">
        <v>11.37</v>
      </c>
      <c r="F35" s="75">
        <v>11.37</v>
      </c>
      <c r="G35" s="76">
        <v>1377500</v>
      </c>
    </row>
    <row r="36" spans="1:7" ht="15.75" thickBot="1" x14ac:dyDescent="0.3">
      <c r="A36" s="74">
        <v>44699</v>
      </c>
      <c r="B36" s="75">
        <v>11.12</v>
      </c>
      <c r="C36" s="75">
        <v>11.19</v>
      </c>
      <c r="D36" s="75">
        <v>9.7100000000000009</v>
      </c>
      <c r="E36" s="75">
        <v>9.7899999999999991</v>
      </c>
      <c r="F36" s="75">
        <v>9.7899999999999991</v>
      </c>
      <c r="G36" s="76">
        <v>2700400</v>
      </c>
    </row>
    <row r="37" spans="1:7" ht="15.75" thickBot="1" x14ac:dyDescent="0.3">
      <c r="A37" s="74">
        <v>44700</v>
      </c>
      <c r="B37" s="75">
        <v>9.59</v>
      </c>
      <c r="C37" s="75">
        <v>10.41</v>
      </c>
      <c r="D37" s="75">
        <v>9.5299999999999994</v>
      </c>
      <c r="E37" s="75">
        <v>10.35</v>
      </c>
      <c r="F37" s="75">
        <v>10.35</v>
      </c>
      <c r="G37" s="76">
        <v>3962600</v>
      </c>
    </row>
    <row r="38" spans="1:7" ht="15.75" thickBot="1" x14ac:dyDescent="0.3">
      <c r="A38" s="74">
        <v>44701</v>
      </c>
      <c r="B38" s="75">
        <v>10.73</v>
      </c>
      <c r="C38" s="75">
        <v>10.74</v>
      </c>
      <c r="D38" s="75">
        <v>9.56</v>
      </c>
      <c r="E38" s="75">
        <v>10.33</v>
      </c>
      <c r="F38" s="75">
        <v>10.33</v>
      </c>
      <c r="G38" s="76">
        <v>9535100</v>
      </c>
    </row>
    <row r="39" spans="1:7" ht="15.75" thickBot="1" x14ac:dyDescent="0.3">
      <c r="A39" s="74">
        <v>44704</v>
      </c>
      <c r="B39" s="75">
        <v>10.6</v>
      </c>
      <c r="C39" s="75">
        <v>10.64</v>
      </c>
      <c r="D39" s="75">
        <v>10.16</v>
      </c>
      <c r="E39" s="75">
        <v>10.49</v>
      </c>
      <c r="F39" s="75">
        <v>10.49</v>
      </c>
      <c r="G39" s="76">
        <v>4372000</v>
      </c>
    </row>
    <row r="40" spans="1:7" ht="15.75" thickBot="1" x14ac:dyDescent="0.3">
      <c r="A40" s="74">
        <v>44705</v>
      </c>
      <c r="B40" s="75">
        <v>10.29</v>
      </c>
      <c r="C40" s="75">
        <v>10.48</v>
      </c>
      <c r="D40" s="75">
        <v>9.94</v>
      </c>
      <c r="E40" s="75">
        <v>10.45</v>
      </c>
      <c r="F40" s="75">
        <v>10.45</v>
      </c>
      <c r="G40" s="76">
        <v>2224200</v>
      </c>
    </row>
    <row r="41" spans="1:7" ht="15.75" thickBot="1" x14ac:dyDescent="0.3">
      <c r="A41" s="74">
        <v>44706</v>
      </c>
      <c r="B41" s="75">
        <v>10.24</v>
      </c>
      <c r="C41" s="75">
        <v>10.77</v>
      </c>
      <c r="D41" s="75">
        <v>10.24</v>
      </c>
      <c r="E41" s="75">
        <v>10.61</v>
      </c>
      <c r="F41" s="75">
        <v>10.61</v>
      </c>
      <c r="G41" s="76">
        <v>2029800</v>
      </c>
    </row>
    <row r="42" spans="1:7" ht="15.75" thickBot="1" x14ac:dyDescent="0.3">
      <c r="A42" s="74">
        <v>44707</v>
      </c>
      <c r="B42" s="75">
        <v>10.76</v>
      </c>
      <c r="C42" s="75">
        <v>10.89</v>
      </c>
      <c r="D42" s="75">
        <v>10.72</v>
      </c>
      <c r="E42" s="75">
        <v>10.73</v>
      </c>
      <c r="F42" s="75">
        <v>10.73</v>
      </c>
      <c r="G42" s="76">
        <v>1884400</v>
      </c>
    </row>
    <row r="43" spans="1:7" ht="15.75" thickBot="1" x14ac:dyDescent="0.3">
      <c r="A43" s="74">
        <v>44708</v>
      </c>
      <c r="B43" s="75">
        <v>10.99</v>
      </c>
      <c r="C43" s="75">
        <v>11.18</v>
      </c>
      <c r="D43" s="75">
        <v>10.93</v>
      </c>
      <c r="E43" s="75">
        <v>11.18</v>
      </c>
      <c r="F43" s="75">
        <v>11.18</v>
      </c>
      <c r="G43" s="76">
        <v>1047900</v>
      </c>
    </row>
    <row r="44" spans="1:7" ht="15.75" thickBot="1" x14ac:dyDescent="0.3">
      <c r="A44" s="74">
        <v>44712</v>
      </c>
      <c r="B44" s="75">
        <v>10.95</v>
      </c>
      <c r="C44" s="75">
        <v>11.42</v>
      </c>
      <c r="D44" s="75">
        <v>10.7</v>
      </c>
      <c r="E44" s="75">
        <v>11.35</v>
      </c>
      <c r="F44" s="75">
        <v>11.35</v>
      </c>
      <c r="G44" s="76">
        <v>2675600</v>
      </c>
    </row>
    <row r="45" spans="1:7" ht="15.75" thickBot="1" x14ac:dyDescent="0.3">
      <c r="A45" s="74">
        <v>44713</v>
      </c>
      <c r="B45" s="75">
        <v>11.51</v>
      </c>
      <c r="C45" s="75">
        <v>11.62</v>
      </c>
      <c r="D45" s="75">
        <v>10.85</v>
      </c>
      <c r="E45" s="75">
        <v>11.45</v>
      </c>
      <c r="F45" s="75">
        <v>11.45</v>
      </c>
      <c r="G45" s="76">
        <v>2249500</v>
      </c>
    </row>
    <row r="46" spans="1:7" ht="15.75" thickBot="1" x14ac:dyDescent="0.3">
      <c r="A46" s="74">
        <v>44714</v>
      </c>
      <c r="B46" s="75">
        <v>11.39</v>
      </c>
      <c r="C46" s="75">
        <v>11.86</v>
      </c>
      <c r="D46" s="75">
        <v>11.33</v>
      </c>
      <c r="E46" s="75">
        <v>11.65</v>
      </c>
      <c r="F46" s="75">
        <v>11.65</v>
      </c>
      <c r="G46" s="76">
        <v>1451500</v>
      </c>
    </row>
    <row r="47" spans="1:7" ht="15.75" thickBot="1" x14ac:dyDescent="0.3">
      <c r="A47" s="74">
        <v>44715</v>
      </c>
      <c r="B47" s="75">
        <v>11.43</v>
      </c>
      <c r="C47" s="75">
        <v>11.63</v>
      </c>
      <c r="D47" s="75">
        <v>11.29</v>
      </c>
      <c r="E47" s="75">
        <v>11.54</v>
      </c>
      <c r="F47" s="75">
        <v>11.54</v>
      </c>
      <c r="G47" s="76">
        <v>1216200</v>
      </c>
    </row>
    <row r="48" spans="1:7" ht="15.75" thickBot="1" x14ac:dyDescent="0.3">
      <c r="A48" s="74">
        <v>44718</v>
      </c>
      <c r="B48" s="75">
        <v>11.78</v>
      </c>
      <c r="C48" s="75">
        <v>11.84</v>
      </c>
      <c r="D48" s="75">
        <v>11.53</v>
      </c>
      <c r="E48" s="75">
        <v>11.69</v>
      </c>
      <c r="F48" s="75">
        <v>11.69</v>
      </c>
      <c r="G48" s="76">
        <v>1597900</v>
      </c>
    </row>
    <row r="49" spans="1:7" ht="15.75" thickBot="1" x14ac:dyDescent="0.3">
      <c r="A49" s="74">
        <v>44719</v>
      </c>
      <c r="B49" s="75">
        <v>11.42</v>
      </c>
      <c r="C49" s="75">
        <v>12.03</v>
      </c>
      <c r="D49" s="75">
        <v>11.38</v>
      </c>
      <c r="E49" s="75">
        <v>12</v>
      </c>
      <c r="F49" s="75">
        <v>12</v>
      </c>
      <c r="G49" s="76">
        <v>1579400</v>
      </c>
    </row>
    <row r="50" spans="1:7" ht="15.75" thickBot="1" x14ac:dyDescent="0.3">
      <c r="A50" s="74">
        <v>44720</v>
      </c>
      <c r="B50" s="75">
        <v>11.86</v>
      </c>
      <c r="C50" s="75">
        <v>12.08</v>
      </c>
      <c r="D50" s="75">
        <v>11.74</v>
      </c>
      <c r="E50" s="75">
        <v>12.03</v>
      </c>
      <c r="F50" s="75">
        <v>12.03</v>
      </c>
      <c r="G50" s="76">
        <v>1493100</v>
      </c>
    </row>
    <row r="51" spans="1:7" ht="15.75" thickBot="1" x14ac:dyDescent="0.3">
      <c r="A51" s="74">
        <v>44721</v>
      </c>
      <c r="B51" s="75">
        <v>11.82</v>
      </c>
      <c r="C51" s="75">
        <v>12.01</v>
      </c>
      <c r="D51" s="75">
        <v>11.39</v>
      </c>
      <c r="E51" s="75">
        <v>11.44</v>
      </c>
      <c r="F51" s="75">
        <v>11.44</v>
      </c>
      <c r="G51" s="76">
        <v>2236500</v>
      </c>
    </row>
    <row r="52" spans="1:7" ht="15.75" thickBot="1" x14ac:dyDescent="0.3">
      <c r="A52" s="74">
        <v>44722</v>
      </c>
      <c r="B52" s="75">
        <v>10.98</v>
      </c>
      <c r="C52" s="75">
        <v>11.1</v>
      </c>
      <c r="D52" s="75">
        <v>10.49</v>
      </c>
      <c r="E52" s="75">
        <v>10.72</v>
      </c>
      <c r="F52" s="75">
        <v>10.72</v>
      </c>
      <c r="G52" s="76">
        <v>3038800</v>
      </c>
    </row>
    <row r="53" spans="1:7" ht="15.75" thickBot="1" x14ac:dyDescent="0.3">
      <c r="A53" s="74">
        <v>44725</v>
      </c>
      <c r="B53" s="75">
        <v>9.8800000000000008</v>
      </c>
      <c r="C53" s="75">
        <v>10</v>
      </c>
      <c r="D53" s="75">
        <v>9.14</v>
      </c>
      <c r="E53" s="75">
        <v>9.2899999999999991</v>
      </c>
      <c r="F53" s="75">
        <v>9.2899999999999991</v>
      </c>
      <c r="G53" s="76">
        <v>4122700</v>
      </c>
    </row>
    <row r="54" spans="1:7" ht="15.75" thickBot="1" x14ac:dyDescent="0.3">
      <c r="A54" s="74">
        <v>44726</v>
      </c>
      <c r="B54" s="75">
        <v>9.3699999999999992</v>
      </c>
      <c r="C54" s="75">
        <v>9.65</v>
      </c>
      <c r="D54" s="75">
        <v>9.23</v>
      </c>
      <c r="E54" s="75">
        <v>9.5500000000000007</v>
      </c>
      <c r="F54" s="75">
        <v>9.5500000000000007</v>
      </c>
      <c r="G54" s="76">
        <v>2478500</v>
      </c>
    </row>
    <row r="55" spans="1:7" ht="15.75" thickBot="1" x14ac:dyDescent="0.3">
      <c r="A55" s="74">
        <v>44727</v>
      </c>
      <c r="B55" s="75">
        <v>9.7899999999999991</v>
      </c>
      <c r="C55" s="75">
        <v>10.41</v>
      </c>
      <c r="D55" s="75">
        <v>9.74</v>
      </c>
      <c r="E55" s="75">
        <v>10.09</v>
      </c>
      <c r="F55" s="75">
        <v>10.09</v>
      </c>
      <c r="G55" s="76">
        <v>3100300</v>
      </c>
    </row>
    <row r="56" spans="1:7" ht="15.75" thickBot="1" x14ac:dyDescent="0.3">
      <c r="A56" s="74">
        <v>44728</v>
      </c>
      <c r="B56" s="75">
        <v>9.58</v>
      </c>
      <c r="C56" s="75">
        <v>9.6999999999999993</v>
      </c>
      <c r="D56" s="75">
        <v>9.1999999999999993</v>
      </c>
      <c r="E56" s="75">
        <v>9.5</v>
      </c>
      <c r="F56" s="75">
        <v>9.5</v>
      </c>
      <c r="G56" s="76">
        <v>3697600</v>
      </c>
    </row>
    <row r="57" spans="1:7" ht="15.75" thickBot="1" x14ac:dyDescent="0.3">
      <c r="A57" s="74">
        <v>44729</v>
      </c>
      <c r="B57" s="75">
        <v>9.52</v>
      </c>
      <c r="C57" s="75">
        <v>9.84</v>
      </c>
      <c r="D57" s="75">
        <v>9.35</v>
      </c>
      <c r="E57" s="75">
        <v>9.74</v>
      </c>
      <c r="F57" s="75">
        <v>9.74</v>
      </c>
      <c r="G57" s="76">
        <v>2727600</v>
      </c>
    </row>
    <row r="58" spans="1:7" ht="15.75" thickBot="1" x14ac:dyDescent="0.3">
      <c r="A58" s="74">
        <v>44733</v>
      </c>
      <c r="B58" s="75">
        <v>10.119999999999999</v>
      </c>
      <c r="C58" s="75">
        <v>10.28</v>
      </c>
      <c r="D58" s="75">
        <v>9.91</v>
      </c>
      <c r="E58" s="75">
        <v>9.93</v>
      </c>
      <c r="F58" s="75">
        <v>9.93</v>
      </c>
      <c r="G58" s="76">
        <v>1956600</v>
      </c>
    </row>
    <row r="59" spans="1:7" ht="15.75" thickBot="1" x14ac:dyDescent="0.3">
      <c r="A59" s="74">
        <v>44734</v>
      </c>
      <c r="B59" s="75">
        <v>9.7799999999999994</v>
      </c>
      <c r="C59" s="75">
        <v>10.34</v>
      </c>
      <c r="D59" s="75">
        <v>9.73</v>
      </c>
      <c r="E59" s="75">
        <v>10.32</v>
      </c>
      <c r="F59" s="75">
        <v>10.32</v>
      </c>
      <c r="G59" s="76">
        <v>2515900</v>
      </c>
    </row>
    <row r="60" spans="1:7" ht="15.75" thickBot="1" x14ac:dyDescent="0.3">
      <c r="A60" s="74">
        <v>44735</v>
      </c>
      <c r="B60" s="75">
        <v>10.39</v>
      </c>
      <c r="C60" s="75">
        <v>10.42</v>
      </c>
      <c r="D60" s="75">
        <v>10.07</v>
      </c>
      <c r="E60" s="75">
        <v>10.34</v>
      </c>
      <c r="F60" s="75">
        <v>10.34</v>
      </c>
      <c r="G60" s="76">
        <v>3052500</v>
      </c>
    </row>
    <row r="61" spans="1:7" ht="15.75" thickBot="1" x14ac:dyDescent="0.3">
      <c r="A61" s="74">
        <v>44736</v>
      </c>
      <c r="B61" s="75">
        <v>10.5</v>
      </c>
      <c r="C61" s="75">
        <v>10.67</v>
      </c>
      <c r="D61" s="75">
        <v>10.49</v>
      </c>
      <c r="E61" s="75">
        <v>10.5</v>
      </c>
      <c r="F61" s="75">
        <v>10.5</v>
      </c>
      <c r="G61" s="76">
        <v>1765800</v>
      </c>
    </row>
    <row r="62" spans="1:7" ht="15.75" thickBot="1" x14ac:dyDescent="0.3">
      <c r="A62" s="74">
        <v>44739</v>
      </c>
      <c r="B62" s="75">
        <v>10.59</v>
      </c>
      <c r="C62" s="75">
        <v>10.88</v>
      </c>
      <c r="D62" s="75">
        <v>10.48</v>
      </c>
      <c r="E62" s="75">
        <v>10.84</v>
      </c>
      <c r="F62" s="75">
        <v>10.84</v>
      </c>
      <c r="G62" s="76">
        <v>2100900</v>
      </c>
    </row>
    <row r="63" spans="1:7" ht="15.75" thickBot="1" x14ac:dyDescent="0.3">
      <c r="A63" s="74">
        <v>44740</v>
      </c>
      <c r="B63" s="75">
        <v>11</v>
      </c>
      <c r="C63" s="75">
        <v>11.06</v>
      </c>
      <c r="D63" s="75">
        <v>10.43</v>
      </c>
      <c r="E63" s="75">
        <v>10.53</v>
      </c>
      <c r="F63" s="75">
        <v>10.53</v>
      </c>
      <c r="G63" s="76">
        <v>3523200</v>
      </c>
    </row>
    <row r="64" spans="1:7" ht="15.75" thickBot="1" x14ac:dyDescent="0.3">
      <c r="A64" s="74">
        <v>44741</v>
      </c>
      <c r="B64" s="75">
        <v>10.45</v>
      </c>
      <c r="C64" s="75">
        <v>10.63</v>
      </c>
      <c r="D64" s="75">
        <v>10.26</v>
      </c>
      <c r="E64" s="75">
        <v>10.5</v>
      </c>
      <c r="F64" s="75">
        <v>10.5</v>
      </c>
      <c r="G64" s="76">
        <v>1463300</v>
      </c>
    </row>
    <row r="65" spans="1:7" ht="15.75" thickBot="1" x14ac:dyDescent="0.3">
      <c r="A65" s="74">
        <v>44742</v>
      </c>
      <c r="B65" s="75">
        <v>10.29</v>
      </c>
      <c r="C65" s="75">
        <v>10.48</v>
      </c>
      <c r="D65" s="75">
        <v>9.98</v>
      </c>
      <c r="E65" s="75">
        <v>10.4</v>
      </c>
      <c r="F65" s="75">
        <v>10.4</v>
      </c>
      <c r="G65" s="76">
        <v>2100100</v>
      </c>
    </row>
    <row r="66" spans="1:7" ht="15.75" thickBot="1" x14ac:dyDescent="0.3">
      <c r="A66" s="74">
        <v>44743</v>
      </c>
      <c r="B66" s="75">
        <v>10.3</v>
      </c>
      <c r="C66" s="75">
        <v>10.71</v>
      </c>
      <c r="D66" s="75">
        <v>10.11</v>
      </c>
      <c r="E66" s="75">
        <v>10.66</v>
      </c>
      <c r="F66" s="75">
        <v>10.66</v>
      </c>
      <c r="G66" s="76">
        <v>1976400</v>
      </c>
    </row>
    <row r="67" spans="1:7" ht="15.75" thickBot="1" x14ac:dyDescent="0.3">
      <c r="A67" s="74">
        <v>44747</v>
      </c>
      <c r="B67" s="75">
        <v>10.28</v>
      </c>
      <c r="C67" s="75">
        <v>10.7</v>
      </c>
      <c r="D67" s="75">
        <v>10.06</v>
      </c>
      <c r="E67" s="75">
        <v>10.67</v>
      </c>
      <c r="F67" s="75">
        <v>10.67</v>
      </c>
      <c r="G67" s="76">
        <v>2292300</v>
      </c>
    </row>
    <row r="68" spans="1:7" ht="15.75" thickBot="1" x14ac:dyDescent="0.3">
      <c r="A68" s="74">
        <v>44748</v>
      </c>
      <c r="B68" s="75">
        <v>10.62</v>
      </c>
      <c r="C68" s="75">
        <v>10.9</v>
      </c>
      <c r="D68" s="75">
        <v>10.48</v>
      </c>
      <c r="E68" s="75">
        <v>10.83</v>
      </c>
      <c r="F68" s="75">
        <v>10.83</v>
      </c>
      <c r="G68" s="76">
        <v>1750500</v>
      </c>
    </row>
    <row r="69" spans="1:7" ht="15.75" thickBot="1" x14ac:dyDescent="0.3">
      <c r="A69" s="74">
        <v>44749</v>
      </c>
      <c r="B69" s="75">
        <v>10.9</v>
      </c>
      <c r="C69" s="75">
        <v>11.11</v>
      </c>
      <c r="D69" s="75">
        <v>10.89</v>
      </c>
      <c r="E69" s="75">
        <v>10.98</v>
      </c>
      <c r="F69" s="75">
        <v>10.98</v>
      </c>
      <c r="G69" s="76">
        <v>1444800</v>
      </c>
    </row>
    <row r="70" spans="1:7" ht="15.75" thickBot="1" x14ac:dyDescent="0.3">
      <c r="A70" s="74">
        <v>44750</v>
      </c>
      <c r="B70" s="75">
        <v>10.93</v>
      </c>
      <c r="C70" s="75">
        <v>11.27</v>
      </c>
      <c r="D70" s="75">
        <v>10.92</v>
      </c>
      <c r="E70" s="75">
        <v>11.17</v>
      </c>
      <c r="F70" s="75">
        <v>11.17</v>
      </c>
      <c r="G70" s="76">
        <v>1940600</v>
      </c>
    </row>
    <row r="71" spans="1:7" ht="15.75" thickBot="1" x14ac:dyDescent="0.3">
      <c r="A71" s="74">
        <v>44753</v>
      </c>
      <c r="B71" s="75">
        <v>10.99</v>
      </c>
      <c r="C71" s="75">
        <v>11.08</v>
      </c>
      <c r="D71" s="75">
        <v>10.79</v>
      </c>
      <c r="E71" s="75">
        <v>10.88</v>
      </c>
      <c r="F71" s="75">
        <v>10.88</v>
      </c>
      <c r="G71" s="76">
        <v>1853500</v>
      </c>
    </row>
    <row r="72" spans="1:7" ht="15.75" thickBot="1" x14ac:dyDescent="0.3">
      <c r="A72" s="74">
        <v>44754</v>
      </c>
      <c r="B72" s="75">
        <v>10.86</v>
      </c>
      <c r="C72" s="75">
        <v>11.1</v>
      </c>
      <c r="D72" s="75">
        <v>10.64</v>
      </c>
      <c r="E72" s="75">
        <v>10.79</v>
      </c>
      <c r="F72" s="75">
        <v>10.79</v>
      </c>
      <c r="G72" s="76">
        <v>2264200</v>
      </c>
    </row>
    <row r="73" spans="1:7" ht="15.75" thickBot="1" x14ac:dyDescent="0.3">
      <c r="A73" s="74">
        <v>44755</v>
      </c>
      <c r="B73" s="75">
        <v>10.48</v>
      </c>
      <c r="C73" s="75">
        <v>11.03</v>
      </c>
      <c r="D73" s="75">
        <v>10.46</v>
      </c>
      <c r="E73" s="75">
        <v>10.93</v>
      </c>
      <c r="F73" s="75">
        <v>10.93</v>
      </c>
      <c r="G73" s="76">
        <v>2011800</v>
      </c>
    </row>
    <row r="74" spans="1:7" x14ac:dyDescent="0.25">
      <c r="A74" s="74">
        <v>44756</v>
      </c>
      <c r="B74" s="75">
        <v>10.56</v>
      </c>
      <c r="C74" s="75">
        <v>10.94</v>
      </c>
      <c r="D74" s="75">
        <v>10.42</v>
      </c>
      <c r="E74" s="75">
        <v>10.91</v>
      </c>
      <c r="F74" s="75">
        <v>10.91</v>
      </c>
      <c r="G74" s="76">
        <v>1960733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B7C8AD-3E09-449A-88D6-69686AA038D2}">
  <dimension ref="A1:G74"/>
  <sheetViews>
    <sheetView topLeftCell="A46" workbookViewId="0">
      <selection activeCell="H54" sqref="H54"/>
    </sheetView>
  </sheetViews>
  <sheetFormatPr defaultRowHeight="15" x14ac:dyDescent="0.25"/>
  <cols>
    <col min="1" max="1" width="11.140625" customWidth="1"/>
    <col min="7" max="7" width="10.42578125" bestFit="1" customWidth="1"/>
  </cols>
  <sheetData>
    <row r="1" spans="1:7" x14ac:dyDescent="0.25">
      <c r="A1" s="59" t="s">
        <v>40</v>
      </c>
      <c r="B1" s="59" t="s">
        <v>33</v>
      </c>
      <c r="C1" s="59" t="s">
        <v>34</v>
      </c>
      <c r="D1" s="59" t="s">
        <v>35</v>
      </c>
      <c r="E1" s="59" t="s">
        <v>36</v>
      </c>
      <c r="F1" s="59" t="s">
        <v>38</v>
      </c>
      <c r="G1" s="59" t="s">
        <v>37</v>
      </c>
    </row>
    <row r="2" spans="1:7" x14ac:dyDescent="0.25">
      <c r="A2" s="61">
        <v>44650</v>
      </c>
      <c r="B2" s="59">
        <v>15.26</v>
      </c>
      <c r="C2" s="59">
        <v>16.25</v>
      </c>
      <c r="D2" s="59">
        <v>14.839</v>
      </c>
      <c r="E2" s="59">
        <v>15.35</v>
      </c>
      <c r="F2" s="59">
        <v>15.35</v>
      </c>
      <c r="G2" s="59">
        <v>234600</v>
      </c>
    </row>
    <row r="3" spans="1:7" ht="15.75" thickBot="1" x14ac:dyDescent="0.3">
      <c r="A3" s="61">
        <v>44651</v>
      </c>
      <c r="B3" s="59">
        <v>15.56</v>
      </c>
      <c r="C3" s="59">
        <v>16.940000999999999</v>
      </c>
      <c r="D3" s="59">
        <v>15.45</v>
      </c>
      <c r="E3" s="59">
        <v>16.860001</v>
      </c>
      <c r="F3" s="59">
        <v>16.860001</v>
      </c>
      <c r="G3" s="59">
        <v>282000</v>
      </c>
    </row>
    <row r="4" spans="1:7" ht="15.75" thickBot="1" x14ac:dyDescent="0.3">
      <c r="A4" s="74">
        <v>44652</v>
      </c>
      <c r="B4" s="75">
        <v>16.23</v>
      </c>
      <c r="C4" s="75">
        <v>16.989999999999998</v>
      </c>
      <c r="D4" s="75">
        <v>15.6</v>
      </c>
      <c r="E4" s="75">
        <v>15.65</v>
      </c>
      <c r="F4" s="75">
        <v>15.65</v>
      </c>
      <c r="G4" s="76">
        <v>273900</v>
      </c>
    </row>
    <row r="5" spans="1:7" ht="15.75" thickBot="1" x14ac:dyDescent="0.3">
      <c r="A5" s="74">
        <v>44655</v>
      </c>
      <c r="B5" s="75">
        <v>15.43</v>
      </c>
      <c r="C5" s="75">
        <v>15.65</v>
      </c>
      <c r="D5" s="75">
        <v>14.05</v>
      </c>
      <c r="E5" s="75">
        <v>14.24</v>
      </c>
      <c r="F5" s="75">
        <v>14.24</v>
      </c>
      <c r="G5" s="76">
        <v>374900</v>
      </c>
    </row>
    <row r="6" spans="1:7" ht="15.75" thickBot="1" x14ac:dyDescent="0.3">
      <c r="A6" s="74">
        <v>44656</v>
      </c>
      <c r="B6" s="75">
        <v>14.41</v>
      </c>
      <c r="C6" s="75">
        <v>16.39</v>
      </c>
      <c r="D6" s="75">
        <v>14.2</v>
      </c>
      <c r="E6" s="75">
        <v>16.39</v>
      </c>
      <c r="F6" s="75">
        <v>16.39</v>
      </c>
      <c r="G6" s="76">
        <v>336400</v>
      </c>
    </row>
    <row r="7" spans="1:7" ht="15.75" thickBot="1" x14ac:dyDescent="0.3">
      <c r="A7" s="74">
        <v>44657</v>
      </c>
      <c r="B7" s="75">
        <v>17.399999999999999</v>
      </c>
      <c r="C7" s="75">
        <v>18.940000000000001</v>
      </c>
      <c r="D7" s="75">
        <v>16.850000000000001</v>
      </c>
      <c r="E7" s="75">
        <v>17.05</v>
      </c>
      <c r="F7" s="75">
        <v>17.05</v>
      </c>
      <c r="G7" s="76">
        <v>505900</v>
      </c>
    </row>
    <row r="8" spans="1:7" ht="15.75" thickBot="1" x14ac:dyDescent="0.3">
      <c r="A8" s="74">
        <v>44658</v>
      </c>
      <c r="B8" s="75">
        <v>17.350000000000001</v>
      </c>
      <c r="C8" s="75">
        <v>17.989999999999998</v>
      </c>
      <c r="D8" s="75">
        <v>15.86</v>
      </c>
      <c r="E8" s="75">
        <v>16.29</v>
      </c>
      <c r="F8" s="75">
        <v>16.29</v>
      </c>
      <c r="G8" s="76">
        <v>394800</v>
      </c>
    </row>
    <row r="9" spans="1:7" ht="15.75" thickBot="1" x14ac:dyDescent="0.3">
      <c r="A9" s="74">
        <v>44659</v>
      </c>
      <c r="B9" s="75">
        <v>16.510000000000002</v>
      </c>
      <c r="C9" s="75">
        <v>16.87</v>
      </c>
      <c r="D9" s="75">
        <v>15.24</v>
      </c>
      <c r="E9" s="75">
        <v>16.170000000000002</v>
      </c>
      <c r="F9" s="75">
        <v>16.170000000000002</v>
      </c>
      <c r="G9" s="76">
        <v>334500</v>
      </c>
    </row>
    <row r="10" spans="1:7" ht="15.75" thickBot="1" x14ac:dyDescent="0.3">
      <c r="A10" s="74">
        <v>44662</v>
      </c>
      <c r="B10" s="75">
        <v>16.760000000000002</v>
      </c>
      <c r="C10" s="75">
        <v>17.93</v>
      </c>
      <c r="D10" s="75">
        <v>16.399999999999999</v>
      </c>
      <c r="E10" s="75">
        <v>17.88</v>
      </c>
      <c r="F10" s="75">
        <v>17.88</v>
      </c>
      <c r="G10" s="76">
        <v>403000</v>
      </c>
    </row>
    <row r="11" spans="1:7" ht="15.75" thickBot="1" x14ac:dyDescent="0.3">
      <c r="A11" s="74">
        <v>44663</v>
      </c>
      <c r="B11" s="75">
        <v>17.12</v>
      </c>
      <c r="C11" s="75">
        <v>18.34</v>
      </c>
      <c r="D11" s="75">
        <v>16.239999999999998</v>
      </c>
      <c r="E11" s="75">
        <v>17.75</v>
      </c>
      <c r="F11" s="75">
        <v>17.75</v>
      </c>
      <c r="G11" s="76">
        <v>942700</v>
      </c>
    </row>
    <row r="12" spans="1:7" ht="15.75" thickBot="1" x14ac:dyDescent="0.3">
      <c r="A12" s="74">
        <v>44664</v>
      </c>
      <c r="B12" s="75">
        <v>18.38</v>
      </c>
      <c r="C12" s="75">
        <v>18.38</v>
      </c>
      <c r="D12" s="75">
        <v>15.62</v>
      </c>
      <c r="E12" s="75">
        <v>15.78</v>
      </c>
      <c r="F12" s="75">
        <v>15.78</v>
      </c>
      <c r="G12" s="76">
        <v>537100</v>
      </c>
    </row>
    <row r="13" spans="1:7" ht="15.75" thickBot="1" x14ac:dyDescent="0.3">
      <c r="A13" s="74">
        <v>44665</v>
      </c>
      <c r="B13" s="75">
        <v>15.27</v>
      </c>
      <c r="C13" s="75">
        <v>16.579999999999998</v>
      </c>
      <c r="D13" s="75">
        <v>14.78</v>
      </c>
      <c r="E13" s="75">
        <v>16.54</v>
      </c>
      <c r="F13" s="75">
        <v>16.54</v>
      </c>
      <c r="G13" s="76">
        <v>681700</v>
      </c>
    </row>
    <row r="14" spans="1:7" ht="15.75" thickBot="1" x14ac:dyDescent="0.3">
      <c r="A14" s="74">
        <v>44669</v>
      </c>
      <c r="B14" s="75">
        <v>16.760000000000002</v>
      </c>
      <c r="C14" s="75">
        <v>16.809999999999999</v>
      </c>
      <c r="D14" s="75">
        <v>15.7</v>
      </c>
      <c r="E14" s="75">
        <v>16.13</v>
      </c>
      <c r="F14" s="75">
        <v>16.13</v>
      </c>
      <c r="G14" s="76">
        <v>628700</v>
      </c>
    </row>
    <row r="15" spans="1:7" ht="15.75" thickBot="1" x14ac:dyDescent="0.3">
      <c r="A15" s="74">
        <v>44670</v>
      </c>
      <c r="B15" s="75">
        <v>15.86</v>
      </c>
      <c r="C15" s="75">
        <v>16.149999999999999</v>
      </c>
      <c r="D15" s="75">
        <v>14.1</v>
      </c>
      <c r="E15" s="75">
        <v>14.47</v>
      </c>
      <c r="F15" s="75">
        <v>14.47</v>
      </c>
      <c r="G15" s="76">
        <v>624700</v>
      </c>
    </row>
    <row r="16" spans="1:7" ht="15.75" thickBot="1" x14ac:dyDescent="0.3">
      <c r="A16" s="74">
        <v>44671</v>
      </c>
      <c r="B16" s="75">
        <v>13.94</v>
      </c>
      <c r="C16" s="75">
        <v>14.5</v>
      </c>
      <c r="D16" s="75">
        <v>13.56</v>
      </c>
      <c r="E16" s="75">
        <v>13.76</v>
      </c>
      <c r="F16" s="75">
        <v>13.76</v>
      </c>
      <c r="G16" s="76">
        <v>681300</v>
      </c>
    </row>
    <row r="17" spans="1:7" ht="15.75" thickBot="1" x14ac:dyDescent="0.3">
      <c r="A17" s="74">
        <v>44672</v>
      </c>
      <c r="B17" s="75">
        <v>13.23</v>
      </c>
      <c r="C17" s="75">
        <v>16.309999999999999</v>
      </c>
      <c r="D17" s="75">
        <v>13.2</v>
      </c>
      <c r="E17" s="75">
        <v>15.87</v>
      </c>
      <c r="F17" s="75">
        <v>15.87</v>
      </c>
      <c r="G17" s="76">
        <v>851500</v>
      </c>
    </row>
    <row r="18" spans="1:7" ht="15.75" thickBot="1" x14ac:dyDescent="0.3">
      <c r="A18" s="74">
        <v>44673</v>
      </c>
      <c r="B18" s="75">
        <v>15.9</v>
      </c>
      <c r="C18" s="75">
        <v>20</v>
      </c>
      <c r="D18" s="75">
        <v>15.68</v>
      </c>
      <c r="E18" s="75">
        <v>19.77</v>
      </c>
      <c r="F18" s="75">
        <v>19.77</v>
      </c>
      <c r="G18" s="76">
        <v>1594100</v>
      </c>
    </row>
    <row r="19" spans="1:7" ht="15.75" thickBot="1" x14ac:dyDescent="0.3">
      <c r="A19" s="74">
        <v>44676</v>
      </c>
      <c r="B19" s="75">
        <v>20.76</v>
      </c>
      <c r="C19" s="75">
        <v>22.09</v>
      </c>
      <c r="D19" s="75">
        <v>18.57</v>
      </c>
      <c r="E19" s="75">
        <v>18.82</v>
      </c>
      <c r="F19" s="75">
        <v>18.82</v>
      </c>
      <c r="G19" s="76">
        <v>1583400</v>
      </c>
    </row>
    <row r="20" spans="1:7" ht="15.75" thickBot="1" x14ac:dyDescent="0.3">
      <c r="A20" s="74">
        <v>44677</v>
      </c>
      <c r="B20" s="75">
        <v>19.600000000000001</v>
      </c>
      <c r="C20" s="75">
        <v>23</v>
      </c>
      <c r="D20" s="75">
        <v>19.489999999999998</v>
      </c>
      <c r="E20" s="75">
        <v>23</v>
      </c>
      <c r="F20" s="75">
        <v>23</v>
      </c>
      <c r="G20" s="76">
        <v>3278000</v>
      </c>
    </row>
    <row r="21" spans="1:7" ht="15.75" thickBot="1" x14ac:dyDescent="0.3">
      <c r="A21" s="74">
        <v>44678</v>
      </c>
      <c r="B21" s="75">
        <v>22.88</v>
      </c>
      <c r="C21" s="75">
        <v>23.84</v>
      </c>
      <c r="D21" s="75">
        <v>20.97</v>
      </c>
      <c r="E21" s="75">
        <v>23.65</v>
      </c>
      <c r="F21" s="75">
        <v>23.65</v>
      </c>
      <c r="G21" s="76">
        <v>2308300</v>
      </c>
    </row>
    <row r="22" spans="1:7" ht="15.75" thickBot="1" x14ac:dyDescent="0.3">
      <c r="A22" s="74">
        <v>44679</v>
      </c>
      <c r="B22" s="75">
        <v>21.23</v>
      </c>
      <c r="C22" s="75">
        <v>22.56</v>
      </c>
      <c r="D22" s="75">
        <v>19.28</v>
      </c>
      <c r="E22" s="75">
        <v>21.52</v>
      </c>
      <c r="F22" s="75">
        <v>21.52</v>
      </c>
      <c r="G22" s="76">
        <v>1561000</v>
      </c>
    </row>
    <row r="23" spans="1:7" ht="15.75" thickBot="1" x14ac:dyDescent="0.3">
      <c r="A23" s="74">
        <v>44680</v>
      </c>
      <c r="B23" s="75">
        <v>21.93</v>
      </c>
      <c r="C23" s="75">
        <v>24.8</v>
      </c>
      <c r="D23" s="75">
        <v>20.58</v>
      </c>
      <c r="E23" s="75">
        <v>24.37</v>
      </c>
      <c r="F23" s="75">
        <v>24.37</v>
      </c>
      <c r="G23" s="76">
        <v>1573200</v>
      </c>
    </row>
    <row r="24" spans="1:7" ht="15.75" thickBot="1" x14ac:dyDescent="0.3">
      <c r="A24" s="74">
        <v>44683</v>
      </c>
      <c r="B24" s="75">
        <v>24.76</v>
      </c>
      <c r="C24" s="75">
        <v>27.21</v>
      </c>
      <c r="D24" s="75">
        <v>23.55</v>
      </c>
      <c r="E24" s="75">
        <v>24.17</v>
      </c>
      <c r="F24" s="75">
        <v>24.17</v>
      </c>
      <c r="G24" s="76">
        <v>2161200</v>
      </c>
    </row>
    <row r="25" spans="1:7" ht="15.75" thickBot="1" x14ac:dyDescent="0.3">
      <c r="A25" s="74">
        <v>44684</v>
      </c>
      <c r="B25" s="75">
        <v>23.06</v>
      </c>
      <c r="C25" s="75">
        <v>23.57</v>
      </c>
      <c r="D25" s="75">
        <v>20.89</v>
      </c>
      <c r="E25" s="75">
        <v>20.91</v>
      </c>
      <c r="F25" s="75">
        <v>20.91</v>
      </c>
      <c r="G25" s="76">
        <v>1129200</v>
      </c>
    </row>
    <row r="26" spans="1:7" ht="15.75" thickBot="1" x14ac:dyDescent="0.3">
      <c r="A26" s="74">
        <v>44685</v>
      </c>
      <c r="B26" s="75">
        <v>20.41</v>
      </c>
      <c r="C26" s="75">
        <v>21.03</v>
      </c>
      <c r="D26" s="75">
        <v>16.850000000000001</v>
      </c>
      <c r="E26" s="75">
        <v>16.95</v>
      </c>
      <c r="F26" s="75">
        <v>16.95</v>
      </c>
      <c r="G26" s="76">
        <v>895300</v>
      </c>
    </row>
    <row r="27" spans="1:7" ht="15.75" thickBot="1" x14ac:dyDescent="0.3">
      <c r="A27" s="74">
        <v>44686</v>
      </c>
      <c r="B27" s="75">
        <v>18.010000000000002</v>
      </c>
      <c r="C27" s="75">
        <v>24.05</v>
      </c>
      <c r="D27" s="75">
        <v>17.760000000000002</v>
      </c>
      <c r="E27" s="75">
        <v>23.3</v>
      </c>
      <c r="F27" s="75">
        <v>23.3</v>
      </c>
      <c r="G27" s="76">
        <v>2236600</v>
      </c>
    </row>
    <row r="28" spans="1:7" ht="15.75" thickBot="1" x14ac:dyDescent="0.3">
      <c r="A28" s="74">
        <v>44687</v>
      </c>
      <c r="B28" s="75">
        <v>23.85</v>
      </c>
      <c r="C28" s="75">
        <v>26.43</v>
      </c>
      <c r="D28" s="75">
        <v>22.36</v>
      </c>
      <c r="E28" s="75">
        <v>22.54</v>
      </c>
      <c r="F28" s="75">
        <v>22.54</v>
      </c>
      <c r="G28" s="76">
        <v>2885700</v>
      </c>
    </row>
    <row r="29" spans="1:7" ht="15.75" thickBot="1" x14ac:dyDescent="0.3">
      <c r="A29" s="74">
        <v>44690</v>
      </c>
      <c r="B29" s="75">
        <v>24.5</v>
      </c>
      <c r="C29" s="75">
        <v>26.63</v>
      </c>
      <c r="D29" s="75">
        <v>24.06</v>
      </c>
      <c r="E29" s="75">
        <v>26.16</v>
      </c>
      <c r="F29" s="75">
        <v>26.16</v>
      </c>
      <c r="G29" s="76">
        <v>1822400</v>
      </c>
    </row>
    <row r="30" spans="1:7" ht="15.75" thickBot="1" x14ac:dyDescent="0.3">
      <c r="A30" s="74">
        <v>44691</v>
      </c>
      <c r="B30" s="75">
        <v>23.57</v>
      </c>
      <c r="C30" s="75">
        <v>26.39</v>
      </c>
      <c r="D30" s="75">
        <v>23.37</v>
      </c>
      <c r="E30" s="75">
        <v>24.35</v>
      </c>
      <c r="F30" s="75">
        <v>24.35</v>
      </c>
      <c r="G30" s="76">
        <v>1466000</v>
      </c>
    </row>
    <row r="31" spans="1:7" ht="15.75" thickBot="1" x14ac:dyDescent="0.3">
      <c r="A31" s="74">
        <v>44692</v>
      </c>
      <c r="B31" s="75">
        <v>24.58</v>
      </c>
      <c r="C31" s="75">
        <v>25.1</v>
      </c>
      <c r="D31" s="75">
        <v>21.94</v>
      </c>
      <c r="E31" s="75">
        <v>23.98</v>
      </c>
      <c r="F31" s="75">
        <v>23.98</v>
      </c>
      <c r="G31" s="76">
        <v>1229800</v>
      </c>
    </row>
    <row r="32" spans="1:7" ht="15.75" thickBot="1" x14ac:dyDescent="0.3">
      <c r="A32" s="74">
        <v>44693</v>
      </c>
      <c r="B32" s="75">
        <v>24.85</v>
      </c>
      <c r="C32" s="75">
        <v>25.87</v>
      </c>
      <c r="D32" s="75">
        <v>22.93</v>
      </c>
      <c r="E32" s="75">
        <v>23.12</v>
      </c>
      <c r="F32" s="75">
        <v>23.12</v>
      </c>
      <c r="G32" s="76">
        <v>932800</v>
      </c>
    </row>
    <row r="33" spans="1:7" ht="15.75" thickBot="1" x14ac:dyDescent="0.3">
      <c r="A33" s="74">
        <v>44694</v>
      </c>
      <c r="B33" s="75">
        <v>21.5</v>
      </c>
      <c r="C33" s="75">
        <v>21.92</v>
      </c>
      <c r="D33" s="75">
        <v>20.100000000000001</v>
      </c>
      <c r="E33" s="75">
        <v>20.100000000000001</v>
      </c>
      <c r="F33" s="75">
        <v>20.100000000000001</v>
      </c>
      <c r="G33" s="76">
        <v>936700</v>
      </c>
    </row>
    <row r="34" spans="1:7" ht="15.75" thickBot="1" x14ac:dyDescent="0.3">
      <c r="A34" s="74">
        <v>44697</v>
      </c>
      <c r="B34" s="75">
        <v>20</v>
      </c>
      <c r="C34" s="75">
        <v>20.23</v>
      </c>
      <c r="D34" s="75">
        <v>18.5</v>
      </c>
      <c r="E34" s="75">
        <v>18.5</v>
      </c>
      <c r="F34" s="75">
        <v>18.5</v>
      </c>
      <c r="G34" s="76">
        <v>809700</v>
      </c>
    </row>
    <row r="35" spans="1:7" ht="15.75" thickBot="1" x14ac:dyDescent="0.3">
      <c r="A35" s="74">
        <v>44698</v>
      </c>
      <c r="B35" s="75">
        <v>17.43</v>
      </c>
      <c r="C35" s="75">
        <v>18.28</v>
      </c>
      <c r="D35" s="75">
        <v>17.079999999999998</v>
      </c>
      <c r="E35" s="75">
        <v>17.62</v>
      </c>
      <c r="F35" s="75">
        <v>17.62</v>
      </c>
      <c r="G35" s="76">
        <v>1221900</v>
      </c>
    </row>
    <row r="36" spans="1:7" ht="15.75" thickBot="1" x14ac:dyDescent="0.3">
      <c r="A36" s="74">
        <v>44699</v>
      </c>
      <c r="B36" s="75">
        <v>18.46</v>
      </c>
      <c r="C36" s="75">
        <v>22.88</v>
      </c>
      <c r="D36" s="75">
        <v>18.11</v>
      </c>
      <c r="E36" s="75">
        <v>22.59</v>
      </c>
      <c r="F36" s="75">
        <v>22.59</v>
      </c>
      <c r="G36" s="76">
        <v>4068500</v>
      </c>
    </row>
    <row r="37" spans="1:7" ht="15.75" thickBot="1" x14ac:dyDescent="0.3">
      <c r="A37" s="74">
        <v>44700</v>
      </c>
      <c r="B37" s="75">
        <v>23.74</v>
      </c>
      <c r="C37" s="75">
        <v>23.75</v>
      </c>
      <c r="D37" s="75">
        <v>19.649999999999999</v>
      </c>
      <c r="E37" s="75">
        <v>19.88</v>
      </c>
      <c r="F37" s="75">
        <v>19.88</v>
      </c>
      <c r="G37" s="76">
        <v>2773300</v>
      </c>
    </row>
    <row r="38" spans="1:7" ht="15.75" thickBot="1" x14ac:dyDescent="0.3">
      <c r="A38" s="74">
        <v>44701</v>
      </c>
      <c r="B38" s="75">
        <v>18.46</v>
      </c>
      <c r="C38" s="75">
        <v>22.84</v>
      </c>
      <c r="D38" s="75">
        <v>18.37</v>
      </c>
      <c r="E38" s="75">
        <v>19.91</v>
      </c>
      <c r="F38" s="75">
        <v>19.91</v>
      </c>
      <c r="G38" s="76">
        <v>4343900</v>
      </c>
    </row>
    <row r="39" spans="1:7" ht="15.75" thickBot="1" x14ac:dyDescent="0.3">
      <c r="A39" s="74">
        <v>44704</v>
      </c>
      <c r="B39" s="75">
        <v>19.16</v>
      </c>
      <c r="C39" s="75">
        <v>20.52</v>
      </c>
      <c r="D39" s="75">
        <v>18.670000000000002</v>
      </c>
      <c r="E39" s="75">
        <v>19.22</v>
      </c>
      <c r="F39" s="75">
        <v>19.22</v>
      </c>
      <c r="G39" s="76">
        <v>1856700</v>
      </c>
    </row>
    <row r="40" spans="1:7" ht="15.75" thickBot="1" x14ac:dyDescent="0.3">
      <c r="A40" s="74">
        <v>44705</v>
      </c>
      <c r="B40" s="75">
        <v>20.04</v>
      </c>
      <c r="C40" s="75">
        <v>21.3</v>
      </c>
      <c r="D40" s="75">
        <v>19.25</v>
      </c>
      <c r="E40" s="75">
        <v>19.54</v>
      </c>
      <c r="F40" s="75">
        <v>19.54</v>
      </c>
      <c r="G40" s="76">
        <v>2599700</v>
      </c>
    </row>
    <row r="41" spans="1:7" ht="15.75" thickBot="1" x14ac:dyDescent="0.3">
      <c r="A41" s="74">
        <v>44706</v>
      </c>
      <c r="B41" s="75">
        <v>20.260000000000002</v>
      </c>
      <c r="C41" s="75">
        <v>20.260000000000002</v>
      </c>
      <c r="D41" s="75">
        <v>18.27</v>
      </c>
      <c r="E41" s="75">
        <v>18.68</v>
      </c>
      <c r="F41" s="75">
        <v>18.68</v>
      </c>
      <c r="G41" s="76">
        <v>1183500</v>
      </c>
    </row>
    <row r="42" spans="1:7" ht="15.75" thickBot="1" x14ac:dyDescent="0.3">
      <c r="A42" s="74">
        <v>44707</v>
      </c>
      <c r="B42" s="75">
        <v>18.350000000000001</v>
      </c>
      <c r="C42" s="75">
        <v>18.43</v>
      </c>
      <c r="D42" s="75">
        <v>17.77</v>
      </c>
      <c r="E42" s="75">
        <v>18.29</v>
      </c>
      <c r="F42" s="75">
        <v>18.29</v>
      </c>
      <c r="G42" s="76">
        <v>898600</v>
      </c>
    </row>
    <row r="43" spans="1:7" ht="15.75" thickBot="1" x14ac:dyDescent="0.3">
      <c r="A43" s="74">
        <v>44708</v>
      </c>
      <c r="B43" s="75">
        <v>17.46</v>
      </c>
      <c r="C43" s="75">
        <v>17.690000000000001</v>
      </c>
      <c r="D43" s="75">
        <v>16.86</v>
      </c>
      <c r="E43" s="75">
        <v>16.940000000000001</v>
      </c>
      <c r="F43" s="75">
        <v>16.940000000000001</v>
      </c>
      <c r="G43" s="76">
        <v>1116300</v>
      </c>
    </row>
    <row r="44" spans="1:7" ht="15.75" thickBot="1" x14ac:dyDescent="0.3">
      <c r="A44" s="74">
        <v>44712</v>
      </c>
      <c r="B44" s="75">
        <v>17.52</v>
      </c>
      <c r="C44" s="75">
        <v>18.350000000000001</v>
      </c>
      <c r="D44" s="75">
        <v>16.11</v>
      </c>
      <c r="E44" s="75">
        <v>16.39</v>
      </c>
      <c r="F44" s="75">
        <v>16.39</v>
      </c>
      <c r="G44" s="76">
        <v>2385900</v>
      </c>
    </row>
    <row r="45" spans="1:7" ht="15.75" thickBot="1" x14ac:dyDescent="0.3">
      <c r="A45" s="74">
        <v>44713</v>
      </c>
      <c r="B45" s="75">
        <v>15.95</v>
      </c>
      <c r="C45" s="75">
        <v>17.79</v>
      </c>
      <c r="D45" s="75">
        <v>15.56</v>
      </c>
      <c r="E45" s="75">
        <v>16.03</v>
      </c>
      <c r="F45" s="75">
        <v>16.03</v>
      </c>
      <c r="G45" s="76">
        <v>2494900</v>
      </c>
    </row>
    <row r="46" spans="1:7" ht="15.75" thickBot="1" x14ac:dyDescent="0.3">
      <c r="A46" s="74">
        <v>44714</v>
      </c>
      <c r="B46" s="75">
        <v>16.239999999999998</v>
      </c>
      <c r="C46" s="75">
        <v>16.38</v>
      </c>
      <c r="D46" s="75">
        <v>14.87</v>
      </c>
      <c r="E46" s="75">
        <v>15.46</v>
      </c>
      <c r="F46" s="75">
        <v>15.46</v>
      </c>
      <c r="G46" s="76">
        <v>2072600</v>
      </c>
    </row>
    <row r="47" spans="1:7" ht="15.75" thickBot="1" x14ac:dyDescent="0.3">
      <c r="A47" s="74">
        <v>44715</v>
      </c>
      <c r="B47" s="75">
        <v>15.96</v>
      </c>
      <c r="C47" s="75">
        <v>16.399999999999999</v>
      </c>
      <c r="D47" s="75">
        <v>15.5</v>
      </c>
      <c r="E47" s="75">
        <v>15.74</v>
      </c>
      <c r="F47" s="75">
        <v>15.74</v>
      </c>
      <c r="G47" s="76">
        <v>2026700</v>
      </c>
    </row>
    <row r="48" spans="1:7" ht="15.75" thickBot="1" x14ac:dyDescent="0.3">
      <c r="A48" s="74">
        <v>44718</v>
      </c>
      <c r="B48" s="75">
        <v>15.11</v>
      </c>
      <c r="C48" s="75">
        <v>15.79</v>
      </c>
      <c r="D48" s="75">
        <v>14.93</v>
      </c>
      <c r="E48" s="75">
        <v>15.26</v>
      </c>
      <c r="F48" s="75">
        <v>15.26</v>
      </c>
      <c r="G48" s="76">
        <v>1596300</v>
      </c>
    </row>
    <row r="49" spans="1:7" ht="15.75" thickBot="1" x14ac:dyDescent="0.3">
      <c r="A49" s="74">
        <v>44719</v>
      </c>
      <c r="B49" s="75">
        <v>16.12</v>
      </c>
      <c r="C49" s="75">
        <v>16.12</v>
      </c>
      <c r="D49" s="75">
        <v>14.43</v>
      </c>
      <c r="E49" s="75">
        <v>14.53</v>
      </c>
      <c r="F49" s="75">
        <v>14.53</v>
      </c>
      <c r="G49" s="76">
        <v>1950200</v>
      </c>
    </row>
    <row r="50" spans="1:7" ht="15.75" thickBot="1" x14ac:dyDescent="0.3">
      <c r="A50" s="74">
        <v>44720</v>
      </c>
      <c r="B50" s="75">
        <v>14.84</v>
      </c>
      <c r="C50" s="75">
        <v>15.13</v>
      </c>
      <c r="D50" s="75">
        <v>14.29</v>
      </c>
      <c r="E50" s="75">
        <v>14.42</v>
      </c>
      <c r="F50" s="75">
        <v>14.42</v>
      </c>
      <c r="G50" s="76">
        <v>1523100</v>
      </c>
    </row>
    <row r="51" spans="1:7" ht="15.75" thickBot="1" x14ac:dyDescent="0.3">
      <c r="A51" s="74">
        <v>44721</v>
      </c>
      <c r="B51" s="75">
        <v>14.93</v>
      </c>
      <c r="C51" s="75">
        <v>15.96</v>
      </c>
      <c r="D51" s="75">
        <v>14.48</v>
      </c>
      <c r="E51" s="75">
        <v>15.86</v>
      </c>
      <c r="F51" s="75">
        <v>15.86</v>
      </c>
      <c r="G51" s="76">
        <v>2513300</v>
      </c>
    </row>
    <row r="52" spans="1:7" ht="15.75" thickBot="1" x14ac:dyDescent="0.3">
      <c r="A52" s="74">
        <v>44722</v>
      </c>
      <c r="B52" s="75">
        <v>17.059999999999999</v>
      </c>
      <c r="C52" s="75">
        <v>18.48</v>
      </c>
      <c r="D52" s="75">
        <v>16.8</v>
      </c>
      <c r="E52" s="75">
        <v>17.399999999999999</v>
      </c>
      <c r="F52" s="75">
        <v>17.399999999999999</v>
      </c>
      <c r="G52" s="76">
        <v>6189300</v>
      </c>
    </row>
    <row r="53" spans="1:7" ht="15.75" thickBot="1" x14ac:dyDescent="0.3">
      <c r="A53" s="74">
        <v>44725</v>
      </c>
      <c r="B53" s="75">
        <v>20.59</v>
      </c>
      <c r="C53" s="75">
        <v>23.06</v>
      </c>
      <c r="D53" s="75">
        <v>20.170000000000002</v>
      </c>
      <c r="E53" s="75">
        <v>22.54</v>
      </c>
      <c r="F53" s="75">
        <v>22.54</v>
      </c>
      <c r="G53" s="76">
        <v>6661200</v>
      </c>
    </row>
    <row r="54" spans="1:7" ht="15.75" thickBot="1" x14ac:dyDescent="0.3">
      <c r="A54" s="74">
        <v>44726</v>
      </c>
      <c r="B54" s="75">
        <v>22.2</v>
      </c>
      <c r="C54" s="75">
        <v>22.82</v>
      </c>
      <c r="D54" s="75">
        <v>20.71</v>
      </c>
      <c r="E54" s="75">
        <v>21.21</v>
      </c>
      <c r="F54" s="75">
        <v>21.21</v>
      </c>
      <c r="G54" s="76">
        <v>3183200</v>
      </c>
    </row>
    <row r="55" spans="1:7" ht="15.75" thickBot="1" x14ac:dyDescent="0.3">
      <c r="A55" s="74">
        <v>44727</v>
      </c>
      <c r="B55" s="75">
        <v>20.11</v>
      </c>
      <c r="C55" s="75">
        <v>20.32</v>
      </c>
      <c r="D55" s="75">
        <v>17.37</v>
      </c>
      <c r="E55" s="75">
        <v>18.78</v>
      </c>
      <c r="F55" s="75">
        <v>18.78</v>
      </c>
      <c r="G55" s="76">
        <v>4496900</v>
      </c>
    </row>
    <row r="56" spans="1:7" ht="15.75" thickBot="1" x14ac:dyDescent="0.3">
      <c r="A56" s="74">
        <v>44728</v>
      </c>
      <c r="B56" s="75">
        <v>20.7</v>
      </c>
      <c r="C56" s="75">
        <v>22.17</v>
      </c>
      <c r="D56" s="75">
        <v>20.309999999999999</v>
      </c>
      <c r="E56" s="75">
        <v>21.04</v>
      </c>
      <c r="F56" s="75">
        <v>21.04</v>
      </c>
      <c r="G56" s="76">
        <v>5117700</v>
      </c>
    </row>
    <row r="57" spans="1:7" ht="15.75" thickBot="1" x14ac:dyDescent="0.3">
      <c r="A57" s="74">
        <v>44729</v>
      </c>
      <c r="B57" s="75">
        <v>20.9</v>
      </c>
      <c r="C57" s="75">
        <v>21.59</v>
      </c>
      <c r="D57" s="75">
        <v>19.350000000000001</v>
      </c>
      <c r="E57" s="75">
        <v>19.850000000000001</v>
      </c>
      <c r="F57" s="75">
        <v>19.850000000000001</v>
      </c>
      <c r="G57" s="76">
        <v>2430700</v>
      </c>
    </row>
    <row r="58" spans="1:7" ht="15.75" thickBot="1" x14ac:dyDescent="0.3">
      <c r="A58" s="74">
        <v>44733</v>
      </c>
      <c r="B58" s="75">
        <v>18.37</v>
      </c>
      <c r="C58" s="75">
        <v>19.11</v>
      </c>
      <c r="D58" s="75">
        <v>17.63</v>
      </c>
      <c r="E58" s="75">
        <v>19.03</v>
      </c>
      <c r="F58" s="75">
        <v>19.03</v>
      </c>
      <c r="G58" s="76">
        <v>2167900</v>
      </c>
    </row>
    <row r="59" spans="1:7" ht="15.75" thickBot="1" x14ac:dyDescent="0.3">
      <c r="A59" s="74">
        <v>44734</v>
      </c>
      <c r="B59" s="75">
        <v>19.7</v>
      </c>
      <c r="C59" s="75">
        <v>19.82</v>
      </c>
      <c r="D59" s="75">
        <v>17.46</v>
      </c>
      <c r="E59" s="75">
        <v>17.7</v>
      </c>
      <c r="F59" s="75">
        <v>17.7</v>
      </c>
      <c r="G59" s="76">
        <v>2491900</v>
      </c>
    </row>
    <row r="60" spans="1:7" ht="15.75" thickBot="1" x14ac:dyDescent="0.3">
      <c r="A60" s="74">
        <v>44735</v>
      </c>
      <c r="B60" s="75">
        <v>17.350000000000001</v>
      </c>
      <c r="C60" s="75">
        <v>18.420000000000002</v>
      </c>
      <c r="D60" s="75">
        <v>17.2</v>
      </c>
      <c r="E60" s="75">
        <v>17.54</v>
      </c>
      <c r="F60" s="75">
        <v>17.54</v>
      </c>
      <c r="G60" s="76">
        <v>2928400</v>
      </c>
    </row>
    <row r="61" spans="1:7" ht="15.75" thickBot="1" x14ac:dyDescent="0.3">
      <c r="A61" s="74">
        <v>44736</v>
      </c>
      <c r="B61" s="75">
        <v>16.87</v>
      </c>
      <c r="C61" s="75">
        <v>16.940000000000001</v>
      </c>
      <c r="D61" s="75">
        <v>16.34</v>
      </c>
      <c r="E61" s="75">
        <v>16.89</v>
      </c>
      <c r="F61" s="75">
        <v>16.89</v>
      </c>
      <c r="G61" s="76">
        <v>2397600</v>
      </c>
    </row>
    <row r="62" spans="1:7" ht="15.75" thickBot="1" x14ac:dyDescent="0.3">
      <c r="A62" s="74">
        <v>44739</v>
      </c>
      <c r="B62" s="75">
        <v>16.579999999999998</v>
      </c>
      <c r="C62" s="75">
        <v>16.96</v>
      </c>
      <c r="D62" s="75">
        <v>15.71</v>
      </c>
      <c r="E62" s="75">
        <v>15.79</v>
      </c>
      <c r="F62" s="75">
        <v>15.79</v>
      </c>
      <c r="G62" s="76">
        <v>2601300</v>
      </c>
    </row>
    <row r="63" spans="1:7" ht="15.75" thickBot="1" x14ac:dyDescent="0.3">
      <c r="A63" s="74">
        <v>44740</v>
      </c>
      <c r="B63" s="75">
        <v>15.44</v>
      </c>
      <c r="C63" s="75">
        <v>16.989999999999998</v>
      </c>
      <c r="D63" s="75">
        <v>15.17</v>
      </c>
      <c r="E63" s="75">
        <v>16.73</v>
      </c>
      <c r="F63" s="75">
        <v>16.73</v>
      </c>
      <c r="G63" s="76">
        <v>4859400</v>
      </c>
    </row>
    <row r="64" spans="1:7" ht="15.75" thickBot="1" x14ac:dyDescent="0.3">
      <c r="A64" s="74">
        <v>44741</v>
      </c>
      <c r="B64" s="75">
        <v>16.940000000000001</v>
      </c>
      <c r="C64" s="75">
        <v>17.559999999999999</v>
      </c>
      <c r="D64" s="75">
        <v>16.420000000000002</v>
      </c>
      <c r="E64" s="75">
        <v>16.87</v>
      </c>
      <c r="F64" s="75">
        <v>16.87</v>
      </c>
      <c r="G64" s="76">
        <v>3134700</v>
      </c>
    </row>
    <row r="65" spans="1:7" ht="15.75" thickBot="1" x14ac:dyDescent="0.3">
      <c r="A65" s="74">
        <v>44742</v>
      </c>
      <c r="B65" s="75">
        <v>17.55</v>
      </c>
      <c r="C65" s="75">
        <v>18.43</v>
      </c>
      <c r="D65" s="75">
        <v>16.86</v>
      </c>
      <c r="E65" s="75">
        <v>17.079999999999998</v>
      </c>
      <c r="F65" s="75">
        <v>17.079999999999998</v>
      </c>
      <c r="G65" s="76">
        <v>4429100</v>
      </c>
    </row>
    <row r="66" spans="1:7" ht="15.75" thickBot="1" x14ac:dyDescent="0.3">
      <c r="A66" s="74">
        <v>44743</v>
      </c>
      <c r="B66" s="75">
        <v>17.43</v>
      </c>
      <c r="C66" s="75">
        <v>18.059999999999999</v>
      </c>
      <c r="D66" s="75">
        <v>16.079999999999998</v>
      </c>
      <c r="E66" s="75">
        <v>16.239999999999998</v>
      </c>
      <c r="F66" s="75">
        <v>16.239999999999998</v>
      </c>
      <c r="G66" s="76">
        <v>3433300</v>
      </c>
    </row>
    <row r="67" spans="1:7" ht="15.75" thickBot="1" x14ac:dyDescent="0.3">
      <c r="A67" s="74">
        <v>44747</v>
      </c>
      <c r="B67" s="75">
        <v>17.43</v>
      </c>
      <c r="C67" s="75">
        <v>18.079999999999998</v>
      </c>
      <c r="D67" s="75">
        <v>16.100000000000001</v>
      </c>
      <c r="E67" s="75">
        <v>16.260000000000002</v>
      </c>
      <c r="F67" s="75">
        <v>16.260000000000002</v>
      </c>
      <c r="G67" s="76">
        <v>3781100</v>
      </c>
    </row>
    <row r="68" spans="1:7" ht="15.75" thickBot="1" x14ac:dyDescent="0.3">
      <c r="A68" s="74">
        <v>44748</v>
      </c>
      <c r="B68" s="75">
        <v>16.309999999999999</v>
      </c>
      <c r="C68" s="75">
        <v>16.75</v>
      </c>
      <c r="D68" s="75">
        <v>15.51</v>
      </c>
      <c r="E68" s="75">
        <v>15.71</v>
      </c>
      <c r="F68" s="75">
        <v>15.71</v>
      </c>
      <c r="G68" s="76">
        <v>3172000</v>
      </c>
    </row>
    <row r="69" spans="1:7" ht="15.75" thickBot="1" x14ac:dyDescent="0.3">
      <c r="A69" s="74">
        <v>44749</v>
      </c>
      <c r="B69" s="75">
        <v>15.5</v>
      </c>
      <c r="C69" s="75">
        <v>15.55</v>
      </c>
      <c r="D69" s="75">
        <v>14.89</v>
      </c>
      <c r="E69" s="75">
        <v>15.34</v>
      </c>
      <c r="F69" s="75">
        <v>15.34</v>
      </c>
      <c r="G69" s="76">
        <v>3459400</v>
      </c>
    </row>
    <row r="70" spans="1:7" ht="15.75" thickBot="1" x14ac:dyDescent="0.3">
      <c r="A70" s="74">
        <v>44750</v>
      </c>
      <c r="B70" s="75">
        <v>15.43</v>
      </c>
      <c r="C70" s="75">
        <v>15.43</v>
      </c>
      <c r="D70" s="75">
        <v>14.47</v>
      </c>
      <c r="E70" s="75">
        <v>14.66</v>
      </c>
      <c r="F70" s="75">
        <v>14.66</v>
      </c>
      <c r="G70" s="76">
        <v>4514200</v>
      </c>
    </row>
    <row r="71" spans="1:7" ht="15.75" thickBot="1" x14ac:dyDescent="0.3">
      <c r="A71" s="74">
        <v>44753</v>
      </c>
      <c r="B71" s="75">
        <v>15.17</v>
      </c>
      <c r="C71" s="75">
        <v>15.72</v>
      </c>
      <c r="D71" s="75">
        <v>14.95</v>
      </c>
      <c r="E71" s="75">
        <v>15.47</v>
      </c>
      <c r="F71" s="75">
        <v>15.47</v>
      </c>
      <c r="G71" s="76">
        <v>4000100</v>
      </c>
    </row>
    <row r="72" spans="1:7" ht="15.75" thickBot="1" x14ac:dyDescent="0.3">
      <c r="A72" s="74">
        <v>44754</v>
      </c>
      <c r="B72" s="75">
        <v>15.52</v>
      </c>
      <c r="C72" s="75">
        <v>16.12</v>
      </c>
      <c r="D72" s="75">
        <v>14.87</v>
      </c>
      <c r="E72" s="75">
        <v>15.99</v>
      </c>
      <c r="F72" s="75">
        <v>15.99</v>
      </c>
      <c r="G72" s="76">
        <v>4243400</v>
      </c>
    </row>
    <row r="73" spans="1:7" ht="15.75" thickBot="1" x14ac:dyDescent="0.3">
      <c r="A73" s="74">
        <v>44755</v>
      </c>
      <c r="B73" s="75">
        <v>16.62</v>
      </c>
      <c r="C73" s="75">
        <v>16.7</v>
      </c>
      <c r="D73" s="75">
        <v>15.01</v>
      </c>
      <c r="E73" s="75">
        <v>15.34</v>
      </c>
      <c r="F73" s="75">
        <v>15.34</v>
      </c>
      <c r="G73" s="76">
        <v>4706200</v>
      </c>
    </row>
    <row r="74" spans="1:7" x14ac:dyDescent="0.25">
      <c r="A74" s="74">
        <v>44756</v>
      </c>
      <c r="B74" s="75">
        <v>16.25</v>
      </c>
      <c r="C74" s="75">
        <v>16.73</v>
      </c>
      <c r="D74" s="75">
        <v>15.27</v>
      </c>
      <c r="E74" s="75">
        <v>15.41</v>
      </c>
      <c r="F74" s="75">
        <v>15.41</v>
      </c>
      <c r="G74" s="76">
        <v>468868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V5000"/>
  <sheetViews>
    <sheetView tabSelected="1"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H2" sqref="H2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1" style="48" bestFit="1" customWidth="1"/>
    <col min="7" max="7" width="11" style="59" customWidth="1"/>
    <col min="8" max="8" width="17.7109375" customWidth="1"/>
    <col min="9" max="9" width="11.28515625" customWidth="1"/>
    <col min="10" max="10" width="12" bestFit="1" customWidth="1"/>
    <col min="11" max="11" width="19" customWidth="1"/>
    <col min="12" max="12" width="10.28515625" customWidth="1"/>
    <col min="13" max="17" width="12" customWidth="1"/>
    <col min="19" max="19" width="12.7109375" style="10" customWidth="1"/>
    <col min="20" max="20" width="12.7109375" style="50" customWidth="1"/>
    <col min="21" max="22" width="12" bestFit="1" customWidth="1"/>
    <col min="23" max="23" width="18" style="50" customWidth="1"/>
    <col min="24" max="26" width="18" style="10" customWidth="1"/>
    <col min="27" max="31" width="12" customWidth="1"/>
    <col min="32" max="33" width="12" bestFit="1" customWidth="1"/>
    <col min="35" max="35" width="12" bestFit="1" customWidth="1"/>
    <col min="36" max="36" width="12.140625" customWidth="1"/>
    <col min="37" max="38" width="12" customWidth="1"/>
    <col min="39" max="40" width="12" bestFit="1" customWidth="1"/>
    <col min="44" max="44" width="10.140625" style="73" bestFit="1" customWidth="1"/>
    <col min="47" max="47" width="14.140625" customWidth="1"/>
    <col min="48" max="48" width="11.7109375" customWidth="1"/>
  </cols>
  <sheetData>
    <row r="1" spans="1:48" x14ac:dyDescent="0.25">
      <c r="A1" s="1" t="str">
        <f>Readme!A1</f>
        <v>© 2022 VH2 LLC </v>
      </c>
      <c r="C1" t="s">
        <v>17</v>
      </c>
      <c r="D1" s="14">
        <v>38072</v>
      </c>
      <c r="K1">
        <f>0.0089/365</f>
        <v>2.4383561643835616E-5</v>
      </c>
      <c r="L1" t="s">
        <v>19</v>
      </c>
      <c r="M1">
        <f>0.0095/365</f>
        <v>2.6027397260273973E-5</v>
      </c>
      <c r="O1" s="9">
        <f>0.0095/365</f>
        <v>2.6027397260273973E-5</v>
      </c>
      <c r="P1" s="9">
        <f>0/365</f>
        <v>0</v>
      </c>
      <c r="Q1">
        <f>0.0089/365</f>
        <v>2.4383561643835616E-5</v>
      </c>
      <c r="R1">
        <v>40511</v>
      </c>
      <c r="S1" s="48">
        <f>0.0085/365</f>
        <v>2.3287671232876714E-5</v>
      </c>
      <c r="T1" s="50">
        <v>0</v>
      </c>
      <c r="U1">
        <f>0.0085/365</f>
        <v>2.3287671232876714E-5</v>
      </c>
      <c r="V1" s="9">
        <v>0</v>
      </c>
      <c r="W1" s="67">
        <f>0.0135/365</f>
        <v>3.6986301369863013E-5</v>
      </c>
      <c r="Y1" s="67">
        <f>0.0165/365</f>
        <v>4.5205479452054798E-5</v>
      </c>
      <c r="AA1">
        <f>0.01/365</f>
        <v>2.7397260273972603E-5</v>
      </c>
      <c r="AC1">
        <f>0.0095/365</f>
        <v>2.6027397260273973E-5</v>
      </c>
      <c r="AD1" t="s">
        <v>19</v>
      </c>
      <c r="AF1" s="9">
        <f>0.0095/365</f>
        <v>2.6027397260273973E-5</v>
      </c>
      <c r="AG1" s="9">
        <f>0.0075/365</f>
        <v>2.0547945205479453E-5</v>
      </c>
      <c r="AH1">
        <f>0.0028/365</f>
        <v>7.671232876712329E-6</v>
      </c>
      <c r="AI1">
        <f>0.0135/365</f>
        <v>3.6986301369863013E-5</v>
      </c>
      <c r="AJ1">
        <v>0</v>
      </c>
      <c r="AK1">
        <f>0.0165/365</f>
        <v>4.5205479452054798E-5</v>
      </c>
      <c r="AM1">
        <f>0.0135/365</f>
        <v>3.6986301369863013E-5</v>
      </c>
      <c r="AN1">
        <v>0</v>
      </c>
    </row>
    <row r="2" spans="1:48" x14ac:dyDescent="0.25">
      <c r="K2" s="3">
        <f>6190.1*L2</f>
        <v>24760.400000000001</v>
      </c>
      <c r="L2">
        <v>4</v>
      </c>
      <c r="M2" s="3">
        <v>128200000</v>
      </c>
      <c r="O2" s="17">
        <v>1.425</v>
      </c>
      <c r="P2">
        <f>0.0028/365</f>
        <v>7.671232876712329E-6</v>
      </c>
      <c r="Q2" s="3">
        <v>82.8637312341897</v>
      </c>
      <c r="S2" s="3">
        <v>405</v>
      </c>
      <c r="T2" s="36">
        <v>41430</v>
      </c>
      <c r="U2">
        <v>19556</v>
      </c>
      <c r="V2" s="6">
        <v>42430</v>
      </c>
      <c r="W2" s="50">
        <v>2.4033707397694908</v>
      </c>
      <c r="X2" s="50"/>
      <c r="Y2" s="68">
        <v>2413038258274.6987</v>
      </c>
      <c r="Z2" s="50"/>
      <c r="AC2" s="3">
        <f>789415042*5</f>
        <v>3947075210</v>
      </c>
      <c r="AF2" s="17">
        <v>3.7812999999999999</v>
      </c>
      <c r="AI2" s="3">
        <v>1.5849</v>
      </c>
      <c r="AK2" s="3">
        <v>766000000</v>
      </c>
      <c r="AM2">
        <v>15.9785</v>
      </c>
      <c r="AP2" s="2"/>
    </row>
    <row r="3" spans="1:48" x14ac:dyDescent="0.25">
      <c r="K3" t="s">
        <v>43</v>
      </c>
      <c r="M3" t="s">
        <v>43</v>
      </c>
      <c r="O3" s="6" t="s">
        <v>19</v>
      </c>
      <c r="Q3" t="s">
        <v>43</v>
      </c>
      <c r="S3" s="48" t="s">
        <v>43</v>
      </c>
      <c r="T3" s="20">
        <f>0.00001</f>
        <v>1.0000000000000001E-5</v>
      </c>
      <c r="U3" t="s">
        <v>43</v>
      </c>
      <c r="V3" s="20">
        <f>-0.014/365</f>
        <v>-3.8356164383561644E-5</v>
      </c>
      <c r="W3" s="50" t="s">
        <v>19</v>
      </c>
      <c r="X3" s="41"/>
      <c r="Y3" s="50" t="s">
        <v>19</v>
      </c>
      <c r="Z3" s="41"/>
      <c r="AC3" t="s">
        <v>43</v>
      </c>
      <c r="AE3" s="21"/>
      <c r="AF3" s="6" t="s">
        <v>19</v>
      </c>
      <c r="AG3" s="6">
        <v>38072</v>
      </c>
      <c r="AI3" s="3"/>
      <c r="AK3" t="s">
        <v>43</v>
      </c>
    </row>
    <row r="4" spans="1:48" x14ac:dyDescent="0.25">
      <c r="K4" s="9">
        <v>64</v>
      </c>
      <c r="M4" s="9">
        <v>50</v>
      </c>
      <c r="O4" s="9">
        <v>4</v>
      </c>
      <c r="P4">
        <f>(1-0.0028)^365</f>
        <v>0.35935896899190495</v>
      </c>
      <c r="Q4" s="9">
        <v>4</v>
      </c>
      <c r="S4" s="9">
        <v>1</v>
      </c>
      <c r="U4" s="9">
        <v>80</v>
      </c>
      <c r="W4" s="66">
        <v>1</v>
      </c>
      <c r="Y4" s="66">
        <v>1</v>
      </c>
      <c r="AC4" s="9">
        <f>25*4</f>
        <v>100</v>
      </c>
      <c r="AF4" s="9">
        <v>0.5</v>
      </c>
      <c r="AG4">
        <f>(1-0.0028)^365</f>
        <v>0.35935896899190495</v>
      </c>
      <c r="AK4" s="9">
        <f>25*10*10*10</f>
        <v>25000</v>
      </c>
    </row>
    <row r="5" spans="1:48" x14ac:dyDescent="0.25">
      <c r="M5">
        <f>-0.006/365</f>
        <v>-1.6438356164383563E-5</v>
      </c>
      <c r="Q5">
        <f>COLUMN()</f>
        <v>17</v>
      </c>
      <c r="U5">
        <f>0.002/365</f>
        <v>5.4794520547945209E-6</v>
      </c>
      <c r="W5" s="67">
        <f>0.0066/365</f>
        <v>1.8082191780821916E-5</v>
      </c>
      <c r="X5" s="10">
        <v>1.7808219178082191E-5</v>
      </c>
      <c r="Y5" s="67">
        <f>0.0122/365</f>
        <v>3.3424657534246578E-5</v>
      </c>
      <c r="AC5">
        <f>0.0028/365</f>
        <v>7.671232876712329E-6</v>
      </c>
    </row>
    <row r="6" spans="1:48" x14ac:dyDescent="0.25">
      <c r="A6" s="1" t="s">
        <v>0</v>
      </c>
      <c r="B6" t="s">
        <v>1</v>
      </c>
      <c r="C6" t="s">
        <v>75</v>
      </c>
      <c r="D6" t="s">
        <v>28</v>
      </c>
      <c r="E6" t="s">
        <v>2</v>
      </c>
      <c r="F6" s="48" t="s">
        <v>108</v>
      </c>
      <c r="G6" s="59" t="s">
        <v>100</v>
      </c>
      <c r="H6" t="s">
        <v>4</v>
      </c>
      <c r="I6" t="s">
        <v>3</v>
      </c>
      <c r="J6" t="s">
        <v>62</v>
      </c>
      <c r="K6" t="s">
        <v>5</v>
      </c>
      <c r="L6" t="s">
        <v>9</v>
      </c>
      <c r="M6" t="s">
        <v>72</v>
      </c>
      <c r="N6" t="s">
        <v>560</v>
      </c>
      <c r="O6" t="s">
        <v>73</v>
      </c>
      <c r="P6" t="s">
        <v>561</v>
      </c>
      <c r="Q6" t="s">
        <v>7</v>
      </c>
      <c r="R6" t="s">
        <v>10</v>
      </c>
      <c r="S6" s="10" t="s">
        <v>96</v>
      </c>
      <c r="T6" s="50" t="s">
        <v>95</v>
      </c>
      <c r="U6" t="s">
        <v>26</v>
      </c>
      <c r="V6" t="s">
        <v>562</v>
      </c>
      <c r="W6" s="50" t="s">
        <v>91</v>
      </c>
      <c r="X6" s="10" t="s">
        <v>102</v>
      </c>
      <c r="Y6" s="10" t="s">
        <v>103</v>
      </c>
      <c r="Z6" s="10" t="s">
        <v>104</v>
      </c>
      <c r="AA6" t="s">
        <v>45</v>
      </c>
      <c r="AB6" t="s">
        <v>63</v>
      </c>
      <c r="AC6" t="s">
        <v>64</v>
      </c>
      <c r="AD6" t="s">
        <v>65</v>
      </c>
      <c r="AE6" t="s">
        <v>66</v>
      </c>
      <c r="AF6" t="s">
        <v>67</v>
      </c>
      <c r="AG6" t="s">
        <v>68</v>
      </c>
      <c r="AH6" t="s">
        <v>69</v>
      </c>
      <c r="AI6" t="s">
        <v>6</v>
      </c>
      <c r="AJ6" s="3" t="s">
        <v>14</v>
      </c>
      <c r="AK6" t="s">
        <v>16</v>
      </c>
      <c r="AL6" s="3" t="s">
        <v>39</v>
      </c>
      <c r="AM6" t="s">
        <v>18</v>
      </c>
      <c r="AN6" s="3" t="s">
        <v>15</v>
      </c>
      <c r="AO6" t="s">
        <v>8</v>
      </c>
      <c r="AP6" t="s">
        <v>11</v>
      </c>
    </row>
    <row r="7" spans="1:48" x14ac:dyDescent="0.25">
      <c r="A7" s="1">
        <v>38072</v>
      </c>
      <c r="B7" s="11">
        <v>17.329999999999998</v>
      </c>
      <c r="C7" s="11">
        <v>19.11</v>
      </c>
      <c r="D7" s="9">
        <v>590641.48798226926</v>
      </c>
      <c r="E7" s="9">
        <v>616477.08214546472</v>
      </c>
      <c r="F7" s="57" t="str">
        <f>IFERROR(VLOOKUP(A7,SHORTVOL!$A$2:$E$10000,5,0),"")</f>
        <v/>
      </c>
      <c r="G7" s="57"/>
      <c r="H7" s="9">
        <v>179017.30004942772</v>
      </c>
      <c r="I7" s="9">
        <v>186825.78404718498</v>
      </c>
      <c r="J7" s="3">
        <v>7.8847315372110316E-5</v>
      </c>
      <c r="K7" s="3">
        <f>K2*K$4</f>
        <v>1584665.6000000001</v>
      </c>
      <c r="M7" s="3">
        <f>M2*M4</f>
        <v>6410000000</v>
      </c>
      <c r="O7" s="3">
        <f>O2*O4</f>
        <v>5.7</v>
      </c>
      <c r="Q7" s="3">
        <f>Q2*Q4</f>
        <v>331.4549249367588</v>
      </c>
      <c r="S7" s="3">
        <f>S2*S4</f>
        <v>405</v>
      </c>
      <c r="U7" s="3">
        <f>U2*U4</f>
        <v>1564480</v>
      </c>
      <c r="W7" s="64"/>
      <c r="X7" s="50"/>
      <c r="Y7" s="50"/>
      <c r="Z7" s="50"/>
      <c r="AA7">
        <f>ROW()</f>
        <v>7</v>
      </c>
      <c r="AB7">
        <f t="shared" ref="AB7:AB70" si="0">B7/C7</f>
        <v>0.90685504971219255</v>
      </c>
      <c r="AC7" s="3">
        <f>AC2*AC4</f>
        <v>394707521000</v>
      </c>
      <c r="AD7">
        <f>(AD3511/AC7)^(1/14)-1</f>
        <v>-0.81926451915308118</v>
      </c>
      <c r="AE7">
        <f>AC7/M7</f>
        <v>61.576836349453977</v>
      </c>
      <c r="AF7" s="3">
        <f>AF2*AF4</f>
        <v>1.8906499999999999</v>
      </c>
      <c r="AI7" s="3">
        <f>AI2</f>
        <v>1.5849</v>
      </c>
      <c r="AK7" s="3">
        <f>AK2*AK4</f>
        <v>19150000000000</v>
      </c>
      <c r="AM7" s="3">
        <f>AM2</f>
        <v>15.9785</v>
      </c>
      <c r="AT7" s="31"/>
      <c r="AU7" s="34"/>
      <c r="AV7" s="31"/>
    </row>
    <row r="8" spans="1:48" x14ac:dyDescent="0.25">
      <c r="A8" s="1">
        <v>38075</v>
      </c>
      <c r="B8" s="11">
        <v>16.5</v>
      </c>
      <c r="C8" s="11">
        <v>17.93</v>
      </c>
      <c r="D8">
        <v>572387.96</v>
      </c>
      <c r="E8">
        <v>597377.28000000003</v>
      </c>
      <c r="F8" s="57" t="str">
        <f>IFERROR(VLOOKUP(A8,SHORTVOL!A$4:K$10000,5,0),"")</f>
        <v/>
      </c>
      <c r="G8" s="57"/>
      <c r="H8">
        <v>176011.83</v>
      </c>
      <c r="I8">
        <v>183674.72</v>
      </c>
      <c r="J8">
        <f>(1/(1-91/360*VLOOKUP($A8,Tbills!$B$4:$C$974,2,1)/100))^((1)/91)-1</f>
        <v>2.6281747721013105E-5</v>
      </c>
      <c r="K8" s="2">
        <f>K7*$D8/$D7*(1-K$1)^($A8-$A7)</f>
        <v>1535579.8386740419</v>
      </c>
      <c r="L8" s="2"/>
      <c r="M8">
        <f t="shared" ref="M8:M71" si="1">M7*(1-(M$1+M$5))^($A8-$A7)*(1+1.5*(E8/E7-1))</f>
        <v>6111930541.021987</v>
      </c>
      <c r="O8">
        <f t="shared" ref="O8:O71" si="2">O7*(1-IF($A8&lt;=O3,O$1,O$1+IF(AND(WEEKDAY($A8)&lt;&gt;1,WEEKDAY($A8)&lt;&gt;7),P$1,0)))^($A8-$A7)*(1-0.5*(E8/E7-1))</f>
        <v>5.7878472534482963</v>
      </c>
      <c r="Q8" s="2">
        <f>Q7*$H8/$H7*(1-(Q$1))^($A8-$A7)</f>
        <v>325.86638486062287</v>
      </c>
      <c r="S8" s="48">
        <f t="shared" ref="S8:S71" si="3">S7*$H8/$H7*(1-(S$1+S$5+IF(AND(WEEKDAY($A8)&lt;&gt;1,WEEKDAY($A8)&lt;&gt;7),IF($A8&lt;T$2,T$1,T$3),0)))^($A8-$A7)</f>
        <v>398.17275244322354</v>
      </c>
      <c r="U8">
        <f>U7*$E8/$E7*(1-(U$1+U$5+IF(AND(WEEKDAY($A8)&lt;&gt;1,WEEKDAY($A8)&lt;&gt;7),IF($A8&lt;V$2,V$1,V$3),0)))^($A8-$A7)</f>
        <v>1515878.173659361</v>
      </c>
      <c r="W8" s="64"/>
      <c r="X8" s="50"/>
      <c r="Y8" s="50"/>
      <c r="Z8" s="50"/>
      <c r="AA8">
        <f>ROW()</f>
        <v>8</v>
      </c>
      <c r="AB8">
        <f t="shared" si="0"/>
        <v>0.92024539877300615</v>
      </c>
      <c r="AC8">
        <f t="shared" ref="AC8:AC71" si="4">AC7*(1-(AC$1+AC$5))^($A8-$A7)*(1+2*(E8/E7-1))</f>
        <v>370212294888.46118</v>
      </c>
      <c r="AE8">
        <f t="shared" ref="AE8:AE34" si="5">AC7*(1-(AC$1+AC$5))^($A8-$A7)*(1+2*(E8/E7-1))</f>
        <v>370212294888.46118</v>
      </c>
      <c r="AF8">
        <f>AF7*(1-IF($A8&lt;=AG$3,AF$1,AF$1+IF(AND(WEEKDAY($A8)&lt;&gt;1,WEEKDAY($A8)&lt;&gt;7),AG$1,0)))^($A8-$A7)*(2-$E8/$E7)</f>
        <v>1.9489541081758579</v>
      </c>
      <c r="AI8">
        <f t="shared" ref="AI8:AI71" si="6">AI7*(1-AI$1+J7)^($A8-$A7)*(2-E8/E7)</f>
        <v>1.6342088642467019</v>
      </c>
      <c r="AJ8">
        <f>AI7*(1-AI$1+J7)^($A8-$A7)*(2-E8/E7)</f>
        <v>1.6342088642467019</v>
      </c>
      <c r="AK8">
        <f t="shared" ref="AK8:AK71" si="7">AK7*(1-AK$1+J8)^($A8-$A7)*(1+2*(E8/E7-1))</f>
        <v>17962362833149.191</v>
      </c>
      <c r="AM8">
        <f t="shared" ref="AM8:AM71" si="8">AM7*(1-AM$1+J8)^($A8-$A7)*(2-I8/I7)</f>
        <v>16.247476767380661</v>
      </c>
      <c r="AT8" s="31"/>
      <c r="AU8" s="33"/>
      <c r="AV8" s="32"/>
    </row>
    <row r="9" spans="1:48" x14ac:dyDescent="0.25">
      <c r="A9" s="1">
        <v>38076</v>
      </c>
      <c r="B9" s="11">
        <v>16.28</v>
      </c>
      <c r="C9" s="11">
        <v>17.989999999999998</v>
      </c>
      <c r="D9">
        <v>562338.31999999995</v>
      </c>
      <c r="E9">
        <v>586873.18999999994</v>
      </c>
      <c r="F9" s="57" t="str">
        <f>IFERROR(VLOOKUP(A9,SHORTVOL!$A$2:$E$10000,5,0),"")</f>
        <v/>
      </c>
      <c r="G9" s="57"/>
      <c r="H9">
        <v>177524.97</v>
      </c>
      <c r="I9">
        <v>185248.91</v>
      </c>
      <c r="J9">
        <f>(1/(1-91/360*VLOOKUP($A9,Tbills!$B$4:$C$974,2,1)/100))^((1)/91)-1</f>
        <v>2.6281747721013105E-5</v>
      </c>
      <c r="K9" s="2">
        <f t="shared" ref="K9:K72" si="9">K8*$D9/$D8*(1-K$1)^($A9-$A8)</f>
        <v>1508582.2754293601</v>
      </c>
      <c r="L9" s="2"/>
      <c r="M9">
        <f t="shared" si="1"/>
        <v>5950668147.3348265</v>
      </c>
      <c r="O9">
        <f t="shared" si="2"/>
        <v>5.8385811089106845</v>
      </c>
      <c r="Q9" s="2">
        <f t="shared" ref="Q9:Q72" si="10">Q8*$H9/$H8*(1-Q$1)^($A9-$A8)</f>
        <v>328.65978168335113</v>
      </c>
      <c r="S9" s="48">
        <f t="shared" si="3"/>
        <v>401.58641512419274</v>
      </c>
      <c r="U9">
        <f t="shared" ref="U9:U72" si="11">U8*$E9/$E8*(1-(U$1+U$5+IF(AND(WEEKDAY(A9)&lt;&gt;1,WEEKDAY(A9)&lt;&gt;7),IF(A9&lt;V$2,V$1,V$3),0)))^($A9-$A8)</f>
        <v>1489180.6186218262</v>
      </c>
      <c r="W9" s="64" t="str">
        <f t="shared" ref="W9:W72" si="12">IF(A9&gt;W$3,W8*(1-W$1+J9)^($A9-$A8)*(F9/F8),IF(A9=W$3,W$2,""))</f>
        <v/>
      </c>
      <c r="X9" s="50"/>
      <c r="Y9" s="50"/>
      <c r="Z9" s="50"/>
      <c r="AA9">
        <f>ROW()</f>
        <v>9</v>
      </c>
      <c r="AB9">
        <f t="shared" si="0"/>
        <v>0.90494719288493619</v>
      </c>
      <c r="AC9">
        <f t="shared" si="4"/>
        <v>357180870079.70856</v>
      </c>
      <c r="AE9">
        <f t="shared" si="5"/>
        <v>357180870079.70856</v>
      </c>
      <c r="AF9">
        <f t="shared" ref="AF9:AF72" si="13">AF8*(1-IF($A9&lt;=AG$3,AF$1,AF$1+IF(AND(WEEKDAY($A9)&lt;&gt;1,WEEKDAY($A9)&lt;&gt;7),AG$1,0)))^($A9-$A8)*(2-$E9/$E8)</f>
        <v>1.9831315211801006</v>
      </c>
      <c r="AI9">
        <f t="shared" si="6"/>
        <v>1.662926466346347</v>
      </c>
      <c r="AK9">
        <f t="shared" si="7"/>
        <v>17330346047894.873</v>
      </c>
      <c r="AM9">
        <f t="shared" si="8"/>
        <v>16.108054822224556</v>
      </c>
      <c r="AT9" s="31"/>
      <c r="AU9" s="33"/>
      <c r="AV9" s="32"/>
    </row>
    <row r="10" spans="1:48" x14ac:dyDescent="0.25">
      <c r="A10" s="1">
        <v>38077</v>
      </c>
      <c r="B10" s="11">
        <v>16.739999999999998</v>
      </c>
      <c r="C10" s="11">
        <v>17.98</v>
      </c>
      <c r="D10">
        <v>567704.59</v>
      </c>
      <c r="E10">
        <v>592458.17000000004</v>
      </c>
      <c r="F10" s="57" t="str">
        <f>IFERROR(VLOOKUP(A10,SHORTVOL!$A$2:$E$10000,5,0),"")</f>
        <v/>
      </c>
      <c r="G10" s="57"/>
      <c r="H10">
        <v>179173.38</v>
      </c>
      <c r="I10">
        <v>186964.18</v>
      </c>
      <c r="J10">
        <f>(1/(1-91/360*VLOOKUP($A10,Tbills!$B$4:$C$974,2,1)/100))^((1)/91)-1</f>
        <v>2.6281747721013105E-5</v>
      </c>
      <c r="K10" s="2">
        <f t="shared" si="9"/>
        <v>1522941.2062165241</v>
      </c>
      <c r="L10" s="2"/>
      <c r="M10">
        <f t="shared" si="1"/>
        <v>6035554591.3150883</v>
      </c>
      <c r="O10">
        <f t="shared" si="2"/>
        <v>5.8106484339539408</v>
      </c>
      <c r="Q10" s="2">
        <f t="shared" si="10"/>
        <v>331.70346727802007</v>
      </c>
      <c r="S10" s="48">
        <f t="shared" si="3"/>
        <v>405.3059112090653</v>
      </c>
      <c r="U10">
        <f t="shared" si="11"/>
        <v>1503309.1621215059</v>
      </c>
      <c r="W10" s="64" t="str">
        <f t="shared" si="12"/>
        <v/>
      </c>
      <c r="X10" s="50"/>
      <c r="Y10" s="50"/>
      <c r="Z10" s="50"/>
      <c r="AA10">
        <f>ROW()</f>
        <v>10</v>
      </c>
      <c r="AB10">
        <f t="shared" si="0"/>
        <v>0.93103448275862055</v>
      </c>
      <c r="AC10">
        <f t="shared" si="4"/>
        <v>363966829550.05469</v>
      </c>
      <c r="AE10">
        <f t="shared" si="5"/>
        <v>363966829550.05469</v>
      </c>
      <c r="AF10">
        <f t="shared" si="13"/>
        <v>1.9641675596708472</v>
      </c>
      <c r="AI10">
        <f t="shared" si="6"/>
        <v>1.6470835914981599</v>
      </c>
      <c r="AK10">
        <f t="shared" si="7"/>
        <v>17659860403471.223</v>
      </c>
      <c r="AM10">
        <f t="shared" si="8"/>
        <v>15.958735132216713</v>
      </c>
      <c r="AT10" s="31"/>
      <c r="AU10" s="33"/>
      <c r="AV10" s="32"/>
    </row>
    <row r="11" spans="1:48" x14ac:dyDescent="0.25">
      <c r="A11" s="1">
        <v>38078</v>
      </c>
      <c r="B11" s="11">
        <v>16.649999999999999</v>
      </c>
      <c r="C11" s="11">
        <v>18.02</v>
      </c>
      <c r="D11">
        <v>566279.27</v>
      </c>
      <c r="E11">
        <v>590955.14</v>
      </c>
      <c r="F11" s="57" t="str">
        <f>IFERROR(VLOOKUP(A11,SHORTVOL!$A$2:$E$10000,5,0),"")</f>
        <v/>
      </c>
      <c r="G11" s="57"/>
      <c r="H11">
        <v>179439.16</v>
      </c>
      <c r="I11">
        <v>187236.6</v>
      </c>
      <c r="J11">
        <f>(1/(1-91/360*VLOOKUP($A11,Tbills!$B$4:$C$974,2,1)/100))^((1)/91)-1</f>
        <v>2.6281747721013105E-5</v>
      </c>
      <c r="K11" s="2">
        <f t="shared" si="9"/>
        <v>1519080.558924095</v>
      </c>
      <c r="L11" s="2"/>
      <c r="M11">
        <f t="shared" si="1"/>
        <v>6012529189.2555504</v>
      </c>
      <c r="O11">
        <f t="shared" si="2"/>
        <v>5.8178676352103231</v>
      </c>
      <c r="Q11" s="2">
        <f t="shared" si="10"/>
        <v>332.1874053692718</v>
      </c>
      <c r="S11" s="48">
        <f t="shared" si="3"/>
        <v>405.89767626421599</v>
      </c>
      <c r="U11">
        <f t="shared" si="11"/>
        <v>1499452.2229134315</v>
      </c>
      <c r="W11" s="64" t="str">
        <f t="shared" si="12"/>
        <v/>
      </c>
      <c r="X11" s="50"/>
      <c r="Y11" s="50"/>
      <c r="Z11" s="50"/>
      <c r="AA11">
        <f>ROW()</f>
        <v>11</v>
      </c>
      <c r="AB11">
        <f t="shared" si="0"/>
        <v>0.92397336293007759</v>
      </c>
      <c r="AC11">
        <f t="shared" si="4"/>
        <v>362107903600.94873</v>
      </c>
      <c r="AE11">
        <f t="shared" si="5"/>
        <v>362107903600.94873</v>
      </c>
      <c r="AF11">
        <f t="shared" si="13"/>
        <v>1.9690588183082536</v>
      </c>
      <c r="AI11">
        <f t="shared" si="6"/>
        <v>1.6512444654136806</v>
      </c>
      <c r="AK11">
        <f t="shared" si="7"/>
        <v>17569923945616.904</v>
      </c>
      <c r="AM11">
        <f t="shared" si="8"/>
        <v>15.935311547066689</v>
      </c>
      <c r="AT11" s="31"/>
      <c r="AU11" s="33"/>
      <c r="AV11" s="32"/>
    </row>
    <row r="12" spans="1:48" x14ac:dyDescent="0.25">
      <c r="A12" s="1">
        <v>38079</v>
      </c>
      <c r="B12" s="11">
        <v>15.64</v>
      </c>
      <c r="C12" s="11">
        <v>17.23</v>
      </c>
      <c r="D12">
        <v>539747.57999999996</v>
      </c>
      <c r="E12">
        <v>563251.78</v>
      </c>
      <c r="F12" s="57" t="str">
        <f>IFERROR(VLOOKUP(A12,SHORTVOL!$A$2:$E$10000,5,0),"")</f>
        <v/>
      </c>
      <c r="G12" s="57"/>
      <c r="H12">
        <v>177848.05</v>
      </c>
      <c r="I12">
        <v>185571.43</v>
      </c>
      <c r="J12">
        <f>(1/(1-91/360*VLOOKUP($A12,Tbills!$B$4:$C$974,2,1)/100))^((1)/91)-1</f>
        <v>2.6281747721013105E-5</v>
      </c>
      <c r="K12" s="2">
        <f t="shared" si="9"/>
        <v>1447872.2891147176</v>
      </c>
      <c r="L12" s="2"/>
      <c r="M12">
        <f t="shared" si="1"/>
        <v>5589683952.1567898</v>
      </c>
      <c r="O12">
        <f t="shared" si="2"/>
        <v>5.9540804423725024</v>
      </c>
      <c r="Q12" s="2">
        <f t="shared" si="10"/>
        <v>329.2338290366306</v>
      </c>
      <c r="S12" s="48">
        <f t="shared" si="3"/>
        <v>402.28916101783079</v>
      </c>
      <c r="U12">
        <f t="shared" si="11"/>
        <v>1429118.3553400626</v>
      </c>
      <c r="W12" s="64" t="str">
        <f t="shared" si="12"/>
        <v/>
      </c>
      <c r="X12" s="50"/>
      <c r="Y12" s="50"/>
      <c r="Z12" s="50"/>
      <c r="AA12">
        <f>ROW()</f>
        <v>12</v>
      </c>
      <c r="AB12">
        <f t="shared" si="0"/>
        <v>0.9077190946024376</v>
      </c>
      <c r="AC12">
        <f t="shared" si="4"/>
        <v>328146364192.40845</v>
      </c>
      <c r="AE12">
        <f t="shared" si="5"/>
        <v>328146364192.40845</v>
      </c>
      <c r="AF12">
        <f t="shared" si="13"/>
        <v>2.0612702311544582</v>
      </c>
      <c r="AI12">
        <f t="shared" si="6"/>
        <v>1.7286345775765353</v>
      </c>
      <c r="AK12">
        <f t="shared" si="7"/>
        <v>15922303247738.646</v>
      </c>
      <c r="AM12">
        <f t="shared" si="8"/>
        <v>16.07685855117721</v>
      </c>
      <c r="AT12" s="31"/>
      <c r="AU12" s="33"/>
      <c r="AV12" s="32"/>
    </row>
    <row r="13" spans="1:48" x14ac:dyDescent="0.25">
      <c r="A13" s="1">
        <v>38082</v>
      </c>
      <c r="B13" s="11">
        <v>14.97</v>
      </c>
      <c r="C13" s="11">
        <v>16.79</v>
      </c>
      <c r="D13">
        <v>532658.81999999995</v>
      </c>
      <c r="E13">
        <v>555809.92000000004</v>
      </c>
      <c r="F13" s="57" t="str">
        <f>IFERROR(VLOOKUP(A13,SHORTVOL!$A$2:$E$10000,5,0),"")</f>
        <v/>
      </c>
      <c r="G13" s="57"/>
      <c r="H13">
        <v>177060.83</v>
      </c>
      <c r="I13">
        <v>184735.4</v>
      </c>
      <c r="J13">
        <f>(1/(1-91/360*VLOOKUP($A13,Tbills!$B$4:$C$974,2,1)/100))^((1)/91)-1</f>
        <v>2.5864080406057255E-5</v>
      </c>
      <c r="K13" s="2">
        <f t="shared" si="9"/>
        <v>1428752.1789215412</v>
      </c>
      <c r="L13" s="2"/>
      <c r="M13">
        <f t="shared" si="1"/>
        <v>5478747342.7760572</v>
      </c>
      <c r="O13">
        <f t="shared" si="2"/>
        <v>5.9929460691267789</v>
      </c>
      <c r="Q13" s="2">
        <f t="shared" si="10"/>
        <v>327.75254415718337</v>
      </c>
      <c r="S13" s="48">
        <f t="shared" si="3"/>
        <v>400.48050314580854</v>
      </c>
      <c r="U13">
        <f t="shared" si="11"/>
        <v>1410114.6914775362</v>
      </c>
      <c r="W13" s="64" t="str">
        <f t="shared" si="12"/>
        <v/>
      </c>
      <c r="X13" s="50"/>
      <c r="Y13" s="50"/>
      <c r="Z13" s="50"/>
      <c r="AA13">
        <f>ROW()</f>
        <v>13</v>
      </c>
      <c r="AB13">
        <f t="shared" si="0"/>
        <v>0.89160214413341288</v>
      </c>
      <c r="AC13">
        <f t="shared" si="4"/>
        <v>319442921321.57379</v>
      </c>
      <c r="AE13">
        <f t="shared" si="5"/>
        <v>319442921321.57379</v>
      </c>
      <c r="AF13">
        <f t="shared" si="13"/>
        <v>2.0882125781327536</v>
      </c>
      <c r="AI13">
        <f t="shared" si="6"/>
        <v>1.7514175966793424</v>
      </c>
      <c r="AK13">
        <f t="shared" si="7"/>
        <v>15500662824063.16</v>
      </c>
      <c r="AM13">
        <f t="shared" si="8"/>
        <v>16.148748617467188</v>
      </c>
      <c r="AT13" s="31"/>
      <c r="AU13" s="33"/>
      <c r="AV13" s="32"/>
    </row>
    <row r="14" spans="1:48" x14ac:dyDescent="0.25">
      <c r="A14" s="1">
        <v>38083</v>
      </c>
      <c r="B14" s="11">
        <v>15.32</v>
      </c>
      <c r="C14" s="11">
        <v>17.16</v>
      </c>
      <c r="D14">
        <v>541619.61</v>
      </c>
      <c r="E14">
        <v>565145.80000000005</v>
      </c>
      <c r="F14" s="57" t="str">
        <f>IFERROR(VLOOKUP(A14,SHORTVOL!$A$2:$E$10000,5,0),"")</f>
        <v/>
      </c>
      <c r="G14" s="57"/>
      <c r="H14">
        <v>179322.42</v>
      </c>
      <c r="I14">
        <v>187090.24</v>
      </c>
      <c r="J14">
        <f>(1/(1-91/360*VLOOKUP($A14,Tbills!$B$4:$C$974,2,1)/100))^((1)/91)-1</f>
        <v>2.5864080406057255E-5</v>
      </c>
      <c r="K14" s="2">
        <f t="shared" si="9"/>
        <v>1452752.3057892229</v>
      </c>
      <c r="L14" s="2"/>
      <c r="M14">
        <f t="shared" si="1"/>
        <v>5616732386.1466484</v>
      </c>
      <c r="O14">
        <f t="shared" si="2"/>
        <v>5.9424599600729584</v>
      </c>
      <c r="Q14" s="2">
        <f t="shared" si="10"/>
        <v>331.93081877625826</v>
      </c>
      <c r="S14" s="48">
        <f t="shared" si="3"/>
        <v>405.58637717736593</v>
      </c>
      <c r="U14">
        <f t="shared" si="11"/>
        <v>1433758.9913824501</v>
      </c>
      <c r="W14" s="64" t="str">
        <f t="shared" si="12"/>
        <v/>
      </c>
      <c r="X14" s="50"/>
      <c r="Y14" s="50"/>
      <c r="Z14" s="50"/>
      <c r="AA14">
        <f>ROW()</f>
        <v>14</v>
      </c>
      <c r="AB14">
        <f t="shared" si="0"/>
        <v>0.89277389277389274</v>
      </c>
      <c r="AC14">
        <f t="shared" si="4"/>
        <v>330163092322.89148</v>
      </c>
      <c r="AE14">
        <f t="shared" si="5"/>
        <v>330163092322.89148</v>
      </c>
      <c r="AF14">
        <f t="shared" si="13"/>
        <v>2.053041468411259</v>
      </c>
      <c r="AI14">
        <f t="shared" si="6"/>
        <v>1.721980069480407</v>
      </c>
      <c r="AK14">
        <f t="shared" si="7"/>
        <v>16021078911447.914</v>
      </c>
      <c r="AM14">
        <f t="shared" si="8"/>
        <v>15.942721637485581</v>
      </c>
      <c r="AT14" s="31"/>
      <c r="AU14" s="33"/>
      <c r="AV14" s="32"/>
    </row>
    <row r="15" spans="1:48" x14ac:dyDescent="0.25">
      <c r="A15" s="1">
        <v>38084</v>
      </c>
      <c r="B15" s="11">
        <v>15.76</v>
      </c>
      <c r="C15" s="11">
        <v>17.559999999999999</v>
      </c>
      <c r="D15">
        <v>549845.25</v>
      </c>
      <c r="E15">
        <v>573714.12</v>
      </c>
      <c r="F15" s="57" t="str">
        <f>IFERROR(VLOOKUP(A15,SHORTVOL!$A$2:$E$10000,5,0),"")</f>
        <v/>
      </c>
      <c r="G15" s="57"/>
      <c r="H15">
        <v>181964.96</v>
      </c>
      <c r="I15">
        <v>189842.41</v>
      </c>
      <c r="J15">
        <f>(1/(1-91/360*VLOOKUP($A15,Tbills!$B$4:$C$974,2,1)/100))^((1)/91)-1</f>
        <v>2.5864080406057255E-5</v>
      </c>
      <c r="K15" s="2">
        <f t="shared" si="9"/>
        <v>1474779.4627396022</v>
      </c>
      <c r="L15" s="2"/>
      <c r="M15">
        <f t="shared" si="1"/>
        <v>5744412376.3439426</v>
      </c>
      <c r="O15">
        <f t="shared" si="2"/>
        <v>5.8972588882103958</v>
      </c>
      <c r="Q15" s="2">
        <f t="shared" si="10"/>
        <v>336.81402135703394</v>
      </c>
      <c r="S15" s="48">
        <f t="shared" si="3"/>
        <v>411.55361505304734</v>
      </c>
      <c r="U15">
        <f t="shared" si="11"/>
        <v>1455454.7076601943</v>
      </c>
      <c r="W15" s="64" t="str">
        <f t="shared" si="12"/>
        <v/>
      </c>
      <c r="X15" s="50"/>
      <c r="Y15" s="50"/>
      <c r="Z15" s="50"/>
      <c r="AA15">
        <f>ROW()</f>
        <v>15</v>
      </c>
      <c r="AB15">
        <f t="shared" si="0"/>
        <v>0.89749430523918006</v>
      </c>
      <c r="AC15">
        <f t="shared" si="4"/>
        <v>340163003061.70465</v>
      </c>
      <c r="AE15">
        <f t="shared" si="5"/>
        <v>340163003061.70465</v>
      </c>
      <c r="AF15">
        <f t="shared" si="13"/>
        <v>2.0218206103056677</v>
      </c>
      <c r="AI15">
        <f t="shared" si="6"/>
        <v>1.6958538274098127</v>
      </c>
      <c r="AK15">
        <f t="shared" si="7"/>
        <v>16506558994305.449</v>
      </c>
      <c r="AM15">
        <f t="shared" si="8"/>
        <v>15.70802330819757</v>
      </c>
      <c r="AT15" s="31"/>
      <c r="AU15" s="33"/>
      <c r="AV15" s="32"/>
    </row>
    <row r="16" spans="1:48" x14ac:dyDescent="0.25">
      <c r="A16" s="1">
        <v>38085</v>
      </c>
      <c r="B16" s="11">
        <v>16.260000000000002</v>
      </c>
      <c r="C16" s="11">
        <v>17.829999999999998</v>
      </c>
      <c r="D16">
        <v>549730.34</v>
      </c>
      <c r="E16">
        <v>573579.39</v>
      </c>
      <c r="F16" s="57" t="str">
        <f>IFERROR(VLOOKUP(A16,SHORTVOL!$A$2:$E$10000,5,0),"")</f>
        <v/>
      </c>
      <c r="G16" s="57"/>
      <c r="H16">
        <v>181422.03</v>
      </c>
      <c r="I16">
        <v>189271.06</v>
      </c>
      <c r="J16">
        <f>(1/(1-91/360*VLOOKUP($A16,Tbills!$B$4:$C$974,2,1)/100))^((1)/91)-1</f>
        <v>2.5864080406057255E-5</v>
      </c>
      <c r="K16" s="2">
        <f t="shared" si="9"/>
        <v>1474435.3015092269</v>
      </c>
      <c r="L16" s="2"/>
      <c r="M16">
        <f t="shared" si="1"/>
        <v>5742333801.0160141</v>
      </c>
      <c r="O16">
        <f t="shared" si="2"/>
        <v>5.8977978307639347</v>
      </c>
      <c r="Q16" s="2">
        <f t="shared" si="10"/>
        <v>335.80087901392153</v>
      </c>
      <c r="S16" s="48">
        <f t="shared" si="3"/>
        <v>410.31610440437527</v>
      </c>
      <c r="U16">
        <f t="shared" si="11"/>
        <v>1455071.0518617653</v>
      </c>
      <c r="W16" s="64" t="str">
        <f t="shared" si="12"/>
        <v/>
      </c>
      <c r="X16" s="50"/>
      <c r="Y16" s="50"/>
      <c r="Z16" s="50"/>
      <c r="AA16">
        <f>ROW()</f>
        <v>16</v>
      </c>
      <c r="AB16">
        <f t="shared" si="0"/>
        <v>0.91194615816040403</v>
      </c>
      <c r="AC16">
        <f t="shared" si="4"/>
        <v>339991778873.33105</v>
      </c>
      <c r="AE16">
        <f t="shared" si="5"/>
        <v>339991778873.33105</v>
      </c>
      <c r="AF16">
        <f t="shared" si="13"/>
        <v>2.0222012219479946</v>
      </c>
      <c r="AI16">
        <f t="shared" si="6"/>
        <v>1.6962332126055235</v>
      </c>
      <c r="AK16">
        <f t="shared" si="7"/>
        <v>16498487142601.914</v>
      </c>
      <c r="AM16">
        <f t="shared" si="8"/>
        <v>15.755122964642863</v>
      </c>
      <c r="AT16" s="31"/>
      <c r="AU16" s="33"/>
      <c r="AV16" s="32"/>
    </row>
    <row r="17" spans="1:48" x14ac:dyDescent="0.25">
      <c r="A17" s="1">
        <v>38089</v>
      </c>
      <c r="B17" s="11">
        <v>15.28</v>
      </c>
      <c r="C17" s="11">
        <v>17.73</v>
      </c>
      <c r="D17">
        <v>535660.34</v>
      </c>
      <c r="E17">
        <v>558839.65</v>
      </c>
      <c r="F17" s="57" t="str">
        <f>IFERROR(VLOOKUP(A17,SHORTVOL!$A$2:$E$10000,5,0),"")</f>
        <v/>
      </c>
      <c r="G17" s="57"/>
      <c r="H17">
        <v>180115.59</v>
      </c>
      <c r="I17">
        <v>187888.51</v>
      </c>
      <c r="J17">
        <f>(1/(1-91/360*VLOOKUP($A17,Tbills!$B$4:$C$974,2,1)/100))^((1)/91)-1</f>
        <v>2.5446429139153182E-5</v>
      </c>
      <c r="K17" s="2">
        <f t="shared" si="9"/>
        <v>1436557.9413423655</v>
      </c>
      <c r="L17" s="2"/>
      <c r="M17">
        <f t="shared" si="1"/>
        <v>5520773848.4302645</v>
      </c>
      <c r="O17">
        <f t="shared" si="2"/>
        <v>5.9729562222191879</v>
      </c>
      <c r="Q17" s="2">
        <f t="shared" si="10"/>
        <v>333.35022489069127</v>
      </c>
      <c r="S17" s="48">
        <f t="shared" si="3"/>
        <v>407.32342832382466</v>
      </c>
      <c r="U17">
        <f t="shared" si="11"/>
        <v>1417515.7745452027</v>
      </c>
      <c r="W17" s="64" t="str">
        <f t="shared" si="12"/>
        <v/>
      </c>
      <c r="X17" s="50"/>
      <c r="Y17" s="50"/>
      <c r="Z17" s="50"/>
      <c r="AA17">
        <f>ROW()</f>
        <v>17</v>
      </c>
      <c r="AB17">
        <f t="shared" si="0"/>
        <v>0.86181613085166375</v>
      </c>
      <c r="AC17">
        <f t="shared" si="4"/>
        <v>322474212289.38263</v>
      </c>
      <c r="AE17">
        <f t="shared" si="5"/>
        <v>322474212289.38263</v>
      </c>
      <c r="AF17">
        <f t="shared" si="13"/>
        <v>2.073780992006137</v>
      </c>
      <c r="AI17">
        <f t="shared" si="6"/>
        <v>1.7397453071387863</v>
      </c>
      <c r="AK17">
        <f t="shared" si="7"/>
        <v>15649299909952.27</v>
      </c>
      <c r="AM17">
        <f t="shared" si="8"/>
        <v>15.86947533904919</v>
      </c>
      <c r="AT17" s="31"/>
      <c r="AU17" s="33"/>
      <c r="AV17" s="32"/>
    </row>
    <row r="18" spans="1:48" x14ac:dyDescent="0.25">
      <c r="A18" s="1">
        <v>38090</v>
      </c>
      <c r="B18" s="11">
        <v>17.260000000000002</v>
      </c>
      <c r="C18" s="11">
        <v>18.920000000000002</v>
      </c>
      <c r="D18">
        <v>556162.02</v>
      </c>
      <c r="E18">
        <v>580214.27</v>
      </c>
      <c r="F18" s="57" t="str">
        <f>IFERROR(VLOOKUP(A18,SHORTVOL!$A$2:$E$10000,5,0),"")</f>
        <v/>
      </c>
      <c r="G18" s="57"/>
      <c r="H18">
        <v>183532.19</v>
      </c>
      <c r="I18">
        <v>191447.77</v>
      </c>
      <c r="J18">
        <f>(1/(1-91/360*VLOOKUP($A18,Tbills!$B$4:$C$974,2,1)/100))^((1)/91)-1</f>
        <v>2.5446429139153182E-5</v>
      </c>
      <c r="K18" s="2">
        <f t="shared" si="9"/>
        <v>1491503.8978596043</v>
      </c>
      <c r="L18" s="2"/>
      <c r="M18">
        <f t="shared" si="1"/>
        <v>5837457503.5331345</v>
      </c>
      <c r="O18">
        <f t="shared" si="2"/>
        <v>5.8585762729751467</v>
      </c>
      <c r="Q18" s="2">
        <f t="shared" si="10"/>
        <v>339.6652394874074</v>
      </c>
      <c r="S18" s="48">
        <f t="shared" si="3"/>
        <v>415.04025233492115</v>
      </c>
      <c r="U18">
        <f t="shared" si="11"/>
        <v>1471690.8874489327</v>
      </c>
      <c r="W18" s="64" t="str">
        <f t="shared" si="12"/>
        <v/>
      </c>
      <c r="X18" s="50"/>
      <c r="Y18" s="50"/>
      <c r="Z18" s="50"/>
      <c r="AA18">
        <f>ROW()</f>
        <v>18</v>
      </c>
      <c r="AB18">
        <f t="shared" si="0"/>
        <v>0.91226215644820297</v>
      </c>
      <c r="AC18">
        <f t="shared" si="4"/>
        <v>347130641132.74323</v>
      </c>
      <c r="AE18">
        <f t="shared" si="5"/>
        <v>347130641132.74323</v>
      </c>
      <c r="AF18">
        <f t="shared" si="13"/>
        <v>1.994369674583685</v>
      </c>
      <c r="AI18">
        <f t="shared" si="6"/>
        <v>1.6731838431830219</v>
      </c>
      <c r="AK18">
        <f t="shared" si="7"/>
        <v>16846082667208.049</v>
      </c>
      <c r="AM18">
        <f t="shared" si="8"/>
        <v>15.568672776255681</v>
      </c>
      <c r="AV18" s="1"/>
    </row>
    <row r="19" spans="1:48" x14ac:dyDescent="0.25">
      <c r="A19" s="1">
        <v>38091</v>
      </c>
      <c r="B19" s="11">
        <v>15.62</v>
      </c>
      <c r="C19" s="11">
        <v>18.170000000000002</v>
      </c>
      <c r="D19">
        <v>560624.81999999995</v>
      </c>
      <c r="E19">
        <v>584855.31000000006</v>
      </c>
      <c r="F19" s="57" t="str">
        <f>IFERROR(VLOOKUP(A19,SHORTVOL!$A$2:$E$10000,5,0),"")</f>
        <v/>
      </c>
      <c r="G19" s="57"/>
      <c r="H19">
        <v>180523.35</v>
      </c>
      <c r="I19">
        <v>188304.28</v>
      </c>
      <c r="J19">
        <f>(1/(1-91/360*VLOOKUP($A19,Tbills!$B$4:$C$974,2,1)/100))^((1)/91)-1</f>
        <v>2.5446429139153182E-5</v>
      </c>
      <c r="K19" s="2">
        <f t="shared" si="9"/>
        <v>1503435.4833579299</v>
      </c>
      <c r="L19" s="2"/>
      <c r="M19">
        <f t="shared" si="1"/>
        <v>5907440172.3965254</v>
      </c>
      <c r="O19">
        <f t="shared" si="2"/>
        <v>5.834993497822115</v>
      </c>
      <c r="Q19" s="2">
        <f t="shared" si="10"/>
        <v>334.08859651056019</v>
      </c>
      <c r="S19" s="48">
        <f t="shared" si="3"/>
        <v>408.22654554620374</v>
      </c>
      <c r="U19">
        <f t="shared" si="11"/>
        <v>1483420.0296134383</v>
      </c>
      <c r="W19" s="64" t="str">
        <f t="shared" si="12"/>
        <v/>
      </c>
      <c r="X19" s="50"/>
      <c r="Y19" s="50"/>
      <c r="Z19" s="50"/>
      <c r="AA19">
        <f>ROW()</f>
        <v>19</v>
      </c>
      <c r="AB19">
        <f t="shared" si="0"/>
        <v>0.8596587782058337</v>
      </c>
      <c r="AC19">
        <f t="shared" si="4"/>
        <v>352672039752.73248</v>
      </c>
      <c r="AE19">
        <f t="shared" si="5"/>
        <v>352672039752.73248</v>
      </c>
      <c r="AF19">
        <f t="shared" si="13"/>
        <v>1.9783248890252914</v>
      </c>
      <c r="AI19">
        <f t="shared" si="6"/>
        <v>1.6597811626523515</v>
      </c>
      <c r="AK19">
        <f t="shared" si="7"/>
        <v>17115242654808.559</v>
      </c>
      <c r="AM19">
        <f t="shared" si="8"/>
        <v>15.824121073320763</v>
      </c>
    </row>
    <row r="20" spans="1:48" x14ac:dyDescent="0.25">
      <c r="A20" s="1">
        <v>38092</v>
      </c>
      <c r="B20" s="11">
        <v>15.74</v>
      </c>
      <c r="C20" s="11">
        <v>17.989999999999998</v>
      </c>
      <c r="D20">
        <v>556759.78</v>
      </c>
      <c r="E20">
        <v>580808.34</v>
      </c>
      <c r="F20" s="57" t="str">
        <f>IFERROR(VLOOKUP(A20,SHORTVOL!$A$2:$E$10000,5,0),"")</f>
        <v/>
      </c>
      <c r="G20" s="57"/>
      <c r="H20">
        <v>181692.33</v>
      </c>
      <c r="I20">
        <v>189518.86</v>
      </c>
      <c r="J20">
        <f>(1/(1-91/360*VLOOKUP($A20,Tbills!$B$4:$C$974,2,1)/100))^((1)/91)-1</f>
        <v>2.5446429139153182E-5</v>
      </c>
      <c r="K20" s="2">
        <f t="shared" si="9"/>
        <v>1493034.1447236352</v>
      </c>
      <c r="L20" s="2"/>
      <c r="M20">
        <f t="shared" si="1"/>
        <v>5846068350.4051905</v>
      </c>
      <c r="O20">
        <f t="shared" si="2"/>
        <v>5.8550290391170359</v>
      </c>
      <c r="Q20" s="2">
        <f t="shared" si="10"/>
        <v>336.24379013394594</v>
      </c>
      <c r="S20" s="48">
        <f t="shared" si="3"/>
        <v>410.86045070377179</v>
      </c>
      <c r="U20">
        <f t="shared" si="11"/>
        <v>1473112.9647537293</v>
      </c>
      <c r="W20" s="64" t="str">
        <f t="shared" si="12"/>
        <v/>
      </c>
      <c r="X20" s="50"/>
      <c r="Y20" s="50"/>
      <c r="Z20" s="50"/>
      <c r="AA20">
        <f>ROW()</f>
        <v>20</v>
      </c>
      <c r="AB20">
        <f t="shared" si="0"/>
        <v>0.87493051695386337</v>
      </c>
      <c r="AC20">
        <f t="shared" si="4"/>
        <v>347779614501.0705</v>
      </c>
      <c r="AE20">
        <f t="shared" si="5"/>
        <v>347779614501.0705</v>
      </c>
      <c r="AF20">
        <f t="shared" si="13"/>
        <v>1.9919213447664479</v>
      </c>
      <c r="AI20">
        <f t="shared" si="6"/>
        <v>1.6712469129355705</v>
      </c>
      <c r="AK20">
        <f t="shared" si="7"/>
        <v>16878047583712.855</v>
      </c>
      <c r="AM20">
        <f t="shared" si="8"/>
        <v>15.721872600201024</v>
      </c>
    </row>
    <row r="21" spans="1:48" x14ac:dyDescent="0.25">
      <c r="A21" s="1">
        <v>38093</v>
      </c>
      <c r="B21" s="11">
        <v>14.94</v>
      </c>
      <c r="C21" s="11">
        <v>17.53</v>
      </c>
      <c r="D21">
        <v>545151.31000000006</v>
      </c>
      <c r="E21">
        <v>568683.68000000005</v>
      </c>
      <c r="F21" s="57" t="str">
        <f>IFERROR(VLOOKUP(A21,SHORTVOL!$A$2:$E$10000,5,0),"")</f>
        <v/>
      </c>
      <c r="G21" s="57"/>
      <c r="H21">
        <v>180535.03</v>
      </c>
      <c r="I21">
        <v>188306.88</v>
      </c>
      <c r="J21">
        <f>(1/(1-91/360*VLOOKUP($A21,Tbills!$B$4:$C$974,2,1)/100))^((1)/91)-1</f>
        <v>2.5446429139153182E-5</v>
      </c>
      <c r="K21" s="2">
        <f t="shared" si="9"/>
        <v>1461868.6597120895</v>
      </c>
      <c r="L21" s="2"/>
      <c r="M21">
        <f t="shared" si="1"/>
        <v>5662954715.7723246</v>
      </c>
      <c r="O21">
        <f t="shared" si="2"/>
        <v>5.9159883639927164</v>
      </c>
      <c r="Q21" s="2">
        <f t="shared" si="10"/>
        <v>334.09391890520209</v>
      </c>
      <c r="S21" s="48">
        <f t="shared" si="3"/>
        <v>408.2339438186699</v>
      </c>
      <c r="U21">
        <f t="shared" si="11"/>
        <v>1442319.513898768</v>
      </c>
      <c r="W21" s="64" t="str">
        <f t="shared" si="12"/>
        <v/>
      </c>
      <c r="X21" s="50"/>
      <c r="Y21" s="50"/>
      <c r="Z21" s="50"/>
      <c r="AA21">
        <f>ROW()</f>
        <v>21</v>
      </c>
      <c r="AB21">
        <f t="shared" si="0"/>
        <v>0.85225328009127199</v>
      </c>
      <c r="AC21">
        <f t="shared" si="4"/>
        <v>333248242819.3786</v>
      </c>
      <c r="AE21">
        <f t="shared" si="5"/>
        <v>333248242819.3786</v>
      </c>
      <c r="AF21">
        <f t="shared" si="13"/>
        <v>2.0334089722298812</v>
      </c>
      <c r="AI21">
        <f t="shared" si="6"/>
        <v>1.7061153263331463</v>
      </c>
      <c r="AK21">
        <f t="shared" si="7"/>
        <v>16173052910197.984</v>
      </c>
      <c r="AM21">
        <f t="shared" si="8"/>
        <v>15.822231958434092</v>
      </c>
    </row>
    <row r="22" spans="1:48" x14ac:dyDescent="0.25">
      <c r="A22" s="1">
        <v>38096</v>
      </c>
      <c r="B22" s="11">
        <v>15.42</v>
      </c>
      <c r="C22" s="11">
        <v>17.68</v>
      </c>
      <c r="D22">
        <v>540136.92000000004</v>
      </c>
      <c r="E22">
        <v>563409.42000000004</v>
      </c>
      <c r="F22" s="57" t="str">
        <f>IFERROR(VLOOKUP(A22,SHORTVOL!$A$2:$E$10000,5,0),"")</f>
        <v/>
      </c>
      <c r="G22" s="57"/>
      <c r="H22">
        <v>181346.89</v>
      </c>
      <c r="I22">
        <v>189139.32</v>
      </c>
      <c r="J22">
        <f>(1/(1-91/360*VLOOKUP($A22,Tbills!$B$4:$C$974,2,1)/100))^((1)/91)-1</f>
        <v>2.6003301061283679E-5</v>
      </c>
      <c r="K22" s="2">
        <f t="shared" si="9"/>
        <v>1448316.204639442</v>
      </c>
      <c r="M22">
        <f t="shared" si="1"/>
        <v>5584012418.505353</v>
      </c>
      <c r="O22">
        <f t="shared" si="2"/>
        <v>5.9429582343684313</v>
      </c>
      <c r="Q22" s="2">
        <f t="shared" si="10"/>
        <v>335.5717795970366</v>
      </c>
      <c r="S22" s="48">
        <f t="shared" si="3"/>
        <v>410.0411101869384</v>
      </c>
      <c r="U22">
        <f t="shared" si="11"/>
        <v>1428819.3972600771</v>
      </c>
      <c r="W22" s="64" t="str">
        <f t="shared" si="12"/>
        <v/>
      </c>
      <c r="X22" s="50"/>
      <c r="Y22" s="50"/>
      <c r="Z22" s="50"/>
      <c r="AA22">
        <f>ROW()</f>
        <v>22</v>
      </c>
      <c r="AB22">
        <f t="shared" si="0"/>
        <v>0.87217194570135748</v>
      </c>
      <c r="AC22">
        <f t="shared" si="4"/>
        <v>327033753404.50128</v>
      </c>
      <c r="AE22">
        <f t="shared" si="5"/>
        <v>327033753404.50128</v>
      </c>
      <c r="AF22">
        <f t="shared" si="13"/>
        <v>2.0519810933438096</v>
      </c>
      <c r="AI22">
        <f t="shared" si="6"/>
        <v>1.7218790903871781</v>
      </c>
      <c r="AK22">
        <f t="shared" si="7"/>
        <v>15872144394834.457</v>
      </c>
      <c r="AM22">
        <f t="shared" si="8"/>
        <v>15.751768292232205</v>
      </c>
    </row>
    <row r="23" spans="1:48" x14ac:dyDescent="0.25">
      <c r="A23" s="1">
        <v>38097</v>
      </c>
      <c r="B23" s="11">
        <v>16.670000000000002</v>
      </c>
      <c r="C23" s="11">
        <v>18.73</v>
      </c>
      <c r="D23">
        <v>548187.06000000006</v>
      </c>
      <c r="E23">
        <v>571791.76</v>
      </c>
      <c r="F23" s="57" t="str">
        <f>IFERROR(VLOOKUP(A23,SHORTVOL!$A$2:$E$10000,5,0),"")</f>
        <v/>
      </c>
      <c r="G23" s="57"/>
      <c r="H23">
        <v>182858.23</v>
      </c>
      <c r="I23">
        <v>190710.68</v>
      </c>
      <c r="J23">
        <f>(1/(1-91/360*VLOOKUP($A23,Tbills!$B$4:$C$974,2,1)/100))^((1)/91)-1</f>
        <v>2.6003301061283679E-5</v>
      </c>
      <c r="K23" s="2">
        <f t="shared" si="9"/>
        <v>1469865.9052721751</v>
      </c>
      <c r="M23">
        <f t="shared" si="1"/>
        <v>5708575111.8150826</v>
      </c>
      <c r="O23">
        <f t="shared" si="2"/>
        <v>5.8985953836482903</v>
      </c>
      <c r="Q23" s="2">
        <f t="shared" si="10"/>
        <v>338.36017496330521</v>
      </c>
      <c r="S23" s="48">
        <f t="shared" si="3"/>
        <v>413.44875305331601</v>
      </c>
      <c r="U23">
        <f t="shared" si="11"/>
        <v>1450035.4919716879</v>
      </c>
      <c r="W23" s="64" t="str">
        <f t="shared" si="12"/>
        <v/>
      </c>
      <c r="X23" s="50"/>
      <c r="Y23" s="50"/>
      <c r="Z23" s="50"/>
      <c r="AA23">
        <f>ROW()</f>
        <v>23</v>
      </c>
      <c r="AB23">
        <f t="shared" si="0"/>
        <v>0.89001601708489064</v>
      </c>
      <c r="AC23">
        <f t="shared" si="4"/>
        <v>336753545388.86621</v>
      </c>
      <c r="AE23">
        <f t="shared" si="5"/>
        <v>336753545388.86621</v>
      </c>
      <c r="AF23">
        <f t="shared" si="13"/>
        <v>2.0213578068324516</v>
      </c>
      <c r="AI23">
        <f t="shared" si="6"/>
        <v>1.6962425429669219</v>
      </c>
      <c r="AK23">
        <f t="shared" si="7"/>
        <v>16344118392672.711</v>
      </c>
      <c r="AM23">
        <f t="shared" si="8"/>
        <v>15.620731825594131</v>
      </c>
    </row>
    <row r="24" spans="1:48" x14ac:dyDescent="0.25">
      <c r="A24" s="1">
        <v>38098</v>
      </c>
      <c r="B24" s="11">
        <v>15.6</v>
      </c>
      <c r="C24" s="11">
        <v>17.920000000000002</v>
      </c>
      <c r="D24">
        <v>534747.12</v>
      </c>
      <c r="E24">
        <v>557758.23</v>
      </c>
      <c r="F24" s="57" t="str">
        <f>IFERROR(VLOOKUP(A24,SHORTVOL!$A$2:$E$10000,5,0),"")</f>
        <v/>
      </c>
      <c r="G24" s="57"/>
      <c r="H24">
        <v>180242.91</v>
      </c>
      <c r="I24">
        <v>187978.09</v>
      </c>
      <c r="J24">
        <f>(1/(1-91/360*VLOOKUP($A24,Tbills!$B$4:$C$974,2,1)/100))^((1)/91)-1</f>
        <v>2.6003301061283679E-5</v>
      </c>
      <c r="K24" s="2">
        <f t="shared" si="9"/>
        <v>1433794.1395243609</v>
      </c>
      <c r="M24">
        <f t="shared" si="1"/>
        <v>5498363377.4072208</v>
      </c>
      <c r="O24">
        <f t="shared" si="2"/>
        <v>5.9708248190793913</v>
      </c>
      <c r="Q24" s="2">
        <f t="shared" si="10"/>
        <v>333.51266433384552</v>
      </c>
      <c r="S24" s="48">
        <f t="shared" si="3"/>
        <v>407.52593394810214</v>
      </c>
      <c r="U24">
        <f t="shared" si="11"/>
        <v>1414406.467618864</v>
      </c>
      <c r="W24" s="64" t="str">
        <f t="shared" si="12"/>
        <v/>
      </c>
      <c r="X24" s="50"/>
      <c r="Y24" s="50"/>
      <c r="Z24" s="50"/>
      <c r="AA24">
        <f>ROW()</f>
        <v>24</v>
      </c>
      <c r="AB24">
        <f t="shared" si="0"/>
        <v>0.87053571428571419</v>
      </c>
      <c r="AC24">
        <f t="shared" si="4"/>
        <v>320212816953.13757</v>
      </c>
      <c r="AE24">
        <f t="shared" si="5"/>
        <v>320212816953.13757</v>
      </c>
      <c r="AF24">
        <f t="shared" si="13"/>
        <v>2.0708716939298379</v>
      </c>
      <c r="AI24">
        <f t="shared" si="6"/>
        <v>1.7378544696359075</v>
      </c>
      <c r="AK24">
        <f t="shared" si="7"/>
        <v>15541549996811.854</v>
      </c>
      <c r="AM24">
        <f t="shared" si="8"/>
        <v>15.844378807335346</v>
      </c>
    </row>
    <row r="25" spans="1:48" x14ac:dyDescent="0.25">
      <c r="A25" s="1">
        <v>38099</v>
      </c>
      <c r="B25" s="11">
        <v>14.61</v>
      </c>
      <c r="C25" s="11">
        <v>17.11</v>
      </c>
      <c r="D25">
        <v>497362.13</v>
      </c>
      <c r="E25">
        <v>518749.99</v>
      </c>
      <c r="F25" s="57" t="str">
        <f>IFERROR(VLOOKUP(A25,SHORTVOL!$A$2:$E$10000,5,0),"")</f>
        <v/>
      </c>
      <c r="G25" s="57"/>
      <c r="H25">
        <v>175651.37</v>
      </c>
      <c r="I25">
        <v>183184.62</v>
      </c>
      <c r="J25">
        <f>(1/(1-91/360*VLOOKUP($A25,Tbills!$B$4:$C$974,2,1)/100))^((1)/91)-1</f>
        <v>2.6003301061283679E-5</v>
      </c>
      <c r="K25" s="2">
        <f t="shared" si="9"/>
        <v>1333522.878877878</v>
      </c>
      <c r="M25">
        <f t="shared" si="1"/>
        <v>4921503149.6252193</v>
      </c>
      <c r="O25">
        <f t="shared" si="2"/>
        <v>6.1794563874522144</v>
      </c>
      <c r="Q25" s="2">
        <f t="shared" si="10"/>
        <v>325.00877824179014</v>
      </c>
      <c r="S25" s="48">
        <f t="shared" si="3"/>
        <v>397.13529713347896</v>
      </c>
      <c r="U25">
        <f t="shared" si="11"/>
        <v>1315448.5122046757</v>
      </c>
      <c r="W25" s="64" t="str">
        <f t="shared" si="12"/>
        <v/>
      </c>
      <c r="X25" s="50"/>
      <c r="Y25" s="50"/>
      <c r="Z25" s="50"/>
      <c r="AA25">
        <f>ROW()</f>
        <v>25</v>
      </c>
      <c r="AB25">
        <f t="shared" si="0"/>
        <v>0.85388661601402693</v>
      </c>
      <c r="AC25">
        <f t="shared" si="4"/>
        <v>275413740487.98639</v>
      </c>
      <c r="AE25">
        <f t="shared" si="5"/>
        <v>275413740487.98639</v>
      </c>
      <c r="AF25">
        <f t="shared" si="13"/>
        <v>2.2156001742070734</v>
      </c>
      <c r="AI25">
        <f t="shared" si="6"/>
        <v>1.8593753189846416</v>
      </c>
      <c r="AK25">
        <f t="shared" si="7"/>
        <v>13367417676790.773</v>
      </c>
      <c r="AM25">
        <f t="shared" si="8"/>
        <v>16.248234430098151</v>
      </c>
    </row>
    <row r="26" spans="1:48" x14ac:dyDescent="0.25">
      <c r="A26" s="1">
        <v>38100</v>
      </c>
      <c r="B26" s="11">
        <v>14.01</v>
      </c>
      <c r="C26" s="11">
        <v>16.62</v>
      </c>
      <c r="D26">
        <v>498029.04</v>
      </c>
      <c r="E26">
        <v>519432.09</v>
      </c>
      <c r="F26" s="57" t="str">
        <f>IFERROR(VLOOKUP(A26,SHORTVOL!$A$2:$E$10000,5,0),"")</f>
        <v/>
      </c>
      <c r="G26" s="57"/>
      <c r="H26">
        <v>176817.83</v>
      </c>
      <c r="I26">
        <v>184396.34</v>
      </c>
      <c r="J26">
        <f>(1/(1-91/360*VLOOKUP($A26,Tbills!$B$4:$C$974,2,1)/100))^((1)/91)-1</f>
        <v>2.6003301061283679E-5</v>
      </c>
      <c r="K26" s="2">
        <f t="shared" si="9"/>
        <v>1335278.4323461347</v>
      </c>
      <c r="M26">
        <f t="shared" si="1"/>
        <v>4931162728.7140436</v>
      </c>
      <c r="O26">
        <f t="shared" si="2"/>
        <v>6.175233000404071</v>
      </c>
      <c r="Q26" s="2">
        <f t="shared" si="10"/>
        <v>327.15910864269898</v>
      </c>
      <c r="S26" s="48">
        <f t="shared" si="3"/>
        <v>399.76327074059537</v>
      </c>
      <c r="U26">
        <f t="shared" si="11"/>
        <v>1317140.2929653504</v>
      </c>
      <c r="W26" s="64" t="str">
        <f t="shared" si="12"/>
        <v/>
      </c>
      <c r="X26" s="50"/>
      <c r="Y26" s="50"/>
      <c r="Z26" s="50"/>
      <c r="AA26">
        <f>ROW()</f>
        <v>26</v>
      </c>
      <c r="AB26">
        <f t="shared" si="0"/>
        <v>0.84296028880866425</v>
      </c>
      <c r="AC26">
        <f t="shared" si="4"/>
        <v>276128713438.18469</v>
      </c>
      <c r="AE26">
        <f t="shared" si="5"/>
        <v>276128713438.18469</v>
      </c>
      <c r="AF26">
        <f t="shared" si="13"/>
        <v>2.2125838435174892</v>
      </c>
      <c r="AI26">
        <f t="shared" si="6"/>
        <v>1.8569100473444395</v>
      </c>
      <c r="AK26">
        <f t="shared" si="7"/>
        <v>13402313728439.432</v>
      </c>
      <c r="AM26">
        <f t="shared" si="8"/>
        <v>16.140579188726196</v>
      </c>
    </row>
    <row r="27" spans="1:48" x14ac:dyDescent="0.25">
      <c r="A27" s="1">
        <v>38103</v>
      </c>
      <c r="B27" s="11">
        <v>14.77</v>
      </c>
      <c r="C27" s="11">
        <v>17.059999999999999</v>
      </c>
      <c r="D27">
        <v>492465.86</v>
      </c>
      <c r="E27">
        <v>513589.31</v>
      </c>
      <c r="F27" s="57" t="str">
        <f>IFERROR(VLOOKUP(A27,SHORTVOL!$A$2:$E$10000,5,0),"")</f>
        <v/>
      </c>
      <c r="G27" s="57"/>
      <c r="H27">
        <v>176767.79</v>
      </c>
      <c r="I27">
        <v>184329.77</v>
      </c>
      <c r="J27">
        <f>(1/(1-91/360*VLOOKUP($A27,Tbills!$B$4:$C$974,2,1)/100))^((1)/91)-1</f>
        <v>2.6977895578150779E-5</v>
      </c>
      <c r="K27" s="2">
        <f t="shared" si="9"/>
        <v>1320266.2646748556</v>
      </c>
      <c r="M27">
        <f t="shared" si="1"/>
        <v>4847821730.7748156</v>
      </c>
      <c r="O27">
        <f t="shared" si="2"/>
        <v>6.209478871353669</v>
      </c>
      <c r="Q27" s="2">
        <f t="shared" si="10"/>
        <v>327.04259703300806</v>
      </c>
      <c r="S27" s="48">
        <f t="shared" si="3"/>
        <v>399.62221636944639</v>
      </c>
      <c r="U27">
        <f t="shared" si="11"/>
        <v>1302212.1827326457</v>
      </c>
      <c r="W27" s="64" t="str">
        <f t="shared" si="12"/>
        <v/>
      </c>
      <c r="X27" s="50"/>
      <c r="Y27" s="50"/>
      <c r="Z27" s="50"/>
      <c r="AA27">
        <f>ROW()</f>
        <v>27</v>
      </c>
      <c r="AB27">
        <f t="shared" si="0"/>
        <v>0.86576787807737399</v>
      </c>
      <c r="AC27">
        <f t="shared" si="4"/>
        <v>269889414364.20636</v>
      </c>
      <c r="AE27">
        <f t="shared" si="5"/>
        <v>269889414364.20636</v>
      </c>
      <c r="AF27">
        <f t="shared" si="13"/>
        <v>2.2371592534634401</v>
      </c>
      <c r="AI27">
        <f t="shared" si="6"/>
        <v>1.8777354437369225</v>
      </c>
      <c r="AK27">
        <f t="shared" si="7"/>
        <v>13100088177901.365</v>
      </c>
      <c r="AM27">
        <f t="shared" si="8"/>
        <v>16.145921399013304</v>
      </c>
    </row>
    <row r="28" spans="1:48" x14ac:dyDescent="0.25">
      <c r="A28" s="1">
        <v>38104</v>
      </c>
      <c r="B28" s="11">
        <v>15.07</v>
      </c>
      <c r="C28" s="11">
        <v>17.149999999999999</v>
      </c>
      <c r="D28">
        <v>483978.65</v>
      </c>
      <c r="E28">
        <v>504724.2</v>
      </c>
      <c r="F28" s="57" t="str">
        <f>IFERROR(VLOOKUP(A28,SHORTVOL!$A$2:$E$10000,5,0),"")</f>
        <v/>
      </c>
      <c r="G28" s="57"/>
      <c r="H28">
        <v>176717.49</v>
      </c>
      <c r="I28">
        <v>184272.35</v>
      </c>
      <c r="J28">
        <f>(1/(1-91/360*VLOOKUP($A28,Tbills!$B$4:$C$974,2,1)/100))^((1)/91)-1</f>
        <v>2.6977895578150779E-5</v>
      </c>
      <c r="K28" s="2">
        <f t="shared" si="9"/>
        <v>1297481.014811812</v>
      </c>
      <c r="M28">
        <f t="shared" si="1"/>
        <v>4722258436.0600891</v>
      </c>
      <c r="O28">
        <f t="shared" si="2"/>
        <v>6.2629070388906145</v>
      </c>
      <c r="Q28" s="2">
        <f t="shared" si="10"/>
        <v>326.94156352586492</v>
      </c>
      <c r="S28" s="48">
        <f t="shared" si="3"/>
        <v>399.49919860529917</v>
      </c>
      <c r="U28">
        <f t="shared" si="11"/>
        <v>1279697.7700684783</v>
      </c>
      <c r="W28" s="64" t="str">
        <f t="shared" si="12"/>
        <v/>
      </c>
      <c r="X28" s="50"/>
      <c r="Y28" s="50"/>
      <c r="Z28" s="50"/>
      <c r="AA28">
        <f>ROW()</f>
        <v>28</v>
      </c>
      <c r="AB28">
        <f t="shared" si="0"/>
        <v>0.87871720116618079</v>
      </c>
      <c r="AC28">
        <f t="shared" si="4"/>
        <v>260563463863.11874</v>
      </c>
      <c r="AE28">
        <f t="shared" si="5"/>
        <v>260563463863.11874</v>
      </c>
      <c r="AF28">
        <f t="shared" si="13"/>
        <v>2.2756690600036933</v>
      </c>
      <c r="AI28">
        <f t="shared" si="6"/>
        <v>1.9101280819354496</v>
      </c>
      <c r="AK28">
        <f t="shared" si="7"/>
        <v>12647614102627.35</v>
      </c>
      <c r="AM28">
        <f t="shared" si="8"/>
        <v>16.150789320082549</v>
      </c>
    </row>
    <row r="29" spans="1:48" x14ac:dyDescent="0.25">
      <c r="A29" s="1">
        <v>38105</v>
      </c>
      <c r="B29" s="11">
        <v>16.29</v>
      </c>
      <c r="C29" s="11">
        <v>18.07</v>
      </c>
      <c r="D29">
        <v>499454.95</v>
      </c>
      <c r="E29">
        <v>520850.27</v>
      </c>
      <c r="F29" s="57" t="str">
        <f>IFERROR(VLOOKUP(A29,SHORTVOL!$A$2:$E$10000,5,0),"")</f>
        <v/>
      </c>
      <c r="G29" s="57"/>
      <c r="H29">
        <v>179348.12</v>
      </c>
      <c r="I29">
        <v>187010.47</v>
      </c>
      <c r="J29">
        <f>(1/(1-91/360*VLOOKUP($A29,Tbills!$B$4:$C$974,2,1)/100))^((1)/91)-1</f>
        <v>2.6977895578150779E-5</v>
      </c>
      <c r="K29" s="2">
        <f t="shared" si="9"/>
        <v>1338938.223862747</v>
      </c>
      <c r="M29">
        <f t="shared" si="1"/>
        <v>4948527069.3683977</v>
      </c>
      <c r="O29">
        <f t="shared" si="2"/>
        <v>6.1626958780486509</v>
      </c>
      <c r="Q29" s="2">
        <f t="shared" si="10"/>
        <v>331.80034984116952</v>
      </c>
      <c r="S29" s="48">
        <f t="shared" si="3"/>
        <v>405.43673217060888</v>
      </c>
      <c r="U29">
        <f t="shared" si="11"/>
        <v>1320546.458602844</v>
      </c>
      <c r="W29" s="64" t="str">
        <f t="shared" si="12"/>
        <v/>
      </c>
      <c r="X29" s="50"/>
      <c r="Y29" s="50"/>
      <c r="Z29" s="50"/>
      <c r="AA29">
        <f>ROW()</f>
        <v>29</v>
      </c>
      <c r="AB29">
        <f t="shared" si="0"/>
        <v>0.9014941892639734</v>
      </c>
      <c r="AC29">
        <f t="shared" si="4"/>
        <v>277204263578.83191</v>
      </c>
      <c r="AE29">
        <f t="shared" si="5"/>
        <v>277204263578.83191</v>
      </c>
      <c r="AF29">
        <f t="shared" si="13"/>
        <v>2.2028582355843245</v>
      </c>
      <c r="AI29">
        <f t="shared" si="6"/>
        <v>1.8490804843497879</v>
      </c>
      <c r="AK29">
        <f t="shared" si="7"/>
        <v>13455557982915.664</v>
      </c>
      <c r="AM29">
        <f t="shared" si="8"/>
        <v>15.910643996547828</v>
      </c>
    </row>
    <row r="30" spans="1:48" x14ac:dyDescent="0.25">
      <c r="A30" s="1">
        <v>38106</v>
      </c>
      <c r="B30" s="11">
        <v>16.600000000000001</v>
      </c>
      <c r="C30" s="11">
        <v>18.510000000000002</v>
      </c>
      <c r="D30">
        <v>510353.98</v>
      </c>
      <c r="E30">
        <v>532202.13</v>
      </c>
      <c r="F30" s="57" t="str">
        <f>IFERROR(VLOOKUP(A30,SHORTVOL!$A$2:$E$10000,5,0),"")</f>
        <v/>
      </c>
      <c r="G30" s="57"/>
      <c r="H30">
        <v>181933.38</v>
      </c>
      <c r="I30">
        <v>189701.14</v>
      </c>
      <c r="J30">
        <f>(1/(1-91/360*VLOOKUP($A30,Tbills!$B$4:$C$974,2,1)/100))^((1)/91)-1</f>
        <v>2.6977895578150779E-5</v>
      </c>
      <c r="K30" s="2">
        <f t="shared" si="9"/>
        <v>1368122.9697363675</v>
      </c>
      <c r="M30">
        <f t="shared" si="1"/>
        <v>5110256766.7651892</v>
      </c>
      <c r="O30">
        <f t="shared" si="2"/>
        <v>6.0953796725104334</v>
      </c>
      <c r="Q30" s="2">
        <f t="shared" si="10"/>
        <v>336.5749649589535</v>
      </c>
      <c r="S30" s="48">
        <f t="shared" si="3"/>
        <v>411.27142734300816</v>
      </c>
      <c r="U30">
        <f t="shared" si="11"/>
        <v>1349288.7707749307</v>
      </c>
      <c r="W30" s="64" t="str">
        <f t="shared" si="12"/>
        <v/>
      </c>
      <c r="X30" s="50"/>
      <c r="Y30" s="50"/>
      <c r="Z30" s="50"/>
      <c r="AA30">
        <f>ROW()</f>
        <v>30</v>
      </c>
      <c r="AB30">
        <f t="shared" si="0"/>
        <v>0.89681253376553216</v>
      </c>
      <c r="AC30">
        <f t="shared" si="4"/>
        <v>289277772585.00049</v>
      </c>
      <c r="AE30">
        <f t="shared" si="5"/>
        <v>289277772585.00049</v>
      </c>
      <c r="AF30">
        <f t="shared" si="13"/>
        <v>2.1547468805594727</v>
      </c>
      <c r="AI30">
        <f t="shared" si="6"/>
        <v>1.8087619265003994</v>
      </c>
      <c r="AK30">
        <f t="shared" si="7"/>
        <v>14041826100967.627</v>
      </c>
      <c r="AM30">
        <f t="shared" si="8"/>
        <v>15.681567819151972</v>
      </c>
    </row>
    <row r="31" spans="1:48" x14ac:dyDescent="0.25">
      <c r="A31" s="1">
        <v>38107</v>
      </c>
      <c r="B31" s="11">
        <v>17.190000000000001</v>
      </c>
      <c r="C31" s="11">
        <v>18.71</v>
      </c>
      <c r="D31">
        <v>520505.86</v>
      </c>
      <c r="E31">
        <v>542774.25</v>
      </c>
      <c r="F31" s="57" t="str">
        <f>IFERROR(VLOOKUP(A31,SHORTVOL!$A$2:$E$10000,5,0),"")</f>
        <v/>
      </c>
      <c r="G31" s="57"/>
      <c r="H31">
        <v>183339.13</v>
      </c>
      <c r="I31">
        <v>191161.79</v>
      </c>
      <c r="J31">
        <f>(1/(1-91/360*VLOOKUP($A31,Tbills!$B$4:$C$974,2,1)/100))^((1)/91)-1</f>
        <v>2.6977895578150779E-5</v>
      </c>
      <c r="K31" s="2">
        <f t="shared" si="9"/>
        <v>1395303.4304218395</v>
      </c>
      <c r="M31">
        <f t="shared" si="1"/>
        <v>5262478095.4340267</v>
      </c>
      <c r="O31">
        <f t="shared" si="2"/>
        <v>6.0346806740754317</v>
      </c>
      <c r="Q31" s="2">
        <f t="shared" si="10"/>
        <v>339.16731833437041</v>
      </c>
      <c r="S31" s="48">
        <f t="shared" si="3"/>
        <v>414.43955882393004</v>
      </c>
      <c r="U31">
        <f t="shared" si="11"/>
        <v>1376052.6150531764</v>
      </c>
      <c r="W31" s="64" t="str">
        <f t="shared" si="12"/>
        <v/>
      </c>
      <c r="X31" s="50"/>
      <c r="Y31" s="50"/>
      <c r="Z31" s="50"/>
      <c r="AA31">
        <f>ROW()</f>
        <v>31</v>
      </c>
      <c r="AB31">
        <f t="shared" si="0"/>
        <v>0.91876002137894175</v>
      </c>
      <c r="AC31">
        <f t="shared" si="4"/>
        <v>300760561057.3736</v>
      </c>
      <c r="AE31">
        <f t="shared" si="5"/>
        <v>300760561057.3736</v>
      </c>
      <c r="AF31">
        <f t="shared" si="13"/>
        <v>2.1118447742225688</v>
      </c>
      <c r="AI31">
        <f t="shared" si="6"/>
        <v>1.7728133835768416</v>
      </c>
      <c r="AK31">
        <f t="shared" si="7"/>
        <v>14599437760486.695</v>
      </c>
      <c r="AM31">
        <f t="shared" si="8"/>
        <v>15.560668040119262</v>
      </c>
    </row>
    <row r="32" spans="1:48" x14ac:dyDescent="0.25">
      <c r="A32" s="1">
        <v>38110</v>
      </c>
      <c r="B32" s="11">
        <v>16.62</v>
      </c>
      <c r="C32" s="11">
        <v>18.13</v>
      </c>
      <c r="D32">
        <v>505378.52</v>
      </c>
      <c r="E32">
        <v>526955.80000000005</v>
      </c>
      <c r="F32" s="57" t="str">
        <f>IFERROR(VLOOKUP(A32,SHORTVOL!$A$2:$E$10000,5,0),"")</f>
        <v/>
      </c>
      <c r="G32" s="57"/>
      <c r="H32">
        <v>180692.02</v>
      </c>
      <c r="I32">
        <v>188386.26</v>
      </c>
      <c r="J32">
        <f>(1/(1-91/360*VLOOKUP($A32,Tbills!$B$4:$C$974,2,1)/100))^((1)/91)-1</f>
        <v>2.739560569375854E-5</v>
      </c>
      <c r="K32" s="2">
        <f t="shared" si="9"/>
        <v>1354652.9547292688</v>
      </c>
      <c r="M32">
        <f t="shared" si="1"/>
        <v>5032281202.7861567</v>
      </c>
      <c r="O32">
        <f t="shared" si="2"/>
        <v>6.1221390812351197</v>
      </c>
      <c r="Q32" s="2">
        <f t="shared" si="10"/>
        <v>334.24585875365108</v>
      </c>
      <c r="S32" s="48">
        <f t="shared" si="3"/>
        <v>408.42721036971722</v>
      </c>
      <c r="U32">
        <f t="shared" si="11"/>
        <v>1335834.0592846444</v>
      </c>
      <c r="W32" s="64" t="str">
        <f t="shared" si="12"/>
        <v/>
      </c>
      <c r="X32" s="50"/>
      <c r="Y32" s="50"/>
      <c r="Z32" s="50"/>
      <c r="AA32">
        <f>ROW()</f>
        <v>32</v>
      </c>
      <c r="AB32">
        <f t="shared" si="0"/>
        <v>0.91671263099834543</v>
      </c>
      <c r="AC32">
        <f t="shared" si="4"/>
        <v>283201377405.61243</v>
      </c>
      <c r="AE32">
        <f t="shared" si="5"/>
        <v>283201377405.61243</v>
      </c>
      <c r="AF32">
        <f t="shared" si="13"/>
        <v>2.1730880798695522</v>
      </c>
      <c r="AI32">
        <f t="shared" si="6"/>
        <v>1.8244249454265613</v>
      </c>
      <c r="AK32">
        <f t="shared" si="7"/>
        <v>13747739924407.375</v>
      </c>
      <c r="AM32">
        <f t="shared" si="8"/>
        <v>15.786143400854971</v>
      </c>
    </row>
    <row r="33" spans="1:39" x14ac:dyDescent="0.25">
      <c r="A33" s="1">
        <v>38111</v>
      </c>
      <c r="B33" s="11">
        <v>16.55</v>
      </c>
      <c r="C33" s="11">
        <v>18.190000000000001</v>
      </c>
      <c r="D33">
        <v>498787.1</v>
      </c>
      <c r="E33">
        <v>520068.52</v>
      </c>
      <c r="F33" s="57" t="str">
        <f>IFERROR(VLOOKUP(A33,SHORTVOL!$A$2:$E$10000,5,0),"")</f>
        <v/>
      </c>
      <c r="G33" s="57"/>
      <c r="H33">
        <v>179942.86</v>
      </c>
      <c r="I33">
        <v>187600.04</v>
      </c>
      <c r="J33">
        <f>(1/(1-91/360*VLOOKUP($A33,Tbills!$B$4:$C$974,2,1)/100))^((1)/91)-1</f>
        <v>2.739560569375854E-5</v>
      </c>
      <c r="K33" s="2">
        <f t="shared" si="9"/>
        <v>1336952.2377554735</v>
      </c>
      <c r="M33">
        <f t="shared" si="1"/>
        <v>4933576483.8541956</v>
      </c>
      <c r="O33">
        <f t="shared" si="2"/>
        <v>6.1619866878166301</v>
      </c>
      <c r="Q33" s="2">
        <f t="shared" si="10"/>
        <v>332.85193897425455</v>
      </c>
      <c r="S33" s="48">
        <f t="shared" si="3"/>
        <v>406.72437466733584</v>
      </c>
      <c r="U33">
        <f t="shared" si="11"/>
        <v>1318336.8641754477</v>
      </c>
      <c r="W33" s="64" t="str">
        <f t="shared" si="12"/>
        <v/>
      </c>
      <c r="X33" s="50"/>
      <c r="Y33" s="50"/>
      <c r="Z33" s="50"/>
      <c r="AA33">
        <f>ROW()</f>
        <v>33</v>
      </c>
      <c r="AB33">
        <f t="shared" si="0"/>
        <v>0.90984057174271571</v>
      </c>
      <c r="AC33">
        <f t="shared" si="4"/>
        <v>275789234092.00659</v>
      </c>
      <c r="AE33">
        <f t="shared" si="5"/>
        <v>275789234092.00659</v>
      </c>
      <c r="AF33">
        <f t="shared" si="13"/>
        <v>2.2013876726878978</v>
      </c>
      <c r="AI33">
        <f t="shared" si="6"/>
        <v>1.8482523414177954</v>
      </c>
      <c r="AK33">
        <f t="shared" si="7"/>
        <v>13388137243163.773</v>
      </c>
      <c r="AM33">
        <f t="shared" si="8"/>
        <v>15.851873995712314</v>
      </c>
    </row>
    <row r="34" spans="1:39" x14ac:dyDescent="0.25">
      <c r="A34" s="1">
        <v>38112</v>
      </c>
      <c r="B34" s="11">
        <v>15.77</v>
      </c>
      <c r="C34" s="11">
        <v>17.45</v>
      </c>
      <c r="D34">
        <v>483772.94</v>
      </c>
      <c r="E34">
        <v>504399.52</v>
      </c>
      <c r="F34" s="57" t="str">
        <f>IFERROR(VLOOKUP(A34,SHORTVOL!$A$2:$E$10000,5,0),"")</f>
        <v/>
      </c>
      <c r="G34" s="57"/>
      <c r="H34">
        <v>178342.16</v>
      </c>
      <c r="I34">
        <v>185926.09</v>
      </c>
      <c r="J34">
        <f>(1/(1-91/360*VLOOKUP($A34,Tbills!$B$4:$C$974,2,1)/100))^((1)/91)-1</f>
        <v>2.739560569375854E-5</v>
      </c>
      <c r="K34" s="2">
        <f t="shared" si="9"/>
        <v>1296676.5657461619</v>
      </c>
      <c r="M34">
        <f t="shared" si="1"/>
        <v>4710567780.0796604</v>
      </c>
      <c r="O34">
        <f t="shared" si="2"/>
        <v>6.2546502840834588</v>
      </c>
      <c r="Q34" s="2">
        <f t="shared" si="10"/>
        <v>329.88297680296461</v>
      </c>
      <c r="S34" s="48">
        <f t="shared" si="3"/>
        <v>403.09692924682355</v>
      </c>
      <c r="U34">
        <f t="shared" si="11"/>
        <v>1278580.276802971</v>
      </c>
      <c r="W34" s="64" t="str">
        <f t="shared" si="12"/>
        <v/>
      </c>
      <c r="X34" s="50"/>
      <c r="Y34" s="50"/>
      <c r="Z34" s="50"/>
      <c r="AA34">
        <f>ROW()</f>
        <v>34</v>
      </c>
      <c r="AB34">
        <f t="shared" si="0"/>
        <v>0.90372492836676221</v>
      </c>
      <c r="AC34">
        <f t="shared" si="4"/>
        <v>259162145910.84119</v>
      </c>
      <c r="AE34">
        <f t="shared" si="5"/>
        <v>259162145910.84119</v>
      </c>
      <c r="AF34">
        <f t="shared" si="13"/>
        <v>2.2676070509907671</v>
      </c>
      <c r="AI34">
        <f t="shared" si="6"/>
        <v>1.9039195628074048</v>
      </c>
      <c r="AK34">
        <f t="shared" si="7"/>
        <v>12581178232576.32</v>
      </c>
      <c r="AM34">
        <f t="shared" si="8"/>
        <v>15.993166444562014</v>
      </c>
    </row>
    <row r="35" spans="1:39" x14ac:dyDescent="0.25">
      <c r="A35" s="1">
        <v>38113</v>
      </c>
      <c r="B35" s="11">
        <v>17.05</v>
      </c>
      <c r="C35" s="11">
        <v>18.34</v>
      </c>
      <c r="D35">
        <v>503556.97</v>
      </c>
      <c r="E35">
        <v>525013.26</v>
      </c>
      <c r="F35" s="57" t="str">
        <f>IFERROR(VLOOKUP(A35,SHORTVOL!$A$2:$E$10000,5,0),"")</f>
        <v/>
      </c>
      <c r="G35" s="57"/>
      <c r="H35">
        <v>181392.08</v>
      </c>
      <c r="I35">
        <v>189100.61</v>
      </c>
      <c r="J35">
        <f>(1/(1-91/360*VLOOKUP($A35,Tbills!$B$4:$C$974,2,1)/100))^((1)/91)-1</f>
        <v>2.739560569375854E-5</v>
      </c>
      <c r="K35" s="2">
        <f t="shared" si="9"/>
        <v>1349671.6068034456</v>
      </c>
      <c r="M35">
        <f t="shared" si="1"/>
        <v>4999286232.6432085</v>
      </c>
      <c r="O35">
        <f t="shared" si="2"/>
        <v>6.1266836638209279</v>
      </c>
      <c r="Q35" s="2">
        <f t="shared" si="10"/>
        <v>335.51629211755142</v>
      </c>
      <c r="S35" s="48">
        <f t="shared" si="3"/>
        <v>409.98094716358162</v>
      </c>
      <c r="U35">
        <f t="shared" si="11"/>
        <v>1330794.8602789582</v>
      </c>
      <c r="W35" s="64" t="str">
        <f t="shared" si="12"/>
        <v/>
      </c>
      <c r="X35" s="50"/>
      <c r="Y35" s="50"/>
      <c r="Z35" s="50"/>
      <c r="AA35">
        <f>ROW()</f>
        <v>35</v>
      </c>
      <c r="AB35">
        <f t="shared" si="0"/>
        <v>0.92966194111232281</v>
      </c>
      <c r="AC35">
        <f t="shared" si="4"/>
        <v>280335514599.57391</v>
      </c>
      <c r="AF35">
        <f t="shared" si="13"/>
        <v>2.1748334555662012</v>
      </c>
      <c r="AI35">
        <f t="shared" si="6"/>
        <v>1.8260928893503479</v>
      </c>
      <c r="AK35">
        <f t="shared" si="7"/>
        <v>13609268060569.693</v>
      </c>
      <c r="AM35">
        <f t="shared" si="8"/>
        <v>15.719946810892564</v>
      </c>
    </row>
    <row r="36" spans="1:39" x14ac:dyDescent="0.25">
      <c r="A36" s="1">
        <v>38114</v>
      </c>
      <c r="B36" s="11">
        <v>18.13</v>
      </c>
      <c r="C36" s="11">
        <v>19.32</v>
      </c>
      <c r="D36">
        <v>519997.56</v>
      </c>
      <c r="E36">
        <v>542139.99</v>
      </c>
      <c r="F36" s="57" t="str">
        <f>IFERROR(VLOOKUP(A36,SHORTVOL!$A$2:$E$10000,5,0),"")</f>
        <v/>
      </c>
      <c r="G36" s="57"/>
      <c r="H36">
        <v>184282.15</v>
      </c>
      <c r="I36">
        <v>192108.32</v>
      </c>
      <c r="J36">
        <f>(1/(1-91/360*VLOOKUP($A36,Tbills!$B$4:$C$974,2,1)/100))^((1)/91)-1</f>
        <v>2.739560569375854E-5</v>
      </c>
      <c r="K36" s="2">
        <f t="shared" si="9"/>
        <v>1393702.9395560606</v>
      </c>
      <c r="M36">
        <f t="shared" si="1"/>
        <v>5243862414.2666702</v>
      </c>
      <c r="O36">
        <f t="shared" si="2"/>
        <v>6.0265959395704911</v>
      </c>
      <c r="Q36" s="2">
        <f t="shared" si="10"/>
        <v>340.85366926734002</v>
      </c>
      <c r="S36" s="48">
        <f t="shared" si="3"/>
        <v>416.50336094186673</v>
      </c>
      <c r="U36">
        <f t="shared" si="11"/>
        <v>1374167.8780125449</v>
      </c>
      <c r="W36" s="64" t="str">
        <f t="shared" si="12"/>
        <v/>
      </c>
      <c r="X36" s="50"/>
      <c r="Y36" s="50"/>
      <c r="Z36" s="50"/>
      <c r="AA36">
        <f>ROW()</f>
        <v>36</v>
      </c>
      <c r="AB36">
        <f t="shared" si="0"/>
        <v>0.93840579710144922</v>
      </c>
      <c r="AC36">
        <f t="shared" si="4"/>
        <v>298615391923.76929</v>
      </c>
      <c r="AF36">
        <f t="shared" si="13"/>
        <v>2.1037890955626719</v>
      </c>
      <c r="AI36">
        <f t="shared" si="6"/>
        <v>1.7665060234068768</v>
      </c>
      <c r="AK36">
        <f t="shared" si="7"/>
        <v>14496919859002.578</v>
      </c>
      <c r="AM36">
        <f t="shared" si="8"/>
        <v>15.469767302953915</v>
      </c>
    </row>
    <row r="37" spans="1:39" x14ac:dyDescent="0.25">
      <c r="A37" s="1">
        <v>38117</v>
      </c>
      <c r="B37" s="11">
        <v>19.77</v>
      </c>
      <c r="C37" s="11">
        <v>20.05</v>
      </c>
      <c r="D37">
        <v>539630.35</v>
      </c>
      <c r="E37">
        <v>562564.22</v>
      </c>
      <c r="F37" s="57" t="str">
        <f>IFERROR(VLOOKUP(A37,SHORTVOL!$A$2:$E$10000,5,0),"")</f>
        <v/>
      </c>
      <c r="G37" s="57"/>
      <c r="H37">
        <v>187523.86</v>
      </c>
      <c r="I37">
        <v>195471.91</v>
      </c>
      <c r="J37">
        <f>(1/(1-91/360*VLOOKUP($A37,Tbills!$B$4:$C$974,2,1)/100))^((1)/91)-1</f>
        <v>2.9484397083834324E-5</v>
      </c>
      <c r="K37" s="2">
        <f t="shared" si="9"/>
        <v>1446217.1532512025</v>
      </c>
      <c r="M37">
        <f t="shared" si="1"/>
        <v>5540033842.4161186</v>
      </c>
      <c r="O37">
        <f t="shared" si="2"/>
        <v>5.9126132144021337</v>
      </c>
      <c r="Q37" s="2">
        <f t="shared" si="10"/>
        <v>346.82425948679315</v>
      </c>
      <c r="S37" s="48">
        <f t="shared" si="3"/>
        <v>423.80046830812449</v>
      </c>
      <c r="U37">
        <f t="shared" si="11"/>
        <v>1425814.3296634217</v>
      </c>
      <c r="W37" s="64" t="str">
        <f t="shared" si="12"/>
        <v/>
      </c>
      <c r="X37" s="50"/>
      <c r="Y37" s="50"/>
      <c r="Z37" s="50"/>
      <c r="AA37">
        <f>ROW()</f>
        <v>37</v>
      </c>
      <c r="AB37">
        <f t="shared" si="0"/>
        <v>0.98603491271820443</v>
      </c>
      <c r="AC37">
        <f t="shared" si="4"/>
        <v>321082614402.9527</v>
      </c>
      <c r="AF37">
        <f t="shared" si="13"/>
        <v>2.0242494443749952</v>
      </c>
      <c r="AI37">
        <f t="shared" si="6"/>
        <v>1.6999069115736307</v>
      </c>
      <c r="AK37">
        <f t="shared" si="7"/>
        <v>15588479725910.326</v>
      </c>
      <c r="AM37">
        <f t="shared" si="8"/>
        <v>15.198567871696211</v>
      </c>
    </row>
    <row r="38" spans="1:39" x14ac:dyDescent="0.25">
      <c r="A38" s="1">
        <v>38118</v>
      </c>
      <c r="B38" s="11">
        <v>18.57</v>
      </c>
      <c r="C38" s="11">
        <v>19.239999999999998</v>
      </c>
      <c r="D38">
        <v>523193.79</v>
      </c>
      <c r="E38">
        <v>545412.53</v>
      </c>
      <c r="F38" s="57" t="str">
        <f>IFERROR(VLOOKUP(A38,SHORTVOL!$A$2:$E$10000,5,0),"")</f>
        <v/>
      </c>
      <c r="G38" s="57"/>
      <c r="H38">
        <v>184079.22</v>
      </c>
      <c r="I38">
        <v>191875.5</v>
      </c>
      <c r="J38">
        <f>(1/(1-91/360*VLOOKUP($A38,Tbills!$B$4:$C$974,2,1)/100))^((1)/91)-1</f>
        <v>2.9484397083834324E-5</v>
      </c>
      <c r="K38" s="2">
        <f t="shared" si="9"/>
        <v>1402132.7445831774</v>
      </c>
      <c r="M38">
        <f t="shared" si="1"/>
        <v>5286622892.6656942</v>
      </c>
      <c r="O38">
        <f t="shared" si="2"/>
        <v>6.0025900738713345</v>
      </c>
      <c r="Q38" s="2">
        <f t="shared" si="10"/>
        <v>340.44511690558824</v>
      </c>
      <c r="S38" s="48">
        <f t="shared" si="3"/>
        <v>416.00595734306563</v>
      </c>
      <c r="U38">
        <f t="shared" si="11"/>
        <v>1382303.7481785847</v>
      </c>
      <c r="W38" s="64" t="str">
        <f t="shared" si="12"/>
        <v/>
      </c>
      <c r="X38" s="50"/>
      <c r="Y38" s="50"/>
      <c r="Z38" s="50"/>
      <c r="AA38">
        <f>ROW()</f>
        <v>38</v>
      </c>
      <c r="AB38">
        <f t="shared" si="0"/>
        <v>0.96517671517671522</v>
      </c>
      <c r="AC38">
        <f t="shared" si="4"/>
        <v>301493855738.3316</v>
      </c>
      <c r="AF38">
        <f t="shared" si="13"/>
        <v>2.0858684418864017</v>
      </c>
      <c r="AI38">
        <f t="shared" si="6"/>
        <v>1.7517212333704357</v>
      </c>
      <c r="AK38">
        <f t="shared" si="7"/>
        <v>14637713601167.762</v>
      </c>
      <c r="AM38">
        <f t="shared" si="8"/>
        <v>15.478084166736419</v>
      </c>
    </row>
    <row r="39" spans="1:39" x14ac:dyDescent="0.25">
      <c r="A39" s="1">
        <v>38119</v>
      </c>
      <c r="B39" s="11">
        <v>18.14</v>
      </c>
      <c r="C39" s="11">
        <v>18.850000000000001</v>
      </c>
      <c r="D39">
        <v>514788.93</v>
      </c>
      <c r="E39">
        <v>536634.66</v>
      </c>
      <c r="F39" s="57" t="str">
        <f>IFERROR(VLOOKUP(A39,SHORTVOL!$A$2:$E$10000,5,0),"")</f>
        <v/>
      </c>
      <c r="G39" s="57"/>
      <c r="H39">
        <v>182672.95</v>
      </c>
      <c r="I39">
        <v>190404.01</v>
      </c>
      <c r="J39">
        <f>(1/(1-91/360*VLOOKUP($A39,Tbills!$B$4:$C$974,2,1)/100))^((1)/91)-1</f>
        <v>2.9484397083834324E-5</v>
      </c>
      <c r="K39" s="2">
        <f t="shared" si="9"/>
        <v>1379574.5075419359</v>
      </c>
      <c r="M39">
        <f t="shared" si="1"/>
        <v>5158949048.7742414</v>
      </c>
      <c r="O39">
        <f t="shared" si="2"/>
        <v>6.0507354312860278</v>
      </c>
      <c r="Q39" s="2">
        <f t="shared" si="10"/>
        <v>337.83605450829674</v>
      </c>
      <c r="S39" s="48">
        <f t="shared" si="3"/>
        <v>412.81827326629553</v>
      </c>
      <c r="U39">
        <f t="shared" si="11"/>
        <v>1360017.8248484514</v>
      </c>
      <c r="W39" s="64" t="str">
        <f t="shared" si="12"/>
        <v/>
      </c>
      <c r="X39" s="50"/>
      <c r="Y39" s="50"/>
      <c r="Z39" s="50"/>
      <c r="AA39">
        <f>ROW()</f>
        <v>39</v>
      </c>
      <c r="AB39">
        <f t="shared" si="0"/>
        <v>0.96233421750663128</v>
      </c>
      <c r="AC39">
        <f t="shared" si="4"/>
        <v>291779537787.21899</v>
      </c>
      <c r="AF39">
        <f t="shared" si="13"/>
        <v>2.1193396978586576</v>
      </c>
      <c r="AI39">
        <f t="shared" si="6"/>
        <v>1.779900084543742</v>
      </c>
      <c r="AK39">
        <f t="shared" si="7"/>
        <v>14166332122360.855</v>
      </c>
      <c r="AM39">
        <f t="shared" si="8"/>
        <v>15.596668329718572</v>
      </c>
    </row>
    <row r="40" spans="1:39" x14ac:dyDescent="0.25">
      <c r="A40" s="1">
        <v>38120</v>
      </c>
      <c r="B40" s="11">
        <v>18.86</v>
      </c>
      <c r="C40" s="11">
        <v>19.239999999999998</v>
      </c>
      <c r="D40">
        <v>515123.72</v>
      </c>
      <c r="E40">
        <v>536967.84</v>
      </c>
      <c r="F40" s="57" t="str">
        <f>IFERROR(VLOOKUP(A40,SHORTVOL!$A$2:$E$10000,5,0),"")</f>
        <v/>
      </c>
      <c r="G40" s="57"/>
      <c r="H40">
        <v>180143.73</v>
      </c>
      <c r="I40">
        <v>187762.14</v>
      </c>
      <c r="J40">
        <f>(1/(1-91/360*VLOOKUP($A40,Tbills!$B$4:$C$974,2,1)/100))^((1)/91)-1</f>
        <v>2.9484397083834324E-5</v>
      </c>
      <c r="K40" s="2">
        <f t="shared" si="9"/>
        <v>1380438.045018249</v>
      </c>
      <c r="M40">
        <f t="shared" si="1"/>
        <v>5163704083.1618137</v>
      </c>
      <c r="O40">
        <f t="shared" si="2"/>
        <v>6.0486996372635948</v>
      </c>
      <c r="Q40" s="2">
        <f t="shared" si="10"/>
        <v>333.15038174663567</v>
      </c>
      <c r="S40" s="48">
        <f t="shared" si="3"/>
        <v>407.09306842019924</v>
      </c>
      <c r="U40">
        <f t="shared" si="11"/>
        <v>1360823.0701083599</v>
      </c>
      <c r="W40" s="64" t="str">
        <f t="shared" si="12"/>
        <v/>
      </c>
      <c r="X40" s="50"/>
      <c r="Y40" s="50"/>
      <c r="Z40" s="50"/>
      <c r="AA40">
        <f>ROW()</f>
        <v>40</v>
      </c>
      <c r="AB40">
        <f t="shared" si="0"/>
        <v>0.98024948024948033</v>
      </c>
      <c r="AC40">
        <f t="shared" si="4"/>
        <v>292132006937.31055</v>
      </c>
      <c r="AF40">
        <f t="shared" si="13"/>
        <v>2.1179252171606944</v>
      </c>
      <c r="AI40">
        <f t="shared" si="6"/>
        <v>1.7787816548269562</v>
      </c>
      <c r="AK40">
        <f t="shared" si="7"/>
        <v>14183700017910.221</v>
      </c>
      <c r="AM40">
        <f t="shared" si="8"/>
        <v>15.812954651012173</v>
      </c>
    </row>
    <row r="41" spans="1:39" x14ac:dyDescent="0.25">
      <c r="A41" s="1">
        <v>38121</v>
      </c>
      <c r="B41" s="11">
        <v>18.47</v>
      </c>
      <c r="C41" s="11">
        <v>19.100000000000001</v>
      </c>
      <c r="D41">
        <v>517847.29</v>
      </c>
      <c r="E41">
        <v>539791.06999999995</v>
      </c>
      <c r="F41" s="57" t="str">
        <f>IFERROR(VLOOKUP(A41,SHORTVOL!$A$2:$E$10000,5,0),"")</f>
        <v/>
      </c>
      <c r="G41" s="57"/>
      <c r="H41">
        <v>180765.79</v>
      </c>
      <c r="I41">
        <v>188404.97</v>
      </c>
      <c r="J41">
        <f>(1/(1-91/360*VLOOKUP($A41,Tbills!$B$4:$C$974,2,1)/100))^((1)/91)-1</f>
        <v>2.9484397083834324E-5</v>
      </c>
      <c r="K41" s="2">
        <f t="shared" si="9"/>
        <v>1387702.8801698398</v>
      </c>
      <c r="M41">
        <f t="shared" si="1"/>
        <v>5204378192.7751341</v>
      </c>
      <c r="O41">
        <f t="shared" si="2"/>
        <v>6.032641415272133</v>
      </c>
      <c r="Q41" s="2">
        <f t="shared" si="10"/>
        <v>334.292642401168</v>
      </c>
      <c r="S41" s="48">
        <f t="shared" si="3"/>
        <v>408.48930135788873</v>
      </c>
      <c r="U41">
        <f t="shared" si="11"/>
        <v>1367938.5527303375</v>
      </c>
      <c r="W41" s="64" t="str">
        <f t="shared" si="12"/>
        <v/>
      </c>
      <c r="X41" s="50"/>
      <c r="Y41" s="50"/>
      <c r="Z41" s="50"/>
      <c r="AA41">
        <f>ROW()</f>
        <v>41</v>
      </c>
      <c r="AB41">
        <f t="shared" si="0"/>
        <v>0.96701570680628257</v>
      </c>
      <c r="AC41">
        <f t="shared" si="4"/>
        <v>295193959313.05261</v>
      </c>
      <c r="AF41">
        <f t="shared" si="13"/>
        <v>2.106691621333217</v>
      </c>
      <c r="AI41">
        <f t="shared" si="6"/>
        <v>1.769416033432536</v>
      </c>
      <c r="AK41">
        <f t="shared" si="7"/>
        <v>14332622718710.299</v>
      </c>
      <c r="AM41">
        <f t="shared" si="8"/>
        <v>15.758698563540841</v>
      </c>
    </row>
    <row r="42" spans="1:39" x14ac:dyDescent="0.25">
      <c r="A42" s="1">
        <v>38124</v>
      </c>
      <c r="B42" s="11">
        <v>19.96</v>
      </c>
      <c r="C42" s="11">
        <v>20.22</v>
      </c>
      <c r="D42">
        <v>532932.32999999996</v>
      </c>
      <c r="E42">
        <v>555467.59</v>
      </c>
      <c r="F42" s="57" t="str">
        <f>IFERROR(VLOOKUP(A42,SHORTVOL!$A$2:$E$10000,5,0),"")</f>
        <v/>
      </c>
      <c r="G42" s="57"/>
      <c r="H42">
        <v>183187.19</v>
      </c>
      <c r="I42">
        <v>190912.03</v>
      </c>
      <c r="J42">
        <f>(1/(1-91/360*VLOOKUP($A42,Tbills!$B$4:$C$974,2,1)/100))^((1)/91)-1</f>
        <v>2.8927346798379716E-5</v>
      </c>
      <c r="K42" s="2">
        <f t="shared" si="9"/>
        <v>1428022.5969323765</v>
      </c>
      <c r="M42">
        <f t="shared" si="1"/>
        <v>5430938950.2908154</v>
      </c>
      <c r="O42">
        <f t="shared" si="2"/>
        <v>5.9445777549727206</v>
      </c>
      <c r="Q42" s="2">
        <f t="shared" si="10"/>
        <v>338.74578977158279</v>
      </c>
      <c r="S42" s="48">
        <f t="shared" si="3"/>
        <v>413.93219111169208</v>
      </c>
      <c r="U42">
        <f t="shared" si="11"/>
        <v>1407544.5103776767</v>
      </c>
      <c r="W42" s="64" t="str">
        <f t="shared" si="12"/>
        <v/>
      </c>
      <c r="X42" s="50"/>
      <c r="Y42" s="50"/>
      <c r="Z42" s="50"/>
      <c r="AA42">
        <f>ROW()</f>
        <v>42</v>
      </c>
      <c r="AB42">
        <f t="shared" si="0"/>
        <v>0.98714144411473803</v>
      </c>
      <c r="AC42">
        <f t="shared" si="4"/>
        <v>312308329126.73999</v>
      </c>
      <c r="AF42">
        <f t="shared" si="13"/>
        <v>2.0452236457212045</v>
      </c>
      <c r="AI42">
        <f t="shared" si="6"/>
        <v>1.7179902902217301</v>
      </c>
      <c r="AK42">
        <f t="shared" si="7"/>
        <v>15164373310415.652</v>
      </c>
      <c r="AM42">
        <f t="shared" si="8"/>
        <v>15.54862539724992</v>
      </c>
    </row>
    <row r="43" spans="1:39" x14ac:dyDescent="0.25">
      <c r="A43" s="1">
        <v>38125</v>
      </c>
      <c r="B43" s="11">
        <v>19.329999999999998</v>
      </c>
      <c r="C43" s="11">
        <v>19.68</v>
      </c>
      <c r="D43">
        <v>529274.72</v>
      </c>
      <c r="E43">
        <v>551639.25</v>
      </c>
      <c r="F43" s="57" t="str">
        <f>IFERROR(VLOOKUP(A43,SHORTVOL!$A$2:$E$10000,5,0),"")</f>
        <v/>
      </c>
      <c r="G43" s="57"/>
      <c r="H43">
        <v>182943.33</v>
      </c>
      <c r="I43">
        <v>190652.37</v>
      </c>
      <c r="J43">
        <f>(1/(1-91/360*VLOOKUP($A43,Tbills!$B$4:$C$974,2,1)/100))^((1)/91)-1</f>
        <v>2.8927346798379716E-5</v>
      </c>
      <c r="K43" s="2">
        <f t="shared" si="9"/>
        <v>1418187.2408691847</v>
      </c>
      <c r="M43">
        <f t="shared" si="1"/>
        <v>5374741522.9350262</v>
      </c>
      <c r="O43">
        <f t="shared" si="2"/>
        <v>5.9649078218334637</v>
      </c>
      <c r="Q43" s="2">
        <f t="shared" si="10"/>
        <v>338.28660030048439</v>
      </c>
      <c r="S43" s="48">
        <f t="shared" si="3"/>
        <v>413.37153515412376</v>
      </c>
      <c r="U43">
        <f t="shared" si="11"/>
        <v>1397803.3563000893</v>
      </c>
      <c r="W43" s="64" t="str">
        <f t="shared" si="12"/>
        <v/>
      </c>
      <c r="X43" s="50"/>
      <c r="Y43" s="50"/>
      <c r="Z43" s="50"/>
      <c r="AA43">
        <f>ROW()</f>
        <v>43</v>
      </c>
      <c r="AB43">
        <f t="shared" si="0"/>
        <v>0.98221544715447151</v>
      </c>
      <c r="AC43">
        <f t="shared" si="4"/>
        <v>307993027313.61322</v>
      </c>
      <c r="AF43">
        <f t="shared" si="13"/>
        <v>2.0592236248092517</v>
      </c>
      <c r="AI43">
        <f t="shared" si="6"/>
        <v>1.7298169161108621</v>
      </c>
      <c r="AK43">
        <f t="shared" si="7"/>
        <v>14955101011214.9</v>
      </c>
      <c r="AM43">
        <f t="shared" si="8"/>
        <v>15.569647651189426</v>
      </c>
    </row>
    <row r="44" spans="1:39" x14ac:dyDescent="0.25">
      <c r="A44" s="1">
        <v>38126</v>
      </c>
      <c r="B44" s="11">
        <v>18.93</v>
      </c>
      <c r="C44" s="11">
        <v>19.61</v>
      </c>
      <c r="D44">
        <v>505555.74</v>
      </c>
      <c r="E44">
        <v>526902.06000000006</v>
      </c>
      <c r="F44" s="57" t="str">
        <f>IFERROR(VLOOKUP(A44,SHORTVOL!$A$2:$E$10000,5,0),"")</f>
        <v/>
      </c>
      <c r="G44" s="57"/>
      <c r="H44">
        <v>181332.92</v>
      </c>
      <c r="I44">
        <v>188968.58</v>
      </c>
      <c r="J44">
        <f>(1/(1-91/360*VLOOKUP($A44,Tbills!$B$4:$C$974,2,1)/100))^((1)/91)-1</f>
        <v>2.8927346798379716E-5</v>
      </c>
      <c r="K44" s="2">
        <f t="shared" si="9"/>
        <v>1354599.3990949562</v>
      </c>
      <c r="M44">
        <f t="shared" si="1"/>
        <v>5013163695.171751</v>
      </c>
      <c r="O44">
        <f t="shared" si="2"/>
        <v>6.0984914387792548</v>
      </c>
      <c r="Q44" s="2">
        <f t="shared" si="10"/>
        <v>335.30056154986369</v>
      </c>
      <c r="S44" s="48">
        <f t="shared" si="3"/>
        <v>409.72317449455488</v>
      </c>
      <c r="U44">
        <f t="shared" si="11"/>
        <v>1335083.1739507907</v>
      </c>
      <c r="W44" s="64" t="str">
        <f t="shared" si="12"/>
        <v/>
      </c>
      <c r="X44" s="50"/>
      <c r="Y44" s="50"/>
      <c r="Z44" s="50"/>
      <c r="AA44">
        <f>ROW()</f>
        <v>44</v>
      </c>
      <c r="AB44">
        <f t="shared" si="0"/>
        <v>0.96532381438041814</v>
      </c>
      <c r="AC44">
        <f t="shared" si="4"/>
        <v>280360881828.52905</v>
      </c>
      <c r="AF44">
        <f t="shared" si="13"/>
        <v>2.151465296055747</v>
      </c>
      <c r="AI44">
        <f t="shared" si="6"/>
        <v>1.8073726279897697</v>
      </c>
      <c r="AK44">
        <f t="shared" si="7"/>
        <v>13613614527168.205</v>
      </c>
      <c r="AM44">
        <f t="shared" si="8"/>
        <v>15.707027971313083</v>
      </c>
    </row>
    <row r="45" spans="1:39" x14ac:dyDescent="0.25">
      <c r="A45" s="1">
        <v>38127</v>
      </c>
      <c r="B45" s="11">
        <v>18.670000000000002</v>
      </c>
      <c r="C45" s="11">
        <v>19.420000000000002</v>
      </c>
      <c r="D45">
        <v>509913.29</v>
      </c>
      <c r="E45">
        <v>531428.36</v>
      </c>
      <c r="F45" s="57" t="str">
        <f>IFERROR(VLOOKUP(A45,SHORTVOL!$A$2:$E$10000,5,0),"")</f>
        <v/>
      </c>
      <c r="G45" s="57"/>
      <c r="H45">
        <v>180853.55</v>
      </c>
      <c r="I45">
        <v>188463.56</v>
      </c>
      <c r="J45">
        <f>(1/(1-91/360*VLOOKUP($A45,Tbills!$B$4:$C$974,2,1)/100))^((1)/91)-1</f>
        <v>2.8927346798379716E-5</v>
      </c>
      <c r="K45" s="2">
        <f t="shared" si="9"/>
        <v>1366241.8189733243</v>
      </c>
      <c r="M45">
        <f t="shared" si="1"/>
        <v>5077712634.1807976</v>
      </c>
      <c r="O45">
        <f t="shared" si="2"/>
        <v>6.0721391491131316</v>
      </c>
      <c r="Q45" s="2">
        <f t="shared" si="10"/>
        <v>334.40600993393497</v>
      </c>
      <c r="S45" s="48">
        <f t="shared" si="3"/>
        <v>408.63051789337783</v>
      </c>
      <c r="U45">
        <f t="shared" si="11"/>
        <v>1346513.3373966152</v>
      </c>
      <c r="W45" s="64" t="str">
        <f t="shared" si="12"/>
        <v/>
      </c>
      <c r="X45" s="50"/>
      <c r="Y45" s="50"/>
      <c r="Z45" s="50"/>
      <c r="AA45">
        <f>ROW()</f>
        <v>45</v>
      </c>
      <c r="AB45">
        <f t="shared" si="0"/>
        <v>0.9613800205973223</v>
      </c>
      <c r="AC45">
        <f t="shared" si="4"/>
        <v>285168096547.66772</v>
      </c>
      <c r="AF45">
        <f t="shared" si="13"/>
        <v>2.1328840019263144</v>
      </c>
      <c r="AI45">
        <f t="shared" si="6"/>
        <v>1.7918321318909083</v>
      </c>
      <c r="AK45">
        <f t="shared" si="7"/>
        <v>13847281932174.281</v>
      </c>
      <c r="AM45">
        <f t="shared" si="8"/>
        <v>15.748878205231494</v>
      </c>
    </row>
    <row r="46" spans="1:39" x14ac:dyDescent="0.25">
      <c r="A46" s="1">
        <v>38128</v>
      </c>
      <c r="B46" s="11">
        <v>18.489999999999998</v>
      </c>
      <c r="C46" s="11">
        <v>19.18</v>
      </c>
      <c r="D46">
        <v>505933.87</v>
      </c>
      <c r="E46">
        <v>527265.66</v>
      </c>
      <c r="F46" s="57" t="str">
        <f>IFERROR(VLOOKUP(A46,SHORTVOL!$A$2:$E$10000,5,0),"")</f>
        <v/>
      </c>
      <c r="G46" s="57"/>
      <c r="H46">
        <v>181505.66</v>
      </c>
      <c r="I46">
        <v>189137.66</v>
      </c>
      <c r="J46">
        <f>(1/(1-91/360*VLOOKUP($A46,Tbills!$B$4:$C$974,2,1)/100))^((1)/91)-1</f>
        <v>2.8927346798379716E-5</v>
      </c>
      <c r="K46" s="2">
        <f t="shared" si="9"/>
        <v>1355546.4620822128</v>
      </c>
      <c r="M46">
        <f t="shared" si="1"/>
        <v>5018003620.9000187</v>
      </c>
      <c r="O46">
        <f t="shared" si="2"/>
        <v>6.0957621448603545</v>
      </c>
      <c r="Q46" s="2">
        <f t="shared" si="10"/>
        <v>335.60360602343218</v>
      </c>
      <c r="S46" s="48">
        <f t="shared" si="3"/>
        <v>410.09438094453003</v>
      </c>
      <c r="U46">
        <f t="shared" si="11"/>
        <v>1335927.6116534362</v>
      </c>
      <c r="W46" s="64" t="str">
        <f t="shared" si="12"/>
        <v/>
      </c>
      <c r="X46" s="50"/>
      <c r="Y46" s="50"/>
      <c r="Z46" s="50"/>
      <c r="AA46">
        <f>ROW()</f>
        <v>46</v>
      </c>
      <c r="AB46">
        <f t="shared" si="0"/>
        <v>0.96402502606882157</v>
      </c>
      <c r="AC46">
        <f t="shared" si="4"/>
        <v>280691170678.80103</v>
      </c>
      <c r="AF46">
        <f t="shared" si="13"/>
        <v>2.1494908512945359</v>
      </c>
      <c r="AI46">
        <f t="shared" si="6"/>
        <v>1.8058530725934061</v>
      </c>
      <c r="AK46">
        <f t="shared" si="7"/>
        <v>13630127408215.994</v>
      </c>
      <c r="AM46">
        <f t="shared" si="8"/>
        <v>15.692420856440089</v>
      </c>
    </row>
    <row r="47" spans="1:39" x14ac:dyDescent="0.25">
      <c r="A47" s="1">
        <v>38131</v>
      </c>
      <c r="B47" s="11">
        <v>18.079999999999998</v>
      </c>
      <c r="C47" s="11">
        <v>18.88</v>
      </c>
      <c r="D47">
        <v>493404.49</v>
      </c>
      <c r="E47">
        <v>514162.24</v>
      </c>
      <c r="F47" s="57" t="str">
        <f>IFERROR(VLOOKUP(A47,SHORTVOL!$A$2:$E$10000,5,0),"")</f>
        <v/>
      </c>
      <c r="G47" s="57"/>
      <c r="H47">
        <v>180056.86</v>
      </c>
      <c r="I47">
        <v>187611.53</v>
      </c>
      <c r="J47">
        <f>(1/(1-91/360*VLOOKUP($A47,Tbills!$B$4:$C$974,2,1)/100))^((1)/91)-1</f>
        <v>2.9205868372850219E-5</v>
      </c>
      <c r="K47" s="2">
        <f t="shared" si="9"/>
        <v>1321879.846504543</v>
      </c>
      <c r="M47">
        <f t="shared" si="1"/>
        <v>4830806168.7126436</v>
      </c>
      <c r="O47">
        <f t="shared" si="2"/>
        <v>6.1710251367859872</v>
      </c>
      <c r="Q47" s="2">
        <f t="shared" si="10"/>
        <v>332.90042460984597</v>
      </c>
      <c r="S47" s="48">
        <f t="shared" si="3"/>
        <v>406.7925372151048</v>
      </c>
      <c r="U47">
        <f t="shared" si="11"/>
        <v>1302615.1864337069</v>
      </c>
      <c r="W47" s="64" t="str">
        <f t="shared" si="12"/>
        <v/>
      </c>
      <c r="X47" s="50"/>
      <c r="Y47" s="50"/>
      <c r="Z47" s="50"/>
      <c r="AA47">
        <f>ROW()</f>
        <v>47</v>
      </c>
      <c r="AB47">
        <f t="shared" si="0"/>
        <v>0.9576271186440678</v>
      </c>
      <c r="AC47">
        <f t="shared" si="4"/>
        <v>266712929562.14188</v>
      </c>
      <c r="AF47">
        <f t="shared" si="13"/>
        <v>2.2026014495052277</v>
      </c>
      <c r="AI47">
        <f t="shared" si="6"/>
        <v>1.8506867509677425</v>
      </c>
      <c r="AK47">
        <f t="shared" si="7"/>
        <v>12952043478494.053</v>
      </c>
      <c r="AM47">
        <f t="shared" si="8"/>
        <v>15.818671959305902</v>
      </c>
    </row>
    <row r="48" spans="1:39" x14ac:dyDescent="0.25">
      <c r="A48" s="1">
        <v>38132</v>
      </c>
      <c r="B48" s="11">
        <v>15.96</v>
      </c>
      <c r="C48" s="11">
        <v>17.34</v>
      </c>
      <c r="D48">
        <v>461480.23</v>
      </c>
      <c r="E48">
        <v>480879.89</v>
      </c>
      <c r="F48" s="57" t="str">
        <f>IFERROR(VLOOKUP(A48,SHORTVOL!$A$2:$E$10000,5,0),"")</f>
        <v/>
      </c>
      <c r="G48" s="57"/>
      <c r="H48">
        <v>175993.47</v>
      </c>
      <c r="I48">
        <v>183372.17</v>
      </c>
      <c r="J48">
        <f>(1/(1-91/360*VLOOKUP($A48,Tbills!$B$4:$C$974,2,1)/100))^((1)/91)-1</f>
        <v>2.9205868372850219E-5</v>
      </c>
      <c r="K48" s="2">
        <f t="shared" si="9"/>
        <v>1236321.4228198247</v>
      </c>
      <c r="M48">
        <f t="shared" si="1"/>
        <v>4361708365.3218184</v>
      </c>
      <c r="O48">
        <f t="shared" si="2"/>
        <v>6.3705883210768484</v>
      </c>
      <c r="Q48" s="2">
        <f t="shared" si="10"/>
        <v>325.37984001339242</v>
      </c>
      <c r="S48" s="48">
        <f t="shared" si="3"/>
        <v>397.60308473833345</v>
      </c>
      <c r="U48">
        <f t="shared" si="11"/>
        <v>1218260.2670256393</v>
      </c>
      <c r="W48" s="64" t="str">
        <f t="shared" si="12"/>
        <v/>
      </c>
      <c r="X48" s="50"/>
      <c r="Y48" s="50"/>
      <c r="Z48" s="50"/>
      <c r="AA48">
        <f>ROW()</f>
        <v>48</v>
      </c>
      <c r="AB48">
        <f t="shared" si="0"/>
        <v>0.92041522491349481</v>
      </c>
      <c r="AC48">
        <f t="shared" si="4"/>
        <v>232175797689.88531</v>
      </c>
      <c r="AF48">
        <f t="shared" si="13"/>
        <v>2.3450693049827498</v>
      </c>
      <c r="AI48">
        <f t="shared" si="6"/>
        <v>1.9704686343134412</v>
      </c>
      <c r="AK48">
        <f t="shared" si="7"/>
        <v>11275059880626.18</v>
      </c>
      <c r="AM48">
        <f t="shared" si="8"/>
        <v>16.175992391023318</v>
      </c>
    </row>
    <row r="49" spans="1:39" x14ac:dyDescent="0.25">
      <c r="A49" s="1">
        <v>38133</v>
      </c>
      <c r="B49" s="11">
        <v>15.97</v>
      </c>
      <c r="C49" s="11">
        <v>17.34</v>
      </c>
      <c r="D49">
        <v>464226.25</v>
      </c>
      <c r="E49">
        <v>483727.3</v>
      </c>
      <c r="F49" s="57" t="str">
        <f>IFERROR(VLOOKUP(A49,SHORTVOL!$A$2:$E$10000,5,0),"")</f>
        <v/>
      </c>
      <c r="G49" s="57"/>
      <c r="H49">
        <v>176387.09</v>
      </c>
      <c r="I49">
        <v>183776.93</v>
      </c>
      <c r="J49">
        <f>(1/(1-91/360*VLOOKUP($A49,Tbills!$B$4:$C$974,2,1)/100))^((1)/91)-1</f>
        <v>2.9205868372850219E-5</v>
      </c>
      <c r="K49" s="2">
        <f t="shared" si="9"/>
        <v>1243647.7796309746</v>
      </c>
      <c r="M49">
        <f t="shared" si="1"/>
        <v>4400406317.0653553</v>
      </c>
      <c r="O49">
        <f t="shared" si="2"/>
        <v>6.3515620794188088</v>
      </c>
      <c r="Q49" s="2">
        <f t="shared" si="10"/>
        <v>326.09961996700758</v>
      </c>
      <c r="S49" s="48">
        <f t="shared" si="3"/>
        <v>398.48306803581596</v>
      </c>
      <c r="U49">
        <f t="shared" si="11"/>
        <v>1225438.6371499894</v>
      </c>
      <c r="W49" s="64" t="str">
        <f t="shared" si="12"/>
        <v/>
      </c>
      <c r="X49" s="50"/>
      <c r="Y49" s="50"/>
      <c r="Z49" s="50"/>
      <c r="AA49">
        <f>ROW()</f>
        <v>49</v>
      </c>
      <c r="AB49">
        <f t="shared" si="0"/>
        <v>0.92099192618223769</v>
      </c>
      <c r="AC49">
        <f t="shared" si="4"/>
        <v>234917422864.91132</v>
      </c>
      <c r="AF49">
        <f t="shared" si="13"/>
        <v>2.3310749879251045</v>
      </c>
      <c r="AI49">
        <f t="shared" si="6"/>
        <v>1.9587857567920013</v>
      </c>
      <c r="AK49">
        <f t="shared" si="7"/>
        <v>11408402242061.178</v>
      </c>
      <c r="AM49">
        <f t="shared" si="8"/>
        <v>16.140161314433541</v>
      </c>
    </row>
    <row r="50" spans="1:39" x14ac:dyDescent="0.25">
      <c r="A50" s="1">
        <v>38134</v>
      </c>
      <c r="B50" s="11">
        <v>15.28</v>
      </c>
      <c r="C50" s="11">
        <v>16.95</v>
      </c>
      <c r="D50">
        <v>458057.09</v>
      </c>
      <c r="E50">
        <v>477284.86</v>
      </c>
      <c r="F50" s="57" t="str">
        <f>IFERROR(VLOOKUP(A50,SHORTVOL!$A$2:$E$10000,5,0),"")</f>
        <v/>
      </c>
      <c r="G50" s="57"/>
      <c r="H50">
        <v>176577.96</v>
      </c>
      <c r="I50">
        <v>183970.43</v>
      </c>
      <c r="J50">
        <f>(1/(1-91/360*VLOOKUP($A50,Tbills!$B$4:$C$974,2,1)/100))^((1)/91)-1</f>
        <v>2.9205868372850219E-5</v>
      </c>
      <c r="K50" s="2">
        <f t="shared" si="9"/>
        <v>1227090.8690363029</v>
      </c>
      <c r="M50">
        <f t="shared" si="1"/>
        <v>4312455866.581769</v>
      </c>
      <c r="O50">
        <f t="shared" si="2"/>
        <v>6.3936917650646539</v>
      </c>
      <c r="Q50" s="2">
        <f t="shared" si="10"/>
        <v>326.44453511969107</v>
      </c>
      <c r="S50" s="48">
        <f t="shared" si="3"/>
        <v>398.90498023564982</v>
      </c>
      <c r="U50">
        <f t="shared" si="11"/>
        <v>1209083.0576659262</v>
      </c>
      <c r="W50" s="64" t="str">
        <f t="shared" si="12"/>
        <v/>
      </c>
      <c r="X50" s="50"/>
      <c r="Y50" s="50"/>
      <c r="Z50" s="50"/>
      <c r="AA50">
        <f>ROW()</f>
        <v>50</v>
      </c>
      <c r="AB50">
        <f t="shared" si="0"/>
        <v>0.9014749262536873</v>
      </c>
      <c r="AC50">
        <f t="shared" si="4"/>
        <v>228652301631.79926</v>
      </c>
      <c r="AF50">
        <f t="shared" si="13"/>
        <v>2.3620109981826456</v>
      </c>
      <c r="AI50">
        <f t="shared" si="6"/>
        <v>1.9848580694885569</v>
      </c>
      <c r="AK50">
        <f t="shared" si="7"/>
        <v>11104342833491.313</v>
      </c>
      <c r="AM50">
        <f t="shared" si="8"/>
        <v>16.123041781790448</v>
      </c>
    </row>
    <row r="51" spans="1:39" x14ac:dyDescent="0.25">
      <c r="A51" s="1">
        <v>38135</v>
      </c>
      <c r="B51" s="11">
        <v>15.5</v>
      </c>
      <c r="C51" s="11">
        <v>17.079999999999998</v>
      </c>
      <c r="D51">
        <v>463358.81</v>
      </c>
      <c r="E51">
        <v>482795.19</v>
      </c>
      <c r="F51" s="57" t="str">
        <f>IFERROR(VLOOKUP(A51,SHORTVOL!$A$2:$E$10000,5,0),"")</f>
        <v/>
      </c>
      <c r="G51" s="57"/>
      <c r="H51">
        <v>176557.61</v>
      </c>
      <c r="I51">
        <v>183943.86</v>
      </c>
      <c r="J51">
        <f>(1/(1-91/360*VLOOKUP($A51,Tbills!$B$4:$C$974,2,1)/100))^((1)/91)-1</f>
        <v>2.9205868372850219E-5</v>
      </c>
      <c r="K51" s="2">
        <f t="shared" si="9"/>
        <v>1241263.3996146657</v>
      </c>
      <c r="M51">
        <f t="shared" si="1"/>
        <v>4387095786.58883</v>
      </c>
      <c r="O51">
        <f t="shared" si="2"/>
        <v>6.356618217819153</v>
      </c>
      <c r="Q51" s="2">
        <f t="shared" si="10"/>
        <v>326.39895455144227</v>
      </c>
      <c r="S51" s="48">
        <f t="shared" si="3"/>
        <v>398.84971931702995</v>
      </c>
      <c r="U51">
        <f t="shared" si="11"/>
        <v>1223006.9314285014</v>
      </c>
      <c r="W51" s="64" t="str">
        <f t="shared" si="12"/>
        <v/>
      </c>
      <c r="X51" s="50"/>
      <c r="Y51" s="50"/>
      <c r="Z51" s="50"/>
      <c r="AA51">
        <f>ROW()</f>
        <v>51</v>
      </c>
      <c r="AB51">
        <f t="shared" si="0"/>
        <v>0.90749414519906335</v>
      </c>
      <c r="AC51">
        <f t="shared" si="4"/>
        <v>233924073187.5708</v>
      </c>
      <c r="AF51">
        <f t="shared" si="13"/>
        <v>2.3346324622833268</v>
      </c>
      <c r="AI51">
        <f t="shared" si="6"/>
        <v>1.9619273010452372</v>
      </c>
      <c r="AK51">
        <f t="shared" si="7"/>
        <v>11360563891937.98</v>
      </c>
      <c r="AM51">
        <f t="shared" si="8"/>
        <v>16.125244895927636</v>
      </c>
    </row>
    <row r="52" spans="1:39" x14ac:dyDescent="0.25">
      <c r="A52" s="1">
        <v>38139</v>
      </c>
      <c r="B52" s="11">
        <v>16.3</v>
      </c>
      <c r="C52" s="11">
        <v>17.440000000000001</v>
      </c>
      <c r="D52">
        <v>464859.67</v>
      </c>
      <c r="E52">
        <v>484302.61</v>
      </c>
      <c r="F52" s="57" t="str">
        <f>IFERROR(VLOOKUP(A52,SHORTVOL!$A$2:$E$10000,5,0),"")</f>
        <v/>
      </c>
      <c r="G52" s="57"/>
      <c r="H52">
        <v>176818.37</v>
      </c>
      <c r="I52">
        <v>184194.04</v>
      </c>
      <c r="J52">
        <f>(1/(1-91/360*VLOOKUP($A52,Tbills!$B$4:$C$974,2,1)/100))^((1)/91)-1</f>
        <v>3.1434297923071952E-5</v>
      </c>
      <c r="K52" s="2">
        <f t="shared" si="9"/>
        <v>1245162.5077106</v>
      </c>
      <c r="M52">
        <f t="shared" si="1"/>
        <v>4407473316.8450222</v>
      </c>
      <c r="O52">
        <f t="shared" si="2"/>
        <v>6.346033932502678</v>
      </c>
      <c r="Q52" s="2">
        <f t="shared" si="10"/>
        <v>326.84913605877892</v>
      </c>
      <c r="S52" s="48">
        <f t="shared" si="3"/>
        <v>399.40157843747011</v>
      </c>
      <c r="U52">
        <f t="shared" si="11"/>
        <v>1226684.3341673065</v>
      </c>
      <c r="W52" s="64" t="str">
        <f t="shared" si="12"/>
        <v/>
      </c>
      <c r="X52" s="50"/>
      <c r="Y52" s="50"/>
      <c r="Z52" s="50"/>
      <c r="AA52">
        <f>ROW()</f>
        <v>52</v>
      </c>
      <c r="AB52">
        <f t="shared" si="0"/>
        <v>0.93463302752293576</v>
      </c>
      <c r="AC52">
        <f t="shared" si="4"/>
        <v>235353097406.10208</v>
      </c>
      <c r="AF52">
        <f t="shared" si="13"/>
        <v>2.3269095376620621</v>
      </c>
      <c r="AI52">
        <f t="shared" si="6"/>
        <v>1.9557407546239864</v>
      </c>
      <c r="AK52">
        <f t="shared" si="7"/>
        <v>11430875843348.203</v>
      </c>
      <c r="AM52">
        <f t="shared" si="8"/>
        <v>16.102955509906842</v>
      </c>
    </row>
    <row r="53" spans="1:39" x14ac:dyDescent="0.25">
      <c r="A53" s="1">
        <v>38140</v>
      </c>
      <c r="B53" s="11">
        <v>16.079999999999998</v>
      </c>
      <c r="C53" s="11">
        <v>17.27</v>
      </c>
      <c r="D53">
        <v>464744.29</v>
      </c>
      <c r="E53">
        <v>484167.18</v>
      </c>
      <c r="F53" s="57" t="str">
        <f>IFERROR(VLOOKUP(A53,SHORTVOL!$A$2:$E$10000,5,0),"")</f>
        <v/>
      </c>
      <c r="G53" s="57"/>
      <c r="H53">
        <v>175887.44</v>
      </c>
      <c r="I53">
        <v>183218.49</v>
      </c>
      <c r="J53">
        <f>(1/(1-91/360*VLOOKUP($A53,Tbills!$B$4:$C$974,2,1)/100))^((1)/91)-1</f>
        <v>3.1434297923071952E-5</v>
      </c>
      <c r="K53" s="2">
        <f t="shared" si="9"/>
        <v>1244823.0995137214</v>
      </c>
      <c r="M53">
        <f t="shared" si="1"/>
        <v>4405582317.5853205</v>
      </c>
      <c r="O53">
        <f t="shared" si="2"/>
        <v>6.3467560386249797</v>
      </c>
      <c r="Q53" s="2">
        <f t="shared" si="10"/>
        <v>325.12038217159699</v>
      </c>
      <c r="S53" s="48">
        <f t="shared" si="3"/>
        <v>397.28951924460767</v>
      </c>
      <c r="U53">
        <f t="shared" si="11"/>
        <v>1226306.0268157923</v>
      </c>
      <c r="W53" s="64" t="str">
        <f t="shared" si="12"/>
        <v/>
      </c>
      <c r="X53" s="50"/>
      <c r="Y53" s="50"/>
      <c r="Z53" s="50"/>
      <c r="AA53">
        <f>ROW()</f>
        <v>53</v>
      </c>
      <c r="AB53">
        <f t="shared" si="0"/>
        <v>0.93109438332368266</v>
      </c>
      <c r="AC53">
        <f t="shared" si="4"/>
        <v>235213542855.62393</v>
      </c>
      <c r="AF53">
        <f t="shared" si="13"/>
        <v>2.3274518258955115</v>
      </c>
      <c r="AI53">
        <f t="shared" si="6"/>
        <v>1.9562767951107458</v>
      </c>
      <c r="AK53">
        <f t="shared" si="7"/>
        <v>11424325472505.922</v>
      </c>
      <c r="AM53">
        <f t="shared" si="8"/>
        <v>16.18815198753332</v>
      </c>
    </row>
    <row r="54" spans="1:39" x14ac:dyDescent="0.25">
      <c r="A54" s="1">
        <v>38141</v>
      </c>
      <c r="B54" s="11">
        <v>17.03</v>
      </c>
      <c r="C54" s="11">
        <v>18.190000000000001</v>
      </c>
      <c r="D54">
        <v>467499.48</v>
      </c>
      <c r="E54">
        <v>487022.29</v>
      </c>
      <c r="F54" s="57" t="str">
        <f>IFERROR(VLOOKUP(A54,SHORTVOL!$A$2:$E$10000,5,0),"")</f>
        <v/>
      </c>
      <c r="G54" s="57"/>
      <c r="H54">
        <v>176859.67</v>
      </c>
      <c r="I54">
        <v>184225.48</v>
      </c>
      <c r="J54">
        <f>(1/(1-91/360*VLOOKUP($A54,Tbills!$B$4:$C$974,2,1)/100))^((1)/91)-1</f>
        <v>3.1434297923071952E-5</v>
      </c>
      <c r="K54" s="2">
        <f t="shared" si="9"/>
        <v>1252172.3754792572</v>
      </c>
      <c r="M54">
        <f t="shared" si="1"/>
        <v>4444508951.3176432</v>
      </c>
      <c r="O54">
        <f t="shared" si="2"/>
        <v>6.3278780823503187</v>
      </c>
      <c r="Q54" s="2">
        <f t="shared" si="10"/>
        <v>326.909536176556</v>
      </c>
      <c r="S54" s="48">
        <f t="shared" si="3"/>
        <v>399.47626147518775</v>
      </c>
      <c r="U54">
        <f t="shared" si="11"/>
        <v>1233502.0076966458</v>
      </c>
      <c r="W54" s="64" t="str">
        <f t="shared" si="12"/>
        <v/>
      </c>
      <c r="X54" s="50"/>
      <c r="Y54" s="50"/>
      <c r="Z54" s="50"/>
      <c r="AA54">
        <f>ROW()</f>
        <v>54</v>
      </c>
      <c r="AB54">
        <f t="shared" si="0"/>
        <v>0.93622869708631118</v>
      </c>
      <c r="AC54">
        <f t="shared" si="4"/>
        <v>237979608339.67511</v>
      </c>
      <c r="AF54">
        <f t="shared" si="13"/>
        <v>2.3136191945530005</v>
      </c>
      <c r="AI54">
        <f t="shared" si="6"/>
        <v>1.9447299300509115</v>
      </c>
      <c r="AK54">
        <f t="shared" si="7"/>
        <v>11558903659161.35</v>
      </c>
      <c r="AM54">
        <f t="shared" si="8"/>
        <v>16.099090650253398</v>
      </c>
    </row>
    <row r="55" spans="1:39" x14ac:dyDescent="0.25">
      <c r="A55" s="1">
        <v>38142</v>
      </c>
      <c r="B55" s="11">
        <v>16.78</v>
      </c>
      <c r="C55" s="11">
        <v>18.149999999999999</v>
      </c>
      <c r="D55">
        <v>467139.98</v>
      </c>
      <c r="E55">
        <v>486632.47</v>
      </c>
      <c r="F55" s="57" t="str">
        <f>IFERROR(VLOOKUP(A55,SHORTVOL!$A$2:$E$10000,5,0),"")</f>
        <v/>
      </c>
      <c r="G55" s="57"/>
      <c r="H55">
        <v>177756.24</v>
      </c>
      <c r="I55">
        <v>185153.6</v>
      </c>
      <c r="J55">
        <f>(1/(1-91/360*VLOOKUP($A55,Tbills!$B$4:$C$974,2,1)/100))^((1)/91)-1</f>
        <v>3.1434297923071952E-5</v>
      </c>
      <c r="K55" s="2">
        <f t="shared" si="9"/>
        <v>1251178.9649964685</v>
      </c>
      <c r="M55">
        <f t="shared" si="1"/>
        <v>4439130205.7233162</v>
      </c>
      <c r="O55">
        <f t="shared" si="2"/>
        <v>6.3302457828570189</v>
      </c>
      <c r="Q55" s="2">
        <f t="shared" si="10"/>
        <v>328.55875529453158</v>
      </c>
      <c r="S55" s="48">
        <f t="shared" si="3"/>
        <v>401.49201095742342</v>
      </c>
      <c r="U55">
        <f t="shared" si="11"/>
        <v>1232479.2381488637</v>
      </c>
      <c r="W55" s="64" t="str">
        <f t="shared" si="12"/>
        <v/>
      </c>
      <c r="X55" s="50"/>
      <c r="Y55" s="50"/>
      <c r="Z55" s="50"/>
      <c r="AA55">
        <f>ROW()</f>
        <v>55</v>
      </c>
      <c r="AB55">
        <f t="shared" si="0"/>
        <v>0.92451790633608832</v>
      </c>
      <c r="AC55">
        <f t="shared" si="4"/>
        <v>237590636641.92331</v>
      </c>
      <c r="AF55">
        <f t="shared" si="13"/>
        <v>2.3153632064588106</v>
      </c>
      <c r="AI55">
        <f t="shared" si="6"/>
        <v>1.9462757154830264</v>
      </c>
      <c r="AK55">
        <f t="shared" si="7"/>
        <v>11540240891924.488</v>
      </c>
      <c r="AM55">
        <f t="shared" si="8"/>
        <v>16.01789519598265</v>
      </c>
    </row>
    <row r="56" spans="1:39" x14ac:dyDescent="0.25">
      <c r="A56" s="1">
        <v>38145</v>
      </c>
      <c r="B56" s="11">
        <v>15.39</v>
      </c>
      <c r="C56" s="11">
        <v>17.27</v>
      </c>
      <c r="D56">
        <v>453591.38</v>
      </c>
      <c r="E56">
        <v>472472.63</v>
      </c>
      <c r="F56" s="57" t="str">
        <f>IFERROR(VLOOKUP(A56,SHORTVOL!$A$2:$E$10000,5,0),"")</f>
        <v/>
      </c>
      <c r="G56" s="57"/>
      <c r="H56">
        <v>175579.13</v>
      </c>
      <c r="I56">
        <v>182868.43</v>
      </c>
      <c r="J56">
        <f>(1/(1-91/360*VLOOKUP($A56,Tbills!$B$4:$C$974,2,1)/100))^((1)/91)-1</f>
        <v>3.4220477457269638E-5</v>
      </c>
      <c r="K56" s="2">
        <f t="shared" si="9"/>
        <v>1214801.7808348588</v>
      </c>
      <c r="M56">
        <f t="shared" si="1"/>
        <v>4245255985.3581152</v>
      </c>
      <c r="O56">
        <f t="shared" si="2"/>
        <v>6.4218418248932494</v>
      </c>
      <c r="Q56" s="2">
        <f t="shared" si="10"/>
        <v>324.51091781791388</v>
      </c>
      <c r="S56" s="48">
        <f t="shared" si="3"/>
        <v>396.54694093408119</v>
      </c>
      <c r="U56">
        <f t="shared" si="11"/>
        <v>1196513.7758480061</v>
      </c>
      <c r="W56" s="64" t="str">
        <f t="shared" si="12"/>
        <v/>
      </c>
      <c r="X56" s="50"/>
      <c r="Y56" s="50"/>
      <c r="Z56" s="50"/>
      <c r="AA56">
        <f>ROW()</f>
        <v>56</v>
      </c>
      <c r="AB56">
        <f t="shared" si="0"/>
        <v>0.89114070642733068</v>
      </c>
      <c r="AC56">
        <f t="shared" si="4"/>
        <v>223741378196.63159</v>
      </c>
      <c r="AF56">
        <f t="shared" si="13"/>
        <v>2.3824018188110454</v>
      </c>
      <c r="AI56">
        <f t="shared" si="6"/>
        <v>2.0028743196381789</v>
      </c>
      <c r="AK56">
        <f t="shared" si="7"/>
        <v>10868295948315.609</v>
      </c>
      <c r="AM56">
        <f t="shared" si="8"/>
        <v>16.215453879776735</v>
      </c>
    </row>
    <row r="57" spans="1:39" x14ac:dyDescent="0.25">
      <c r="A57" s="1">
        <v>38146</v>
      </c>
      <c r="B57" s="11">
        <v>15.01</v>
      </c>
      <c r="C57" s="11">
        <v>16.98</v>
      </c>
      <c r="D57">
        <v>444444.02</v>
      </c>
      <c r="E57">
        <v>462928.33</v>
      </c>
      <c r="F57" s="57" t="str">
        <f>IFERROR(VLOOKUP(A57,SHORTVOL!$A$2:$E$10000,5,0),"")</f>
        <v/>
      </c>
      <c r="G57" s="57"/>
      <c r="H57">
        <v>174472.09</v>
      </c>
      <c r="I57">
        <v>181709.18</v>
      </c>
      <c r="J57">
        <f>(1/(1-91/360*VLOOKUP($A57,Tbills!$B$4:$C$974,2,1)/100))^((1)/91)-1</f>
        <v>3.4220477457269638E-5</v>
      </c>
      <c r="K57" s="2">
        <f t="shared" si="9"/>
        <v>1190274.4316146772</v>
      </c>
      <c r="M57">
        <f t="shared" si="1"/>
        <v>4116580498.6041708</v>
      </c>
      <c r="O57">
        <f t="shared" si="2"/>
        <v>6.4865359934106719</v>
      </c>
      <c r="Q57" s="2">
        <f t="shared" si="10"/>
        <v>322.45698853061566</v>
      </c>
      <c r="S57" s="48">
        <f t="shared" si="3"/>
        <v>394.03750535928879</v>
      </c>
      <c r="U57">
        <f t="shared" si="11"/>
        <v>1172309.578995409</v>
      </c>
      <c r="W57" s="64" t="str">
        <f t="shared" si="12"/>
        <v/>
      </c>
      <c r="X57" s="50"/>
      <c r="Y57" s="50"/>
      <c r="Z57" s="50"/>
      <c r="AA57">
        <f>ROW()</f>
        <v>57</v>
      </c>
      <c r="AB57">
        <f t="shared" si="0"/>
        <v>0.88398115429917545</v>
      </c>
      <c r="AC57">
        <f t="shared" si="4"/>
        <v>214694657147.9296</v>
      </c>
      <c r="AF57">
        <f t="shared" si="13"/>
        <v>2.4304149122079162</v>
      </c>
      <c r="AI57">
        <f t="shared" si="6"/>
        <v>2.0433282252729921</v>
      </c>
      <c r="AK57">
        <f t="shared" si="7"/>
        <v>10429085992881.475</v>
      </c>
      <c r="AM57">
        <f t="shared" si="8"/>
        <v>16.318202678112957</v>
      </c>
    </row>
    <row r="58" spans="1:39" x14ac:dyDescent="0.25">
      <c r="A58" s="1">
        <v>38147</v>
      </c>
      <c r="B58" s="11">
        <v>15.39</v>
      </c>
      <c r="C58" s="11">
        <v>17.420000000000002</v>
      </c>
      <c r="D58">
        <v>447157.65</v>
      </c>
      <c r="E58">
        <v>465738.98</v>
      </c>
      <c r="F58" s="57" t="str">
        <f>IFERROR(VLOOKUP(A58,SHORTVOL!$A$2:$E$10000,5,0),"")</f>
        <v/>
      </c>
      <c r="G58" s="57"/>
      <c r="H58">
        <v>175943.54</v>
      </c>
      <c r="I58">
        <v>183235.44</v>
      </c>
      <c r="J58">
        <f>(1/(1-91/360*VLOOKUP($A58,Tbills!$B$4:$C$974,2,1)/100))^((1)/91)-1</f>
        <v>3.4220477457269638E-5</v>
      </c>
      <c r="K58" s="2">
        <f t="shared" si="9"/>
        <v>1197512.6581325335</v>
      </c>
      <c r="M58">
        <f t="shared" si="1"/>
        <v>4154031134.614017</v>
      </c>
      <c r="O58">
        <f t="shared" si="2"/>
        <v>6.4666763122395068</v>
      </c>
      <c r="Q58" s="2">
        <f t="shared" si="10"/>
        <v>325.1685738238491</v>
      </c>
      <c r="S58" s="48">
        <f t="shared" si="3"/>
        <v>397.3514565554687</v>
      </c>
      <c r="U58">
        <f t="shared" si="11"/>
        <v>1179393.2788607043</v>
      </c>
      <c r="W58" s="64" t="str">
        <f t="shared" si="12"/>
        <v/>
      </c>
      <c r="X58" s="50"/>
      <c r="Y58" s="50"/>
      <c r="Z58" s="50"/>
      <c r="AA58">
        <f>ROW()</f>
        <v>58</v>
      </c>
      <c r="AB58">
        <f t="shared" si="0"/>
        <v>0.88346727898966704</v>
      </c>
      <c r="AC58">
        <f t="shared" si="4"/>
        <v>217294353647.56705</v>
      </c>
      <c r="AF58">
        <f t="shared" si="13"/>
        <v>2.4155462395534943</v>
      </c>
      <c r="AI58">
        <f t="shared" si="6"/>
        <v>2.030916626213974</v>
      </c>
      <c r="AK58">
        <f t="shared" si="7"/>
        <v>10555609557321.754</v>
      </c>
      <c r="AM58">
        <f t="shared" si="8"/>
        <v>16.181093742478513</v>
      </c>
    </row>
    <row r="59" spans="1:39" x14ac:dyDescent="0.25">
      <c r="A59" s="1">
        <v>38148</v>
      </c>
      <c r="B59" s="11">
        <v>15.04</v>
      </c>
      <c r="C59" s="11">
        <v>16.899999999999999</v>
      </c>
      <c r="D59">
        <v>438950.34</v>
      </c>
      <c r="E59">
        <v>457174.68</v>
      </c>
      <c r="F59" s="57" t="str">
        <f>IFERROR(VLOOKUP(A59,SHORTVOL!$A$2:$E$10000,5,0),"")</f>
        <v/>
      </c>
      <c r="G59" s="57"/>
      <c r="H59">
        <v>175811.4</v>
      </c>
      <c r="I59">
        <v>183091.55</v>
      </c>
      <c r="J59">
        <f>(1/(1-91/360*VLOOKUP($A59,Tbills!$B$4:$C$974,2,1)/100))^((1)/91)-1</f>
        <v>3.4220477457269638E-5</v>
      </c>
      <c r="K59" s="2">
        <f t="shared" si="9"/>
        <v>1175504.369111923</v>
      </c>
      <c r="M59">
        <f t="shared" si="1"/>
        <v>4039412011.6520844</v>
      </c>
      <c r="O59">
        <f t="shared" si="2"/>
        <v>6.5259631006461447</v>
      </c>
      <c r="Q59" s="2">
        <f t="shared" si="10"/>
        <v>324.91643758093164</v>
      </c>
      <c r="S59" s="48">
        <f t="shared" si="3"/>
        <v>397.04378471406608</v>
      </c>
      <c r="U59">
        <f t="shared" si="11"/>
        <v>1157672.5528711267</v>
      </c>
      <c r="W59" s="64" t="str">
        <f t="shared" si="12"/>
        <v/>
      </c>
      <c r="X59" s="50"/>
      <c r="Y59" s="50"/>
      <c r="Z59" s="50"/>
      <c r="AA59">
        <f>ROW()</f>
        <v>59</v>
      </c>
      <c r="AB59">
        <f t="shared" si="0"/>
        <v>0.88994082840236688</v>
      </c>
      <c r="AC59">
        <f t="shared" si="4"/>
        <v>209295811147.88382</v>
      </c>
      <c r="AF59">
        <f t="shared" si="13"/>
        <v>2.4598502426658739</v>
      </c>
      <c r="AI59">
        <f t="shared" si="6"/>
        <v>2.0682566724036446</v>
      </c>
      <c r="AK59">
        <f t="shared" si="7"/>
        <v>10167291551904.195</v>
      </c>
      <c r="AM59">
        <f t="shared" si="8"/>
        <v>16.19375554310944</v>
      </c>
    </row>
    <row r="60" spans="1:39" x14ac:dyDescent="0.25">
      <c r="A60" s="1">
        <v>38152</v>
      </c>
      <c r="B60" s="11">
        <v>16.07</v>
      </c>
      <c r="C60" s="11">
        <v>17.649999999999999</v>
      </c>
      <c r="D60">
        <v>439010.43</v>
      </c>
      <c r="E60">
        <v>457174.68</v>
      </c>
      <c r="F60" s="57" t="str">
        <f>IFERROR(VLOOKUP(A60,SHORTVOL!$A$2:$E$10000,5,0),"")</f>
        <v/>
      </c>
      <c r="G60" s="57"/>
      <c r="H60">
        <v>175835.47</v>
      </c>
      <c r="I60">
        <v>183091.55</v>
      </c>
      <c r="J60">
        <f>(1/(1-91/360*VLOOKUP($A60,Tbills!$B$4:$C$974,2,1)/100))^((1)/91)-1</f>
        <v>3.8679850682399319E-5</v>
      </c>
      <c r="K60" s="2">
        <f t="shared" si="9"/>
        <v>1175550.6260622423</v>
      </c>
      <c r="M60">
        <f t="shared" si="1"/>
        <v>4039257077.5294738</v>
      </c>
      <c r="O60">
        <f t="shared" si="2"/>
        <v>6.5252837118342972</v>
      </c>
      <c r="Q60" s="2">
        <f t="shared" si="10"/>
        <v>324.92922760492189</v>
      </c>
      <c r="S60" s="48">
        <f t="shared" si="3"/>
        <v>397.06115454163069</v>
      </c>
      <c r="U60">
        <f t="shared" si="11"/>
        <v>1157539.3469829687</v>
      </c>
      <c r="W60" s="64" t="str">
        <f t="shared" si="12"/>
        <v/>
      </c>
      <c r="X60" s="50"/>
      <c r="Y60" s="50"/>
      <c r="Z60" s="50"/>
      <c r="AA60">
        <f>ROW()</f>
        <v>60</v>
      </c>
      <c r="AB60">
        <f t="shared" si="0"/>
        <v>0.9104815864022664</v>
      </c>
      <c r="AC60">
        <f t="shared" si="4"/>
        <v>209267600645.39041</v>
      </c>
      <c r="AF60">
        <f t="shared" si="13"/>
        <v>2.4593920012113788</v>
      </c>
      <c r="AI60">
        <f t="shared" si="6"/>
        <v>2.0682337907635273</v>
      </c>
      <c r="AK60">
        <f t="shared" si="7"/>
        <v>10167026162620.914</v>
      </c>
      <c r="AM60">
        <f t="shared" si="8"/>
        <v>16.193865243082385</v>
      </c>
    </row>
    <row r="61" spans="1:39" x14ac:dyDescent="0.25">
      <c r="A61" s="1">
        <v>38153</v>
      </c>
      <c r="B61" s="11">
        <v>15.05</v>
      </c>
      <c r="C61" s="11">
        <v>17.260000000000002</v>
      </c>
      <c r="D61">
        <v>430007.03</v>
      </c>
      <c r="E61">
        <v>447781.08</v>
      </c>
      <c r="F61" s="57" t="str">
        <f>IFERROR(VLOOKUP(A61,SHORTVOL!$A$2:$E$10000,5,0),"")</f>
        <v/>
      </c>
      <c r="G61" s="57"/>
      <c r="H61">
        <v>176026.84</v>
      </c>
      <c r="I61">
        <v>183283.73</v>
      </c>
      <c r="J61">
        <f>(1/(1-91/360*VLOOKUP($A61,Tbills!$B$4:$C$974,2,1)/100))^((1)/91)-1</f>
        <v>3.8679850682399319E-5</v>
      </c>
      <c r="K61" s="2">
        <f t="shared" si="9"/>
        <v>1151413.8913700972</v>
      </c>
      <c r="M61">
        <f t="shared" si="1"/>
        <v>3914727193.8265071</v>
      </c>
      <c r="O61">
        <f t="shared" si="2"/>
        <v>6.5921498603776421</v>
      </c>
      <c r="Q61" s="2">
        <f t="shared" si="10"/>
        <v>325.27493178866507</v>
      </c>
      <c r="S61" s="48">
        <f t="shared" si="3"/>
        <v>397.48403815067076</v>
      </c>
      <c r="U61">
        <f t="shared" si="11"/>
        <v>1133722.6904994375</v>
      </c>
      <c r="W61" s="64" t="str">
        <f t="shared" si="12"/>
        <v/>
      </c>
      <c r="X61" s="50"/>
      <c r="Y61" s="50"/>
      <c r="Z61" s="50"/>
      <c r="AA61">
        <f>ROW()</f>
        <v>61</v>
      </c>
      <c r="AB61">
        <f t="shared" si="0"/>
        <v>0.87195828505214368</v>
      </c>
      <c r="AC61">
        <f t="shared" si="4"/>
        <v>200661166472.01984</v>
      </c>
      <c r="AF61">
        <f t="shared" si="13"/>
        <v>2.5098083993685978</v>
      </c>
      <c r="AI61">
        <f t="shared" si="6"/>
        <v>2.1107335091754518</v>
      </c>
      <c r="AK61">
        <f t="shared" si="7"/>
        <v>9749157353082.5918</v>
      </c>
      <c r="AM61">
        <f t="shared" si="8"/>
        <v>16.176894929667082</v>
      </c>
    </row>
    <row r="62" spans="1:39" x14ac:dyDescent="0.25">
      <c r="A62" s="1">
        <v>38154</v>
      </c>
      <c r="B62" s="11">
        <v>14.79</v>
      </c>
      <c r="C62" s="11">
        <v>17.05</v>
      </c>
      <c r="D62">
        <v>426779.27</v>
      </c>
      <c r="E62">
        <v>444402.58</v>
      </c>
      <c r="F62" s="57" t="str">
        <f>IFERROR(VLOOKUP(A62,SHORTVOL!$A$2:$E$10000,5,0),"")</f>
        <v/>
      </c>
      <c r="G62" s="57"/>
      <c r="H62">
        <v>171000.09</v>
      </c>
      <c r="I62">
        <v>178042.66</v>
      </c>
      <c r="J62">
        <f>(1/(1-91/360*VLOOKUP($A62,Tbills!$B$4:$C$974,2,1)/100))^((1)/91)-1</f>
        <v>3.8679850682399319E-5</v>
      </c>
      <c r="K62" s="2">
        <f t="shared" si="9"/>
        <v>1142743.1731868151</v>
      </c>
      <c r="M62">
        <f t="shared" si="1"/>
        <v>3870385263.3412528</v>
      </c>
      <c r="O62">
        <f t="shared" si="2"/>
        <v>6.6168464612347435</v>
      </c>
      <c r="Q62" s="2">
        <f t="shared" si="10"/>
        <v>315.97844026002417</v>
      </c>
      <c r="S62" s="48">
        <f t="shared" si="3"/>
        <v>386.12420377952202</v>
      </c>
      <c r="U62">
        <f t="shared" si="11"/>
        <v>1125136.4058151555</v>
      </c>
      <c r="W62" s="64" t="str">
        <f t="shared" si="12"/>
        <v/>
      </c>
      <c r="X62" s="50"/>
      <c r="Y62" s="50"/>
      <c r="Z62" s="50"/>
      <c r="AA62">
        <f>ROW()</f>
        <v>62</v>
      </c>
      <c r="AB62">
        <f t="shared" si="0"/>
        <v>0.86744868035190603</v>
      </c>
      <c r="AC62">
        <f t="shared" si="4"/>
        <v>197626536894.73404</v>
      </c>
      <c r="AF62">
        <f t="shared" si="13"/>
        <v>2.528627080350768</v>
      </c>
      <c r="AI62">
        <f t="shared" si="6"/>
        <v>2.1266625562220525</v>
      </c>
      <c r="AK62">
        <f t="shared" si="7"/>
        <v>9601980268436.5293</v>
      </c>
      <c r="AM62">
        <f t="shared" si="8"/>
        <v>16.639507751896698</v>
      </c>
    </row>
    <row r="63" spans="1:39" x14ac:dyDescent="0.25">
      <c r="A63" s="1">
        <v>38155</v>
      </c>
      <c r="B63" s="11">
        <v>15.15</v>
      </c>
      <c r="C63" s="11">
        <v>17.5</v>
      </c>
      <c r="D63">
        <v>427670.16</v>
      </c>
      <c r="E63">
        <v>445313.07</v>
      </c>
      <c r="F63" s="57" t="str">
        <f>IFERROR(VLOOKUP(A63,SHORTVOL!$A$2:$E$10000,5,0),"")</f>
        <v/>
      </c>
      <c r="G63" s="57"/>
      <c r="H63">
        <v>170840.63</v>
      </c>
      <c r="I63">
        <v>177869.74</v>
      </c>
      <c r="J63">
        <f>(1/(1-91/360*VLOOKUP($A63,Tbills!$B$4:$C$974,2,1)/100))^((1)/91)-1</f>
        <v>3.8679850682399319E-5</v>
      </c>
      <c r="K63" s="2">
        <f t="shared" si="9"/>
        <v>1145100.6958487465</v>
      </c>
      <c r="M63">
        <f t="shared" si="1"/>
        <v>3882242477.7882252</v>
      </c>
      <c r="O63">
        <f t="shared" si="2"/>
        <v>6.6098961357827113</v>
      </c>
      <c r="Q63" s="2">
        <f t="shared" si="10"/>
        <v>315.67608840494165</v>
      </c>
      <c r="S63" s="48">
        <f t="shared" si="3"/>
        <v>385.75515395550786</v>
      </c>
      <c r="U63">
        <f t="shared" si="11"/>
        <v>1127409.1469539136</v>
      </c>
      <c r="W63" s="64" t="str">
        <f t="shared" si="12"/>
        <v/>
      </c>
      <c r="X63" s="50"/>
      <c r="Y63" s="50"/>
      <c r="Z63" s="50"/>
      <c r="AA63">
        <f>ROW()</f>
        <v>63</v>
      </c>
      <c r="AB63">
        <f t="shared" si="0"/>
        <v>0.86571428571428577</v>
      </c>
      <c r="AC63">
        <f t="shared" si="4"/>
        <v>198429642575.77927</v>
      </c>
      <c r="AF63">
        <f t="shared" si="13"/>
        <v>2.5233289102198677</v>
      </c>
      <c r="AI63">
        <f t="shared" si="6"/>
        <v>2.1223090538049529</v>
      </c>
      <c r="AK63">
        <f t="shared" si="7"/>
        <v>9641262340393.9141</v>
      </c>
      <c r="AM63">
        <f t="shared" si="8"/>
        <v>16.65569671337737</v>
      </c>
    </row>
    <row r="64" spans="1:39" x14ac:dyDescent="0.25">
      <c r="A64" s="1">
        <v>38156</v>
      </c>
      <c r="B64" s="11">
        <v>14.99</v>
      </c>
      <c r="C64" s="11">
        <v>17.47</v>
      </c>
      <c r="D64">
        <v>424625.62</v>
      </c>
      <c r="E64">
        <v>442125.7</v>
      </c>
      <c r="F64" s="57" t="str">
        <f>IFERROR(VLOOKUP(A64,SHORTVOL!$A$2:$E$10000,5,0),"")</f>
        <v/>
      </c>
      <c r="G64" s="57"/>
      <c r="H64">
        <v>170844.25</v>
      </c>
      <c r="I64">
        <v>177866.63</v>
      </c>
      <c r="J64">
        <f>(1/(1-91/360*VLOOKUP($A64,Tbills!$B$4:$C$974,2,1)/100))^((1)/91)-1</f>
        <v>3.8679850682399319E-5</v>
      </c>
      <c r="K64" s="2">
        <f t="shared" si="9"/>
        <v>1136921.1185936122</v>
      </c>
      <c r="M64">
        <f t="shared" si="1"/>
        <v>3840524379.3562002</v>
      </c>
      <c r="O64">
        <f t="shared" si="2"/>
        <v>6.6333789569884614</v>
      </c>
      <c r="Q64" s="2">
        <f t="shared" si="10"/>
        <v>315.67507990208668</v>
      </c>
      <c r="S64" s="48">
        <f t="shared" si="3"/>
        <v>385.75434432262898</v>
      </c>
      <c r="U64">
        <f t="shared" si="11"/>
        <v>1119307.4102274524</v>
      </c>
      <c r="W64" s="64" t="str">
        <f t="shared" si="12"/>
        <v/>
      </c>
      <c r="X64" s="50"/>
      <c r="Y64" s="50"/>
      <c r="Z64" s="50"/>
      <c r="AA64">
        <f>ROW()</f>
        <v>64</v>
      </c>
      <c r="AB64">
        <f t="shared" si="0"/>
        <v>0.85804235832856335</v>
      </c>
      <c r="AC64">
        <f t="shared" si="4"/>
        <v>195582493994.06421</v>
      </c>
      <c r="AF64">
        <f t="shared" si="13"/>
        <v>2.5412715070889704</v>
      </c>
      <c r="AI64">
        <f t="shared" si="6"/>
        <v>2.1375032995629377</v>
      </c>
      <c r="AK64">
        <f t="shared" si="7"/>
        <v>9503183849618.7949</v>
      </c>
      <c r="AM64">
        <f t="shared" si="8"/>
        <v>16.656016141064224</v>
      </c>
    </row>
    <row r="65" spans="1:39" x14ac:dyDescent="0.25">
      <c r="A65" s="1">
        <v>38159</v>
      </c>
      <c r="B65" s="11">
        <v>15.26</v>
      </c>
      <c r="C65" s="11">
        <v>17.47</v>
      </c>
      <c r="D65">
        <v>429803.29</v>
      </c>
      <c r="E65">
        <v>447465.45</v>
      </c>
      <c r="F65" s="57" t="str">
        <f>IFERROR(VLOOKUP(A65,SHORTVOL!$A$2:$E$10000,5,0),"")</f>
        <v/>
      </c>
      <c r="G65" s="57"/>
      <c r="H65">
        <v>170063.86</v>
      </c>
      <c r="I65">
        <v>177033.53</v>
      </c>
      <c r="J65">
        <f>(1/(1-91/360*VLOOKUP($A65,Tbills!$B$4:$C$974,2,1)/100))^((1)/91)-1</f>
        <v>3.6589291693589487E-5</v>
      </c>
      <c r="K65" s="2">
        <f t="shared" si="9"/>
        <v>1150699.9809694167</v>
      </c>
      <c r="M65">
        <f t="shared" si="1"/>
        <v>3909987496.3630056</v>
      </c>
      <c r="O65">
        <f t="shared" si="2"/>
        <v>6.5928070057951835</v>
      </c>
      <c r="Q65" s="2">
        <f t="shared" si="10"/>
        <v>314.21013935707333</v>
      </c>
      <c r="S65" s="48">
        <f t="shared" si="3"/>
        <v>383.96545215660069</v>
      </c>
      <c r="U65">
        <f t="shared" si="11"/>
        <v>1132728.0252828186</v>
      </c>
      <c r="W65" s="64" t="str">
        <f t="shared" si="12"/>
        <v/>
      </c>
      <c r="X65" s="50"/>
      <c r="Y65" s="50"/>
      <c r="Z65" s="50"/>
      <c r="AA65">
        <f>ROW()</f>
        <v>65</v>
      </c>
      <c r="AB65">
        <f t="shared" si="0"/>
        <v>0.87349742415569553</v>
      </c>
      <c r="AC65">
        <f t="shared" si="4"/>
        <v>200286519153.38995</v>
      </c>
      <c r="AF65">
        <f t="shared" si="13"/>
        <v>2.5102286565247338</v>
      </c>
      <c r="AI65">
        <f t="shared" si="6"/>
        <v>2.1116984441037019</v>
      </c>
      <c r="AK65">
        <f t="shared" si="7"/>
        <v>9732480685696.7012</v>
      </c>
      <c r="AM65">
        <f t="shared" si="8"/>
        <v>16.734010433974881</v>
      </c>
    </row>
    <row r="66" spans="1:39" x14ac:dyDescent="0.25">
      <c r="A66" s="1">
        <v>38160</v>
      </c>
      <c r="B66" s="11">
        <v>14.31</v>
      </c>
      <c r="C66" s="11">
        <v>16.829999999999998</v>
      </c>
      <c r="D66">
        <v>418144.18</v>
      </c>
      <c r="E66">
        <v>435310.85</v>
      </c>
      <c r="F66" s="57" t="str">
        <f>IFERROR(VLOOKUP(A66,SHORTVOL!$A$2:$E$10000,5,0),"")</f>
        <v/>
      </c>
      <c r="G66" s="57"/>
      <c r="H66">
        <v>167606.31</v>
      </c>
      <c r="I66">
        <v>174468.79</v>
      </c>
      <c r="J66">
        <f>(1/(1-91/360*VLOOKUP($A66,Tbills!$B$4:$C$974,2,1)/100))^((1)/91)-1</f>
        <v>3.6589291693589487E-5</v>
      </c>
      <c r="K66" s="2">
        <f t="shared" si="9"/>
        <v>1119458.0842099369</v>
      </c>
      <c r="M66">
        <f t="shared" si="1"/>
        <v>3750639787.3909593</v>
      </c>
      <c r="O66">
        <f t="shared" si="2"/>
        <v>6.6821739971012564</v>
      </c>
      <c r="Q66" s="2">
        <f t="shared" si="10"/>
        <v>309.66201693904009</v>
      </c>
      <c r="S66" s="48">
        <f t="shared" si="3"/>
        <v>378.40805168486673</v>
      </c>
      <c r="U66">
        <f t="shared" si="11"/>
        <v>1101927.7907565783</v>
      </c>
      <c r="W66" s="64" t="str">
        <f t="shared" si="12"/>
        <v/>
      </c>
      <c r="X66" s="50"/>
      <c r="Y66" s="50"/>
      <c r="Z66" s="50"/>
      <c r="AA66">
        <f>ROW()</f>
        <v>66</v>
      </c>
      <c r="AB66">
        <f t="shared" si="0"/>
        <v>0.85026737967914445</v>
      </c>
      <c r="AC66">
        <f t="shared" si="4"/>
        <v>189399285079.12302</v>
      </c>
      <c r="AF66">
        <f t="shared" si="13"/>
        <v>2.5782944454276753</v>
      </c>
      <c r="AI66">
        <f t="shared" si="6"/>
        <v>2.1690581007642789</v>
      </c>
      <c r="AK66">
        <f t="shared" si="7"/>
        <v>9203670463481.7441</v>
      </c>
      <c r="AM66">
        <f t="shared" si="8"/>
        <v>16.976434525884589</v>
      </c>
    </row>
    <row r="67" spans="1:39" x14ac:dyDescent="0.25">
      <c r="A67" s="1">
        <v>38161</v>
      </c>
      <c r="B67" s="11">
        <v>13.98</v>
      </c>
      <c r="C67" s="11">
        <v>16.21</v>
      </c>
      <c r="D67">
        <v>395518.18</v>
      </c>
      <c r="E67">
        <v>411740.02</v>
      </c>
      <c r="F67" s="57" t="str">
        <f>IFERROR(VLOOKUP(A67,SHORTVOL!$A$2:$E$10000,5,0),"")</f>
        <v/>
      </c>
      <c r="G67" s="57"/>
      <c r="H67">
        <v>162162.79999999999</v>
      </c>
      <c r="I67">
        <v>168796.02</v>
      </c>
      <c r="J67">
        <f>(1/(1-91/360*VLOOKUP($A67,Tbills!$B$4:$C$974,2,1)/100))^((1)/91)-1</f>
        <v>3.6589291693589487E-5</v>
      </c>
      <c r="K67" s="2">
        <f t="shared" si="9"/>
        <v>1058857.8031633962</v>
      </c>
      <c r="M67">
        <f t="shared" si="1"/>
        <v>3445977214.3980451</v>
      </c>
      <c r="O67">
        <f t="shared" si="2"/>
        <v>6.8629056164848201</v>
      </c>
      <c r="Q67" s="2">
        <f t="shared" si="10"/>
        <v>299.59752281312012</v>
      </c>
      <c r="S67" s="48">
        <f t="shared" si="3"/>
        <v>366.10960640966999</v>
      </c>
      <c r="U67">
        <f t="shared" si="11"/>
        <v>1042231.5886160334</v>
      </c>
      <c r="W67" s="64" t="str">
        <f t="shared" si="12"/>
        <v/>
      </c>
      <c r="X67" s="50"/>
      <c r="Y67" s="50"/>
      <c r="Z67" s="50"/>
      <c r="AA67">
        <f>ROW()</f>
        <v>67</v>
      </c>
      <c r="AB67">
        <f t="shared" si="0"/>
        <v>0.86243059839605185</v>
      </c>
      <c r="AC67">
        <f t="shared" si="4"/>
        <v>168882741119.96689</v>
      </c>
      <c r="AF67">
        <f t="shared" si="13"/>
        <v>2.7177750838748946</v>
      </c>
      <c r="AI67">
        <f t="shared" si="6"/>
        <v>2.286505448086817</v>
      </c>
      <c r="AK67">
        <f t="shared" si="7"/>
        <v>8206895203290.4619</v>
      </c>
      <c r="AM67">
        <f t="shared" si="8"/>
        <v>17.528408287872256</v>
      </c>
    </row>
    <row r="68" spans="1:39" x14ac:dyDescent="0.25">
      <c r="A68" s="1">
        <v>38162</v>
      </c>
      <c r="B68" s="11">
        <v>14.81</v>
      </c>
      <c r="C68" s="11">
        <v>16.79</v>
      </c>
      <c r="D68">
        <v>402202.88</v>
      </c>
      <c r="E68">
        <v>418683.83</v>
      </c>
      <c r="F68" s="57" t="str">
        <f>IFERROR(VLOOKUP(A68,SHORTVOL!$A$2:$E$10000,5,0),"")</f>
        <v/>
      </c>
      <c r="G68" s="57"/>
      <c r="H68">
        <v>164346.04999999999</v>
      </c>
      <c r="I68">
        <v>171062.39999999999</v>
      </c>
      <c r="J68">
        <f>(1/(1-91/360*VLOOKUP($A68,Tbills!$B$4:$C$974,2,1)/100))^((1)/91)-1</f>
        <v>3.6589291693589487E-5</v>
      </c>
      <c r="K68" s="2">
        <f t="shared" si="9"/>
        <v>1076727.4302724416</v>
      </c>
      <c r="M68">
        <f t="shared" si="1"/>
        <v>3533115615.4919925</v>
      </c>
      <c r="O68">
        <f t="shared" si="2"/>
        <v>6.8048585929456378</v>
      </c>
      <c r="Q68" s="2">
        <f t="shared" si="10"/>
        <v>303.62369713875569</v>
      </c>
      <c r="S68" s="48">
        <f t="shared" si="3"/>
        <v>371.03001731798219</v>
      </c>
      <c r="U68">
        <f t="shared" si="11"/>
        <v>1059777.8673256647</v>
      </c>
      <c r="W68" s="64" t="str">
        <f t="shared" si="12"/>
        <v/>
      </c>
      <c r="X68" s="50"/>
      <c r="Y68" s="50"/>
      <c r="Z68" s="50"/>
      <c r="AA68">
        <f>ROW()</f>
        <v>68</v>
      </c>
      <c r="AB68">
        <f t="shared" si="0"/>
        <v>0.88207266229898762</v>
      </c>
      <c r="AC68">
        <f t="shared" si="4"/>
        <v>174573120783.62512</v>
      </c>
      <c r="AF68">
        <f t="shared" si="13"/>
        <v>2.6718165845339903</v>
      </c>
      <c r="AI68">
        <f t="shared" si="6"/>
        <v>2.2479436710333611</v>
      </c>
      <c r="AK68">
        <f t="shared" si="7"/>
        <v>8483633288933.9297</v>
      </c>
      <c r="AM68">
        <f t="shared" si="8"/>
        <v>17.293052070074445</v>
      </c>
    </row>
    <row r="69" spans="1:39" x14ac:dyDescent="0.25">
      <c r="A69" s="1">
        <v>38163</v>
      </c>
      <c r="B69" s="11">
        <v>15.19</v>
      </c>
      <c r="C69" s="11">
        <v>17.43</v>
      </c>
      <c r="D69">
        <v>406352.87</v>
      </c>
      <c r="E69">
        <v>422988.56</v>
      </c>
      <c r="F69" s="57" t="str">
        <f>IFERROR(VLOOKUP(A69,SHORTVOL!$A$2:$E$10000,5,0),"")</f>
        <v/>
      </c>
      <c r="G69" s="57"/>
      <c r="H69">
        <v>166215.76</v>
      </c>
      <c r="I69">
        <v>173002.26</v>
      </c>
      <c r="J69">
        <f>(1/(1-91/360*VLOOKUP($A69,Tbills!$B$4:$C$974,2,1)/100))^((1)/91)-1</f>
        <v>3.6589291693589487E-5</v>
      </c>
      <c r="K69" s="2">
        <f t="shared" si="9"/>
        <v>1087810.7410070212</v>
      </c>
      <c r="M69">
        <f t="shared" si="1"/>
        <v>3587570213.713963</v>
      </c>
      <c r="O69">
        <f t="shared" si="2"/>
        <v>6.7697000521872734</v>
      </c>
      <c r="Q69" s="2">
        <f t="shared" si="10"/>
        <v>307.07043465699445</v>
      </c>
      <c r="S69" s="48">
        <f t="shared" si="3"/>
        <v>375.24236290743443</v>
      </c>
      <c r="U69">
        <f t="shared" si="11"/>
        <v>1070643.2547657804</v>
      </c>
      <c r="W69" s="64" t="str">
        <f t="shared" si="12"/>
        <v/>
      </c>
      <c r="X69" s="50"/>
      <c r="Y69" s="50"/>
      <c r="Z69" s="50"/>
      <c r="AA69">
        <f>ROW()</f>
        <v>69</v>
      </c>
      <c r="AB69">
        <f t="shared" si="0"/>
        <v>0.87148594377510036</v>
      </c>
      <c r="AC69">
        <f t="shared" si="4"/>
        <v>178156890874.37811</v>
      </c>
      <c r="AF69">
        <f t="shared" si="13"/>
        <v>2.6442229355000069</v>
      </c>
      <c r="AI69">
        <f t="shared" si="6"/>
        <v>2.2248303820060102</v>
      </c>
      <c r="AK69">
        <f t="shared" si="7"/>
        <v>8658008945569.0225</v>
      </c>
      <c r="AM69">
        <f t="shared" si="8"/>
        <v>17.09694082002197</v>
      </c>
    </row>
    <row r="70" spans="1:39" x14ac:dyDescent="0.25">
      <c r="A70" s="1">
        <v>38166</v>
      </c>
      <c r="B70" s="11">
        <v>16.07</v>
      </c>
      <c r="C70" s="11">
        <v>17.98</v>
      </c>
      <c r="D70">
        <v>409319.53</v>
      </c>
      <c r="E70">
        <v>426030.24</v>
      </c>
      <c r="F70" s="57" t="str">
        <f>IFERROR(VLOOKUP(A70,SHORTVOL!$A$2:$E$10000,5,0),"")</f>
        <v/>
      </c>
      <c r="G70" s="57"/>
      <c r="H70">
        <v>168086.88</v>
      </c>
      <c r="I70">
        <v>174930.79</v>
      </c>
      <c r="J70">
        <f>(1/(1-91/360*VLOOKUP($A70,Tbills!$B$4:$C$974,2,1)/100))^((1)/91)-1</f>
        <v>3.7704206452549016E-5</v>
      </c>
      <c r="K70" s="2">
        <f t="shared" si="9"/>
        <v>1095672.3667255268</v>
      </c>
      <c r="M70">
        <f t="shared" si="1"/>
        <v>3626162832.5332894</v>
      </c>
      <c r="O70">
        <f t="shared" si="2"/>
        <v>6.7448331628252607</v>
      </c>
      <c r="Q70" s="2">
        <f t="shared" si="10"/>
        <v>310.50446574348103</v>
      </c>
      <c r="S70" s="48">
        <f t="shared" si="3"/>
        <v>379.44002202603014</v>
      </c>
      <c r="U70">
        <f t="shared" si="11"/>
        <v>1078249.1128867492</v>
      </c>
      <c r="W70" s="64" t="str">
        <f t="shared" si="12"/>
        <v/>
      </c>
      <c r="X70" s="50"/>
      <c r="Y70" s="50"/>
      <c r="Z70" s="50"/>
      <c r="AA70">
        <f>ROW()</f>
        <v>70</v>
      </c>
      <c r="AB70">
        <f t="shared" si="0"/>
        <v>0.8937708565072302</v>
      </c>
      <c r="AC70">
        <f t="shared" si="4"/>
        <v>180700848044.23813</v>
      </c>
      <c r="AF70">
        <f t="shared" si="13"/>
        <v>2.6248417276302605</v>
      </c>
      <c r="AI70">
        <f t="shared" si="6"/>
        <v>2.2088291576066608</v>
      </c>
      <c r="AK70">
        <f t="shared" si="7"/>
        <v>8782329533098.0342</v>
      </c>
      <c r="AM70">
        <f t="shared" si="8"/>
        <v>16.906390338148917</v>
      </c>
    </row>
    <row r="71" spans="1:39" x14ac:dyDescent="0.25">
      <c r="A71" s="1">
        <v>38167</v>
      </c>
      <c r="B71" s="11">
        <v>15.47</v>
      </c>
      <c r="C71" s="11">
        <v>17.34</v>
      </c>
      <c r="D71">
        <v>402931.59</v>
      </c>
      <c r="E71">
        <v>419365.44</v>
      </c>
      <c r="F71" s="57" t="str">
        <f>IFERROR(VLOOKUP(A71,SHORTVOL!$A$2:$E$10000,5,0),"")</f>
        <v/>
      </c>
      <c r="G71" s="57"/>
      <c r="H71">
        <v>167780.59</v>
      </c>
      <c r="I71">
        <v>174605.44</v>
      </c>
      <c r="J71">
        <f>(1/(1-91/360*VLOOKUP($A71,Tbills!$B$4:$C$974,2,1)/100))^((1)/91)-1</f>
        <v>3.7704206452549016E-5</v>
      </c>
      <c r="K71" s="2">
        <f t="shared" si="9"/>
        <v>1078546.7382032464</v>
      </c>
      <c r="M71">
        <f t="shared" si="1"/>
        <v>3541037558.0203605</v>
      </c>
      <c r="O71">
        <f t="shared" si="2"/>
        <v>6.7974141890599142</v>
      </c>
      <c r="Q71" s="2">
        <f t="shared" si="10"/>
        <v>309.93110324179281</v>
      </c>
      <c r="S71" s="48">
        <f t="shared" si="3"/>
        <v>378.73978153317944</v>
      </c>
      <c r="U71">
        <f t="shared" si="11"/>
        <v>1061350.4941002624</v>
      </c>
      <c r="W71" s="64" t="str">
        <f t="shared" si="12"/>
        <v/>
      </c>
      <c r="X71" s="50"/>
      <c r="Y71" s="50"/>
      <c r="Z71" s="50"/>
      <c r="AA71">
        <f>ROW()</f>
        <v>71</v>
      </c>
      <c r="AB71">
        <f t="shared" ref="AB71:AB134" si="14">B71/C71</f>
        <v>0.89215686274509809</v>
      </c>
      <c r="AC71">
        <f t="shared" si="4"/>
        <v>175041195547.69846</v>
      </c>
      <c r="AF71">
        <f t="shared" si="13"/>
        <v>2.6657804809962737</v>
      </c>
      <c r="AI71">
        <f t="shared" si="6"/>
        <v>2.2433856029589525</v>
      </c>
      <c r="AK71">
        <f t="shared" si="7"/>
        <v>8507484893182.3838</v>
      </c>
      <c r="AM71">
        <f t="shared" si="8"/>
        <v>16.937846328329133</v>
      </c>
    </row>
    <row r="72" spans="1:39" x14ac:dyDescent="0.25">
      <c r="A72" s="1">
        <v>38168</v>
      </c>
      <c r="B72" s="11">
        <v>14.34</v>
      </c>
      <c r="C72" s="11">
        <v>16.420000000000002</v>
      </c>
      <c r="D72">
        <v>394075.44</v>
      </c>
      <c r="E72">
        <v>410132.27</v>
      </c>
      <c r="F72" s="57" t="str">
        <f>IFERROR(VLOOKUP(A72,SHORTVOL!$A$2:$E$10000,5,0),"")</f>
        <v/>
      </c>
      <c r="G72" s="57"/>
      <c r="H72">
        <v>166992.15</v>
      </c>
      <c r="I72">
        <v>173778.35</v>
      </c>
      <c r="J72">
        <f>(1/(1-91/360*VLOOKUP($A72,Tbills!$B$4:$C$974,2,1)/100))^((1)/91)-1</f>
        <v>3.7704206452549016E-5</v>
      </c>
      <c r="K72" s="2">
        <f t="shared" si="9"/>
        <v>1054815.3265980992</v>
      </c>
      <c r="M72">
        <f t="shared" ref="M72:M135" si="15">M71*(1-(M$1+M$5))^($A72-$A71)*(1+1.5*(E72/E71-1))</f>
        <v>3424060174.3518739</v>
      </c>
      <c r="O72">
        <f t="shared" ref="O72:O135" si="16">O71*(1-IF($A72&lt;=O67,O$1,O$1+IF(AND(WEEKDAY($A72)&lt;&gt;1,WEEKDAY($A72)&lt;&gt;7),P$1,0)))^($A72-$A71)*(1-0.5*(E72/E71-1))</f>
        <v>6.8720646655234896</v>
      </c>
      <c r="Q72" s="2">
        <f t="shared" si="10"/>
        <v>308.46714322025116</v>
      </c>
      <c r="S72" s="48">
        <f t="shared" ref="S72:S135" si="17">S71*$H72/$H71*(1-(S$1+S$5+IF(AND(WEEKDAY($A72)&lt;&gt;1,WEEKDAY($A72)&lt;&gt;7),IF($A72&lt;T$2,T$1,T$3),0)))^($A72-$A71)</f>
        <v>376.95121672547253</v>
      </c>
      <c r="U72">
        <f t="shared" si="11"/>
        <v>1037952.8776913121</v>
      </c>
      <c r="W72" s="64" t="str">
        <f t="shared" si="12"/>
        <v/>
      </c>
      <c r="X72" s="50"/>
      <c r="Y72" s="50"/>
      <c r="Z72" s="50"/>
      <c r="AA72">
        <f>ROW()</f>
        <v>72</v>
      </c>
      <c r="AB72">
        <f t="shared" si="14"/>
        <v>0.87332521315468925</v>
      </c>
      <c r="AC72">
        <f t="shared" ref="AC72:AC135" si="18">AC71*(1-(AC$1+AC$5))^($A72-$A71)*(1+2*(E72/E71-1))</f>
        <v>167327791711.01569</v>
      </c>
      <c r="AF72">
        <f t="shared" si="13"/>
        <v>2.7243460836246047</v>
      </c>
      <c r="AI72">
        <f t="shared" ref="AI72:AI135" si="19">AI71*(1-AI$1+J71)^($A72-$A71)*(2-E72/E71)</f>
        <v>2.2927798757010969</v>
      </c>
      <c r="AK72">
        <f t="shared" ref="AK72:AK135" si="20">AK71*(1-AK$1+J72)^($A72-$A71)*(1+2*(E72/E71-1))</f>
        <v>8132805251610.3613</v>
      </c>
      <c r="AM72">
        <f t="shared" ref="AM72:AM135" si="21">AM71*(1-AM$1+J72)^($A72-$A71)*(2-I72/I71)</f>
        <v>17.018091574629622</v>
      </c>
    </row>
    <row r="73" spans="1:39" x14ac:dyDescent="0.25">
      <c r="A73" s="1">
        <v>38169</v>
      </c>
      <c r="B73" s="11">
        <v>15.2</v>
      </c>
      <c r="C73" s="11">
        <v>17.11</v>
      </c>
      <c r="D73">
        <v>398805.81</v>
      </c>
      <c r="E73">
        <v>415039.92</v>
      </c>
      <c r="F73" s="57" t="str">
        <f>IFERROR(VLOOKUP(A73,SHORTVOL!$A$2:$E$10000,5,0),"")</f>
        <v/>
      </c>
      <c r="G73" s="57"/>
      <c r="H73">
        <v>169096.23</v>
      </c>
      <c r="I73">
        <v>175961.39</v>
      </c>
      <c r="J73">
        <f>(1/(1-91/360*VLOOKUP($A73,Tbills!$B$4:$C$974,2,1)/100))^((1)/91)-1</f>
        <v>3.7704206452549016E-5</v>
      </c>
      <c r="K73" s="2">
        <f t="shared" ref="K73:K136" si="22">K72*$D73/$D72*(1-K$1)^($A73-$A72)</f>
        <v>1067451.0022175077</v>
      </c>
      <c r="M73">
        <f t="shared" si="15"/>
        <v>3485485298.5207896</v>
      </c>
      <c r="O73">
        <f t="shared" si="16"/>
        <v>6.8307712500056201</v>
      </c>
      <c r="Q73" s="2">
        <f t="shared" ref="Q73:Q136" si="23">Q72*$H73/$H72*(1-Q$1)^($A73-$A72)</f>
        <v>312.34617396957418</v>
      </c>
      <c r="S73" s="48">
        <f t="shared" si="17"/>
        <v>381.69186552809822</v>
      </c>
      <c r="U73">
        <f t="shared" ref="U73:U136" si="24">U72*$E73/$E72*(1-(U$1+U$5+IF(AND(WEEKDAY(A73)&lt;&gt;1,WEEKDAY(A73)&lt;&gt;7),IF(A73&lt;V$2,V$1,V$3),0)))^($A73-$A72)</f>
        <v>1050342.8239813175</v>
      </c>
      <c r="W73" s="64" t="str">
        <f t="shared" ref="W73:W136" si="25">IF(A73&gt;W$3,W72*(1-W$1+J73)^($A73-$A72)*(F73/F72),IF(A73=W$3,W$2,""))</f>
        <v/>
      </c>
      <c r="X73" s="50"/>
      <c r="Y73" s="50"/>
      <c r="Z73" s="50"/>
      <c r="AA73">
        <f>ROW()</f>
        <v>73</v>
      </c>
      <c r="AB73">
        <f t="shared" si="14"/>
        <v>0.88836937463471655</v>
      </c>
      <c r="AC73">
        <f t="shared" si="18"/>
        <v>171326512680.53604</v>
      </c>
      <c r="AF73">
        <f t="shared" ref="AF73:AF136" si="26">AF72*(1-IF($A73&lt;=AG$3,AF$1,AF$1+IF(AND(WEEKDAY($A73)&lt;&gt;1,WEEKDAY($A73)&lt;&gt;7),AG$1,0)))^($A73-$A72)*(2-$E73/$E72)</f>
        <v>2.6916211411658399</v>
      </c>
      <c r="AI73">
        <f t="shared" si="19"/>
        <v>2.2653460574406168</v>
      </c>
      <c r="AK73">
        <f t="shared" si="20"/>
        <v>8327377368307.9072</v>
      </c>
      <c r="AM73">
        <f t="shared" si="21"/>
        <v>16.804318810721316</v>
      </c>
    </row>
    <row r="74" spans="1:39" x14ac:dyDescent="0.25">
      <c r="A74" s="1">
        <v>38170</v>
      </c>
      <c r="B74" s="11">
        <v>15.08</v>
      </c>
      <c r="C74" s="11">
        <v>17.07</v>
      </c>
      <c r="D74">
        <v>397742.17</v>
      </c>
      <c r="E74">
        <v>413917.34</v>
      </c>
      <c r="F74" s="57" t="str">
        <f>IFERROR(VLOOKUP(A74,SHORTVOL!$A$2:$E$10000,5,0),"")</f>
        <v/>
      </c>
      <c r="G74" s="57"/>
      <c r="H74">
        <v>169234.71</v>
      </c>
      <c r="I74">
        <v>176098.86</v>
      </c>
      <c r="J74">
        <f>(1/(1-91/360*VLOOKUP($A74,Tbills!$B$4:$C$974,2,1)/100))^((1)/91)-1</f>
        <v>3.7704206452549016E-5</v>
      </c>
      <c r="K74" s="2">
        <f t="shared" si="22"/>
        <v>1064578.0848958064</v>
      </c>
      <c r="M74">
        <f t="shared" si="15"/>
        <v>3471310952.3364582</v>
      </c>
      <c r="O74">
        <f t="shared" si="16"/>
        <v>6.8398309930316739</v>
      </c>
      <c r="Q74" s="2">
        <f t="shared" si="23"/>
        <v>312.59434501179061</v>
      </c>
      <c r="S74" s="48">
        <f t="shared" si="17"/>
        <v>381.99555302301013</v>
      </c>
      <c r="U74">
        <f t="shared" si="24"/>
        <v>1047471.7736468565</v>
      </c>
      <c r="W74" s="64" t="str">
        <f t="shared" si="25"/>
        <v/>
      </c>
      <c r="X74" s="50"/>
      <c r="Y74" s="50"/>
      <c r="Z74" s="50"/>
      <c r="AA74">
        <f>ROW()</f>
        <v>74</v>
      </c>
      <c r="AB74">
        <f t="shared" si="14"/>
        <v>0.8834212067955477</v>
      </c>
      <c r="AC74">
        <f t="shared" si="18"/>
        <v>170393979032.03625</v>
      </c>
      <c r="AF74">
        <f t="shared" si="26"/>
        <v>2.6987756062296717</v>
      </c>
      <c r="AI74">
        <f t="shared" si="19"/>
        <v>2.271474887129266</v>
      </c>
      <c r="AK74">
        <f t="shared" si="20"/>
        <v>8282268261258.0869</v>
      </c>
      <c r="AM74">
        <f t="shared" si="21"/>
        <v>16.791202475463415</v>
      </c>
    </row>
    <row r="75" spans="1:39" x14ac:dyDescent="0.25">
      <c r="A75" s="1">
        <v>38174</v>
      </c>
      <c r="B75" s="11">
        <v>16.25</v>
      </c>
      <c r="C75" s="11">
        <v>17.84</v>
      </c>
      <c r="D75">
        <v>409594.86</v>
      </c>
      <c r="E75">
        <v>426189.62</v>
      </c>
      <c r="F75" s="57" t="str">
        <f>IFERROR(VLOOKUP(A75,SHORTVOL!$A$2:$E$10000,5,0),"")</f>
        <v/>
      </c>
      <c r="G75" s="57"/>
      <c r="H75">
        <v>170650.9</v>
      </c>
      <c r="I75">
        <v>177545.93</v>
      </c>
      <c r="J75">
        <f>(1/(1-91/360*VLOOKUP($A75,Tbills!$B$4:$C$974,2,1)/100))^((1)/91)-1</f>
        <v>3.6728649784878442E-5</v>
      </c>
      <c r="K75" s="2">
        <f t="shared" si="22"/>
        <v>1096195.5173310144</v>
      </c>
      <c r="M75">
        <f t="shared" si="15"/>
        <v>3625553797.7038493</v>
      </c>
      <c r="O75">
        <f t="shared" si="16"/>
        <v>6.7377320402773542</v>
      </c>
      <c r="Q75" s="2">
        <f t="shared" si="23"/>
        <v>315.17945452936891</v>
      </c>
      <c r="S75" s="48">
        <f t="shared" si="17"/>
        <v>385.15628877407062</v>
      </c>
      <c r="U75">
        <f t="shared" si="24"/>
        <v>1078404.2783212487</v>
      </c>
      <c r="W75" s="64" t="str">
        <f t="shared" si="25"/>
        <v/>
      </c>
      <c r="X75" s="50"/>
      <c r="Y75" s="50"/>
      <c r="Z75" s="50"/>
      <c r="AA75">
        <f>ROW()</f>
        <v>75</v>
      </c>
      <c r="AB75">
        <f t="shared" si="14"/>
        <v>0.9108744394618834</v>
      </c>
      <c r="AC75">
        <f t="shared" si="18"/>
        <v>180473709157.64249</v>
      </c>
      <c r="AF75">
        <f t="shared" si="26"/>
        <v>2.6182714719055311</v>
      </c>
      <c r="AI75">
        <f t="shared" si="19"/>
        <v>2.2041340118492134</v>
      </c>
      <c r="AK75">
        <f t="shared" si="20"/>
        <v>8773094518500.6719</v>
      </c>
      <c r="AM75">
        <f t="shared" si="21"/>
        <v>16.653205740361685</v>
      </c>
    </row>
    <row r="76" spans="1:39" x14ac:dyDescent="0.25">
      <c r="A76" s="1">
        <v>38175</v>
      </c>
      <c r="B76" s="11">
        <v>15.81</v>
      </c>
      <c r="C76" s="11">
        <v>17.66</v>
      </c>
      <c r="D76">
        <v>401649.07</v>
      </c>
      <c r="E76">
        <v>417906.26</v>
      </c>
      <c r="F76" s="57" t="str">
        <f>IFERROR(VLOOKUP(A76,SHORTVOL!$A$2:$E$10000,5,0),"")</f>
        <v/>
      </c>
      <c r="G76" s="57"/>
      <c r="H76">
        <v>169387.95</v>
      </c>
      <c r="I76">
        <v>176225.43</v>
      </c>
      <c r="J76">
        <f>(1/(1-91/360*VLOOKUP($A76,Tbills!$B$4:$C$974,2,1)/100))^((1)/91)-1</f>
        <v>3.6728649784878442E-5</v>
      </c>
      <c r="K76" s="2">
        <f t="shared" si="22"/>
        <v>1074904.0511288194</v>
      </c>
      <c r="M76">
        <f t="shared" si="15"/>
        <v>3519821434.4284744</v>
      </c>
      <c r="O76">
        <f t="shared" si="16"/>
        <v>6.8030317646528831</v>
      </c>
      <c r="Q76" s="2">
        <f t="shared" si="23"/>
        <v>312.83925197564923</v>
      </c>
      <c r="S76" s="48">
        <f t="shared" si="17"/>
        <v>382.29692827843502</v>
      </c>
      <c r="U76">
        <f t="shared" si="24"/>
        <v>1057414.148629803</v>
      </c>
      <c r="W76" s="64" t="str">
        <f t="shared" si="25"/>
        <v/>
      </c>
      <c r="X76" s="50"/>
      <c r="Y76" s="50"/>
      <c r="Z76" s="50"/>
      <c r="AA76">
        <f>ROW()</f>
        <v>76</v>
      </c>
      <c r="AB76">
        <f t="shared" si="14"/>
        <v>0.89524348810872034</v>
      </c>
      <c r="AC76">
        <f t="shared" si="18"/>
        <v>173452541871.96765</v>
      </c>
      <c r="AF76">
        <f t="shared" si="26"/>
        <v>2.6690355016597476</v>
      </c>
      <c r="AI76">
        <f t="shared" si="19"/>
        <v>2.246972663742671</v>
      </c>
      <c r="AK76">
        <f t="shared" si="20"/>
        <v>8431997841231.0898</v>
      </c>
      <c r="AM76">
        <f t="shared" si="21"/>
        <v>16.777059836670798</v>
      </c>
    </row>
    <row r="77" spans="1:39" x14ac:dyDescent="0.25">
      <c r="A77" s="1">
        <v>38176</v>
      </c>
      <c r="B77" s="11">
        <v>16.2</v>
      </c>
      <c r="C77" s="11">
        <v>18.14</v>
      </c>
      <c r="D77">
        <v>409690.17</v>
      </c>
      <c r="E77">
        <v>426257.49</v>
      </c>
      <c r="F77" s="57" t="str">
        <f>IFERROR(VLOOKUP(A77,SHORTVOL!$A$2:$E$10000,5,0),"")</f>
        <v/>
      </c>
      <c r="G77" s="57"/>
      <c r="H77">
        <v>170745.94</v>
      </c>
      <c r="I77">
        <v>177631.77</v>
      </c>
      <c r="J77">
        <f>(1/(1-91/360*VLOOKUP($A77,Tbills!$B$4:$C$974,2,1)/100))^((1)/91)-1</f>
        <v>3.6728649784878442E-5</v>
      </c>
      <c r="K77" s="2">
        <f t="shared" si="22"/>
        <v>1096397.1246484574</v>
      </c>
      <c r="M77">
        <f t="shared" si="15"/>
        <v>3625294201.6524019</v>
      </c>
      <c r="O77">
        <f t="shared" si="16"/>
        <v>6.7348822739378331</v>
      </c>
      <c r="Q77" s="2">
        <f t="shared" si="23"/>
        <v>315.33960753622938</v>
      </c>
      <c r="S77" s="48">
        <f t="shared" si="17"/>
        <v>385.3528439311948</v>
      </c>
      <c r="U77">
        <f t="shared" si="24"/>
        <v>1078513.9582732855</v>
      </c>
      <c r="W77" s="64" t="str">
        <f t="shared" si="25"/>
        <v/>
      </c>
      <c r="X77" s="50"/>
      <c r="Y77" s="50"/>
      <c r="Z77" s="50"/>
      <c r="AA77">
        <f>ROW()</f>
        <v>77</v>
      </c>
      <c r="AB77">
        <f t="shared" si="14"/>
        <v>0.89305402425578828</v>
      </c>
      <c r="AC77">
        <f t="shared" si="18"/>
        <v>180378841098.52588</v>
      </c>
      <c r="AF77">
        <f t="shared" si="26"/>
        <v>2.6155770020258942</v>
      </c>
      <c r="AI77">
        <f t="shared" si="19"/>
        <v>2.2020697167879963</v>
      </c>
      <c r="AK77">
        <f t="shared" si="20"/>
        <v>8768925175857.5303</v>
      </c>
      <c r="AM77">
        <f t="shared" si="21"/>
        <v>16.643168797165288</v>
      </c>
    </row>
    <row r="78" spans="1:39" x14ac:dyDescent="0.25">
      <c r="A78" s="1">
        <v>38177</v>
      </c>
      <c r="B78" s="11">
        <v>15.78</v>
      </c>
      <c r="C78" s="11">
        <v>18.05</v>
      </c>
      <c r="D78">
        <v>412945.73</v>
      </c>
      <c r="E78">
        <v>429629.05</v>
      </c>
      <c r="F78" s="57" t="str">
        <f>IFERROR(VLOOKUP(A78,SHORTVOL!$A$2:$E$10000,5,0),"")</f>
        <v/>
      </c>
      <c r="G78" s="57"/>
      <c r="H78">
        <v>171570.37</v>
      </c>
      <c r="I78">
        <v>178482.92</v>
      </c>
      <c r="J78">
        <f>(1/(1-91/360*VLOOKUP($A78,Tbills!$B$4:$C$974,2,1)/100))^((1)/91)-1</f>
        <v>3.6728649784878442E-5</v>
      </c>
      <c r="K78" s="2">
        <f t="shared" si="22"/>
        <v>1105082.5829897181</v>
      </c>
      <c r="M78">
        <f t="shared" si="15"/>
        <v>3668271397.2891002</v>
      </c>
      <c r="O78">
        <f t="shared" si="16"/>
        <v>6.7080722966324018</v>
      </c>
      <c r="Q78" s="2">
        <f t="shared" si="23"/>
        <v>316.85446762857327</v>
      </c>
      <c r="S78" s="48">
        <f t="shared" si="17"/>
        <v>387.20446498708003</v>
      </c>
      <c r="U78">
        <f t="shared" si="24"/>
        <v>1087013.386541944</v>
      </c>
      <c r="W78" s="64" t="str">
        <f t="shared" si="25"/>
        <v/>
      </c>
      <c r="X78" s="50"/>
      <c r="Y78" s="50"/>
      <c r="Z78" s="50"/>
      <c r="AA78">
        <f>ROW()</f>
        <v>78</v>
      </c>
      <c r="AB78">
        <f t="shared" si="14"/>
        <v>0.87423822714681432</v>
      </c>
      <c r="AC78">
        <f t="shared" si="18"/>
        <v>183226143953.39191</v>
      </c>
      <c r="AF78">
        <f t="shared" si="26"/>
        <v>2.5947677692058302</v>
      </c>
      <c r="AI78">
        <f t="shared" si="19"/>
        <v>2.1846514888860056</v>
      </c>
      <c r="AK78">
        <f t="shared" si="20"/>
        <v>8907568437313.9941</v>
      </c>
      <c r="AM78">
        <f t="shared" si="21"/>
        <v>16.563416221477127</v>
      </c>
    </row>
    <row r="79" spans="1:39" x14ac:dyDescent="0.25">
      <c r="A79" s="1">
        <v>38180</v>
      </c>
      <c r="B79" s="11">
        <v>14.96</v>
      </c>
      <c r="C79" s="11">
        <v>18.329999999999998</v>
      </c>
      <c r="D79">
        <v>411478.99</v>
      </c>
      <c r="E79">
        <v>428055.72</v>
      </c>
      <c r="F79" s="57" t="str">
        <f>IFERROR(VLOOKUP(A79,SHORTVOL!$A$2:$E$10000,5,0),"")</f>
        <v/>
      </c>
      <c r="G79" s="57"/>
      <c r="H79">
        <v>172338.45</v>
      </c>
      <c r="I79">
        <v>179262.28</v>
      </c>
      <c r="J79">
        <f>(1/(1-91/360*VLOOKUP($A79,Tbills!$B$4:$C$974,2,1)/100))^((1)/91)-1</f>
        <v>3.6589291693589487E-5</v>
      </c>
      <c r="K79" s="2">
        <f t="shared" si="22"/>
        <v>1101076.8968932531</v>
      </c>
      <c r="M79">
        <f t="shared" si="15"/>
        <v>3648016273.5866237</v>
      </c>
      <c r="O79">
        <f t="shared" si="16"/>
        <v>6.7198302724783812</v>
      </c>
      <c r="Q79" s="2">
        <f t="shared" si="23"/>
        <v>318.24966888267693</v>
      </c>
      <c r="S79" s="48">
        <f t="shared" si="17"/>
        <v>388.91071613024423</v>
      </c>
      <c r="U79">
        <f t="shared" si="24"/>
        <v>1082939.2071027677</v>
      </c>
      <c r="W79" s="64" t="str">
        <f t="shared" si="25"/>
        <v/>
      </c>
      <c r="X79" s="50"/>
      <c r="Y79" s="50"/>
      <c r="Z79" s="50"/>
      <c r="AA79">
        <f>ROW()</f>
        <v>79</v>
      </c>
      <c r="AB79">
        <f t="shared" si="14"/>
        <v>0.81614839061647582</v>
      </c>
      <c r="AC79">
        <f t="shared" si="18"/>
        <v>181865784312.5358</v>
      </c>
      <c r="AF79">
        <f t="shared" si="26"/>
        <v>2.6039061130632781</v>
      </c>
      <c r="AI79">
        <f t="shared" si="19"/>
        <v>2.192650132327385</v>
      </c>
      <c r="AK79">
        <f t="shared" si="20"/>
        <v>8842099668140.4531</v>
      </c>
      <c r="AM79">
        <f t="shared" si="21"/>
        <v>16.491071093362613</v>
      </c>
    </row>
    <row r="80" spans="1:39" x14ac:dyDescent="0.25">
      <c r="A80" s="1">
        <v>38181</v>
      </c>
      <c r="B80" s="11">
        <v>14.46</v>
      </c>
      <c r="C80" s="11">
        <v>17.96</v>
      </c>
      <c r="D80">
        <v>405626.13</v>
      </c>
      <c r="E80">
        <v>421951.41</v>
      </c>
      <c r="F80" s="57" t="str">
        <f>IFERROR(VLOOKUP(A80,SHORTVOL!$A$2:$E$10000,5,0),"")</f>
        <v/>
      </c>
      <c r="G80" s="57"/>
      <c r="H80">
        <v>171858.11</v>
      </c>
      <c r="I80">
        <v>178756.08</v>
      </c>
      <c r="J80">
        <f>(1/(1-91/360*VLOOKUP($A80,Tbills!$B$4:$C$974,2,1)/100))^((1)/91)-1</f>
        <v>3.6589291693589487E-5</v>
      </c>
      <c r="K80" s="2">
        <f t="shared" si="22"/>
        <v>1085388.7587245528</v>
      </c>
      <c r="M80">
        <f t="shared" si="15"/>
        <v>3569947963.1476569</v>
      </c>
      <c r="O80">
        <f t="shared" si="16"/>
        <v>6.7675683635164585</v>
      </c>
      <c r="Q80" s="2">
        <f t="shared" si="23"/>
        <v>317.35490816463482</v>
      </c>
      <c r="S80" s="48">
        <f t="shared" si="17"/>
        <v>387.81771649960314</v>
      </c>
      <c r="U80">
        <f t="shared" si="24"/>
        <v>1067465.1896013508</v>
      </c>
      <c r="W80" s="64" t="str">
        <f t="shared" si="25"/>
        <v/>
      </c>
      <c r="X80" s="50"/>
      <c r="Y80" s="50"/>
      <c r="Z80" s="50"/>
      <c r="AA80">
        <f>ROW()</f>
        <v>80</v>
      </c>
      <c r="AB80">
        <f t="shared" si="14"/>
        <v>0.80512249443207129</v>
      </c>
      <c r="AC80">
        <f t="shared" si="18"/>
        <v>176672818257.15549</v>
      </c>
      <c r="AF80">
        <f t="shared" si="26"/>
        <v>2.6409162390896586</v>
      </c>
      <c r="AI80">
        <f t="shared" si="19"/>
        <v>2.2239176462658041</v>
      </c>
      <c r="AK80">
        <f t="shared" si="20"/>
        <v>8589839246900.9951</v>
      </c>
      <c r="AM80">
        <f t="shared" si="21"/>
        <v>16.537631938302134</v>
      </c>
    </row>
    <row r="81" spans="1:39" x14ac:dyDescent="0.25">
      <c r="A81" s="1">
        <v>38182</v>
      </c>
      <c r="B81" s="11">
        <v>13.76</v>
      </c>
      <c r="C81" s="11">
        <v>18.09</v>
      </c>
      <c r="D81">
        <v>404561.6</v>
      </c>
      <c r="E81">
        <v>420828.6</v>
      </c>
      <c r="F81" s="57" t="str">
        <f>IFERROR(VLOOKUP(A81,SHORTVOL!$A$2:$E$10000,5,0),"")</f>
        <v/>
      </c>
      <c r="G81" s="57"/>
      <c r="H81">
        <v>172469.22</v>
      </c>
      <c r="I81">
        <v>179385.17</v>
      </c>
      <c r="J81">
        <f>(1/(1-91/360*VLOOKUP($A81,Tbills!$B$4:$C$974,2,1)/100))^((1)/91)-1</f>
        <v>3.6589291693589487E-5</v>
      </c>
      <c r="K81" s="2">
        <f t="shared" si="22"/>
        <v>1082513.855476856</v>
      </c>
      <c r="M81">
        <f t="shared" si="15"/>
        <v>3555664454.4040341</v>
      </c>
      <c r="O81">
        <f t="shared" si="16"/>
        <v>6.7763962150087984</v>
      </c>
      <c r="Q81" s="2">
        <f t="shared" si="23"/>
        <v>318.47562425536773</v>
      </c>
      <c r="S81" s="48">
        <f t="shared" si="17"/>
        <v>389.18769345987215</v>
      </c>
      <c r="U81">
        <f t="shared" si="24"/>
        <v>1064594.0453782647</v>
      </c>
      <c r="W81" s="64" t="str">
        <f t="shared" si="25"/>
        <v/>
      </c>
      <c r="X81" s="50"/>
      <c r="Y81" s="50"/>
      <c r="Z81" s="50"/>
      <c r="AA81">
        <f>ROW()</f>
        <v>81</v>
      </c>
      <c r="AB81">
        <f t="shared" si="14"/>
        <v>0.76064123825317853</v>
      </c>
      <c r="AC81">
        <f t="shared" si="18"/>
        <v>175726645834.27197</v>
      </c>
      <c r="AF81">
        <f t="shared" si="26"/>
        <v>2.6478203714058219</v>
      </c>
      <c r="AI81">
        <f t="shared" si="19"/>
        <v>2.2298345916151678</v>
      </c>
      <c r="AK81">
        <f t="shared" si="20"/>
        <v>8544050614662.2383</v>
      </c>
      <c r="AM81">
        <f t="shared" si="21"/>
        <v>16.479425088014217</v>
      </c>
    </row>
    <row r="82" spans="1:39" x14ac:dyDescent="0.25">
      <c r="A82" s="1">
        <v>38183</v>
      </c>
      <c r="B82" s="11">
        <v>14.71</v>
      </c>
      <c r="C82" s="11">
        <v>19.36</v>
      </c>
      <c r="D82">
        <v>406433.56</v>
      </c>
      <c r="E82">
        <v>422760.43</v>
      </c>
      <c r="F82" s="57" t="str">
        <f>IFERROR(VLOOKUP(A82,SHORTVOL!$A$2:$E$10000,5,0),"")</f>
        <v/>
      </c>
      <c r="G82" s="57"/>
      <c r="H82">
        <v>171334.01</v>
      </c>
      <c r="I82">
        <v>178197.87</v>
      </c>
      <c r="J82">
        <f>(1/(1-91/360*VLOOKUP($A82,Tbills!$B$4:$C$974,2,1)/100))^((1)/91)-1</f>
        <v>3.6589291693589487E-5</v>
      </c>
      <c r="K82" s="2">
        <f t="shared" si="22"/>
        <v>1087496.2724987797</v>
      </c>
      <c r="M82">
        <f t="shared" si="15"/>
        <v>3580113747.4650922</v>
      </c>
      <c r="O82">
        <f t="shared" si="16"/>
        <v>6.7606665931315222</v>
      </c>
      <c r="Q82" s="2">
        <f t="shared" si="23"/>
        <v>316.3716707518862</v>
      </c>
      <c r="S82" s="48">
        <f t="shared" si="17"/>
        <v>386.61701673998454</v>
      </c>
      <c r="U82">
        <f t="shared" si="24"/>
        <v>1069450.3397133902</v>
      </c>
      <c r="W82" s="64" t="str">
        <f t="shared" si="25"/>
        <v/>
      </c>
      <c r="X82" s="50"/>
      <c r="Y82" s="50"/>
      <c r="Z82" s="50"/>
      <c r="AA82">
        <f>ROW()</f>
        <v>82</v>
      </c>
      <c r="AB82">
        <f t="shared" si="14"/>
        <v>0.7598140495867769</v>
      </c>
      <c r="AC82">
        <f t="shared" si="18"/>
        <v>177334029677.06259</v>
      </c>
      <c r="AF82">
        <f t="shared" si="26"/>
        <v>2.6355426923380239</v>
      </c>
      <c r="AI82">
        <f t="shared" si="19"/>
        <v>2.2195975682898754</v>
      </c>
      <c r="AK82">
        <f t="shared" si="20"/>
        <v>8622419912676.8057</v>
      </c>
      <c r="AM82">
        <f t="shared" si="21"/>
        <v>16.588491183127879</v>
      </c>
    </row>
    <row r="83" spans="1:39" x14ac:dyDescent="0.25">
      <c r="A83" s="1">
        <v>38184</v>
      </c>
      <c r="B83" s="11">
        <v>14.34</v>
      </c>
      <c r="C83" s="11">
        <v>18.04</v>
      </c>
      <c r="D83">
        <v>409082.3</v>
      </c>
      <c r="E83">
        <v>425500.11</v>
      </c>
      <c r="F83" s="57" t="str">
        <f>IFERROR(VLOOKUP(A83,SHORTVOL!$A$2:$E$10000,5,0),"")</f>
        <v/>
      </c>
      <c r="G83" s="57"/>
      <c r="H83">
        <v>172755.54</v>
      </c>
      <c r="I83">
        <v>179669.83</v>
      </c>
      <c r="J83">
        <f>(1/(1-91/360*VLOOKUP($A83,Tbills!$B$4:$C$974,2,1)/100))^((1)/91)-1</f>
        <v>3.6589291693589487E-5</v>
      </c>
      <c r="K83" s="2">
        <f t="shared" si="22"/>
        <v>1094556.8292801043</v>
      </c>
      <c r="M83">
        <f t="shared" si="15"/>
        <v>3614880233.6823044</v>
      </c>
      <c r="O83">
        <f t="shared" si="16"/>
        <v>6.7385851024610881</v>
      </c>
      <c r="Q83" s="2">
        <f t="shared" si="23"/>
        <v>318.98877601059326</v>
      </c>
      <c r="S83" s="48">
        <f t="shared" si="17"/>
        <v>389.8156362017811</v>
      </c>
      <c r="U83">
        <f t="shared" si="24"/>
        <v>1076349.9002793201</v>
      </c>
      <c r="W83" s="64" t="str">
        <f t="shared" si="25"/>
        <v/>
      </c>
      <c r="X83" s="50"/>
      <c r="Y83" s="50"/>
      <c r="Z83" s="50"/>
      <c r="AA83">
        <f>ROW()</f>
        <v>83</v>
      </c>
      <c r="AB83">
        <f t="shared" si="14"/>
        <v>0.79490022172949004</v>
      </c>
      <c r="AC83">
        <f t="shared" si="18"/>
        <v>179626386756.81021</v>
      </c>
      <c r="AF83">
        <f t="shared" si="26"/>
        <v>2.6183412203414722</v>
      </c>
      <c r="AI83">
        <f t="shared" si="19"/>
        <v>2.2052126903369027</v>
      </c>
      <c r="AK83">
        <f t="shared" si="20"/>
        <v>8734099068211.0713</v>
      </c>
      <c r="AM83">
        <f t="shared" si="21"/>
        <v>16.451459470224041</v>
      </c>
    </row>
    <row r="84" spans="1:39" x14ac:dyDescent="0.25">
      <c r="A84" s="1">
        <v>38187</v>
      </c>
      <c r="B84" s="11">
        <v>15.17</v>
      </c>
      <c r="C84" s="11">
        <v>18.72</v>
      </c>
      <c r="D84">
        <v>411041.44</v>
      </c>
      <c r="E84">
        <v>427491.17</v>
      </c>
      <c r="F84" s="57" t="str">
        <f>IFERROR(VLOOKUP(A84,SHORTVOL!$A$2:$E$10000,5,0),"")</f>
        <v/>
      </c>
      <c r="G84" s="57"/>
      <c r="H84">
        <v>174261.6</v>
      </c>
      <c r="I84">
        <v>181216.45</v>
      </c>
      <c r="J84">
        <f>(1/(1-91/360*VLOOKUP($A84,Tbills!$B$4:$C$974,2,1)/100))^((1)/91)-1</f>
        <v>3.700737132739107E-5</v>
      </c>
      <c r="K84" s="2">
        <f t="shared" si="22"/>
        <v>1099718.3329063815</v>
      </c>
      <c r="M84">
        <f t="shared" si="15"/>
        <v>3640148399.6028762</v>
      </c>
      <c r="O84">
        <f t="shared" si="16"/>
        <v>6.7222941157752905</v>
      </c>
      <c r="Q84" s="2">
        <f t="shared" si="23"/>
        <v>321.74614096602193</v>
      </c>
      <c r="S84" s="48">
        <f t="shared" si="17"/>
        <v>393.18652700092963</v>
      </c>
      <c r="U84">
        <f t="shared" si="24"/>
        <v>1081293.1857668695</v>
      </c>
      <c r="W84" s="64" t="str">
        <f t="shared" si="25"/>
        <v/>
      </c>
      <c r="X84" s="50"/>
      <c r="Y84" s="50"/>
      <c r="Z84" s="50"/>
      <c r="AA84">
        <f>ROW()</f>
        <v>84</v>
      </c>
      <c r="AB84">
        <f t="shared" si="14"/>
        <v>0.81036324786324787</v>
      </c>
      <c r="AC84">
        <f t="shared" si="18"/>
        <v>181289124075.49167</v>
      </c>
      <c r="AF84">
        <f t="shared" si="26"/>
        <v>2.6057249880767142</v>
      </c>
      <c r="AI84">
        <f t="shared" si="19"/>
        <v>2.1948911345714266</v>
      </c>
      <c r="AK84">
        <f t="shared" si="20"/>
        <v>8815621901602.1582</v>
      </c>
      <c r="AM84">
        <f t="shared" si="21"/>
        <v>16.309844314154379</v>
      </c>
    </row>
    <row r="85" spans="1:39" x14ac:dyDescent="0.25">
      <c r="A85" s="1">
        <v>38188</v>
      </c>
      <c r="B85" s="11">
        <v>14.17</v>
      </c>
      <c r="C85" s="11">
        <v>17.579999999999998</v>
      </c>
      <c r="D85">
        <v>400639.22</v>
      </c>
      <c r="E85">
        <v>416656.84</v>
      </c>
      <c r="F85" s="57" t="str">
        <f>IFERROR(VLOOKUP(A85,SHORTVOL!$A$2:$E$10000,5,0),"")</f>
        <v/>
      </c>
      <c r="G85" s="57"/>
      <c r="H85">
        <v>172464.34</v>
      </c>
      <c r="I85">
        <v>179340.76</v>
      </c>
      <c r="J85">
        <f>(1/(1-91/360*VLOOKUP($A85,Tbills!$B$4:$C$974,2,1)/100))^((1)/91)-1</f>
        <v>3.700737132739107E-5</v>
      </c>
      <c r="K85" s="2">
        <f t="shared" si="22"/>
        <v>1071861.6399229539</v>
      </c>
      <c r="M85">
        <f t="shared" si="15"/>
        <v>3501731018.8291736</v>
      </c>
      <c r="O85">
        <f t="shared" si="16"/>
        <v>6.8073017970051017</v>
      </c>
      <c r="Q85" s="2">
        <f t="shared" si="23"/>
        <v>318.42002375656631</v>
      </c>
      <c r="S85" s="48">
        <f t="shared" si="17"/>
        <v>389.1223064855979</v>
      </c>
      <c r="U85">
        <f t="shared" si="24"/>
        <v>1053858.589628479</v>
      </c>
      <c r="W85" s="64" t="str">
        <f t="shared" si="25"/>
        <v/>
      </c>
      <c r="X85" s="50"/>
      <c r="Y85" s="50"/>
      <c r="Z85" s="50"/>
      <c r="AA85">
        <f>ROW()</f>
        <v>85</v>
      </c>
      <c r="AB85">
        <f t="shared" si="14"/>
        <v>0.8060295790671218</v>
      </c>
      <c r="AC85">
        <f t="shared" si="18"/>
        <v>172094146691.05716</v>
      </c>
      <c r="AF85">
        <f t="shared" si="26"/>
        <v>2.6716400059630665</v>
      </c>
      <c r="AI85">
        <f t="shared" si="19"/>
        <v>2.250518471007259</v>
      </c>
      <c r="AK85">
        <f t="shared" si="20"/>
        <v>8368707306748.5186</v>
      </c>
      <c r="AM85">
        <f t="shared" si="21"/>
        <v>16.478660527035789</v>
      </c>
    </row>
    <row r="86" spans="1:39" x14ac:dyDescent="0.25">
      <c r="A86" s="1">
        <v>38189</v>
      </c>
      <c r="B86" s="11">
        <v>16.41</v>
      </c>
      <c r="C86" s="11">
        <v>19.3</v>
      </c>
      <c r="D86">
        <v>416473.83</v>
      </c>
      <c r="E86">
        <v>433109.1</v>
      </c>
      <c r="F86" s="57" t="str">
        <f>IFERROR(VLOOKUP(A86,SHORTVOL!$A$2:$E$10000,5,0),"")</f>
        <v/>
      </c>
      <c r="G86" s="57"/>
      <c r="H86">
        <v>175616.76</v>
      </c>
      <c r="I86">
        <v>182612.24</v>
      </c>
      <c r="J86">
        <f>(1/(1-91/360*VLOOKUP($A86,Tbills!$B$4:$C$974,2,1)/100))^((1)/91)-1</f>
        <v>3.700737132739107E-5</v>
      </c>
      <c r="K86" s="2">
        <f t="shared" si="22"/>
        <v>1114198.0496324028</v>
      </c>
      <c r="M86">
        <f t="shared" si="15"/>
        <v>3709101344.2421002</v>
      </c>
      <c r="O86">
        <f t="shared" si="16"/>
        <v>6.672730350168746</v>
      </c>
      <c r="Q86" s="2">
        <f t="shared" si="23"/>
        <v>324.23241445214575</v>
      </c>
      <c r="S86" s="48">
        <f t="shared" si="17"/>
        <v>396.22572012939793</v>
      </c>
      <c r="U86">
        <f t="shared" si="24"/>
        <v>1095440.1107105368</v>
      </c>
      <c r="W86" s="64" t="str">
        <f t="shared" si="25"/>
        <v/>
      </c>
      <c r="X86" s="50"/>
      <c r="Y86" s="50"/>
      <c r="Z86" s="50"/>
      <c r="AA86">
        <f>ROW()</f>
        <v>86</v>
      </c>
      <c r="AB86">
        <f t="shared" si="14"/>
        <v>0.85025906735751289</v>
      </c>
      <c r="AC86">
        <f t="shared" si="18"/>
        <v>185678630588.76743</v>
      </c>
      <c r="AF86">
        <f t="shared" si="26"/>
        <v>2.566027160437224</v>
      </c>
      <c r="AI86">
        <f t="shared" si="19"/>
        <v>2.1616537447188788</v>
      </c>
      <c r="AK86">
        <f t="shared" si="20"/>
        <v>9029532780387.1152</v>
      </c>
      <c r="AM86">
        <f t="shared" si="21"/>
        <v>16.178062117567084</v>
      </c>
    </row>
    <row r="87" spans="1:39" x14ac:dyDescent="0.25">
      <c r="A87" s="1">
        <v>38190</v>
      </c>
      <c r="B87" s="11">
        <v>15.75</v>
      </c>
      <c r="C87" s="11">
        <v>18.71</v>
      </c>
      <c r="D87">
        <v>403049.64</v>
      </c>
      <c r="E87">
        <v>419132.68</v>
      </c>
      <c r="F87" s="57" t="str">
        <f>IFERROR(VLOOKUP(A87,SHORTVOL!$A$2:$E$10000,5,0),"")</f>
        <v/>
      </c>
      <c r="G87" s="57"/>
      <c r="H87">
        <v>174249.29</v>
      </c>
      <c r="I87">
        <v>181183.55</v>
      </c>
      <c r="J87">
        <f>(1/(1-91/360*VLOOKUP($A87,Tbills!$B$4:$C$974,2,1)/100))^((1)/91)-1</f>
        <v>3.700737132739107E-5</v>
      </c>
      <c r="K87" s="2">
        <f t="shared" si="22"/>
        <v>1078257.8408187991</v>
      </c>
      <c r="M87">
        <f t="shared" si="15"/>
        <v>3529528585.4530258</v>
      </c>
      <c r="O87">
        <f t="shared" si="16"/>
        <v>6.7802182962464341</v>
      </c>
      <c r="Q87" s="2">
        <f t="shared" si="23"/>
        <v>321.69987880800687</v>
      </c>
      <c r="S87" s="48">
        <f t="shared" si="17"/>
        <v>393.13128532672533</v>
      </c>
      <c r="U87">
        <f t="shared" si="24"/>
        <v>1060059.7895441654</v>
      </c>
      <c r="W87" s="64" t="str">
        <f t="shared" si="25"/>
        <v/>
      </c>
      <c r="X87" s="50"/>
      <c r="Y87" s="50"/>
      <c r="Z87" s="50"/>
      <c r="AA87">
        <f>ROW()</f>
        <v>87</v>
      </c>
      <c r="AB87">
        <f t="shared" si="14"/>
        <v>0.84179583110636025</v>
      </c>
      <c r="AC87">
        <f t="shared" si="18"/>
        <v>173689087626.54407</v>
      </c>
      <c r="AF87">
        <f t="shared" si="26"/>
        <v>2.6487094234708537</v>
      </c>
      <c r="AI87">
        <f t="shared" si="19"/>
        <v>2.2314103048874365</v>
      </c>
      <c r="AK87">
        <f t="shared" si="20"/>
        <v>8446697931588.2197</v>
      </c>
      <c r="AM87">
        <f t="shared" si="21"/>
        <v>16.304633580142525</v>
      </c>
    </row>
    <row r="88" spans="1:39" x14ac:dyDescent="0.25">
      <c r="A88" s="1">
        <v>38191</v>
      </c>
      <c r="B88" s="11">
        <v>16.5</v>
      </c>
      <c r="C88" s="11">
        <v>19.13</v>
      </c>
      <c r="D88">
        <v>404691.27</v>
      </c>
      <c r="E88">
        <v>420824.3</v>
      </c>
      <c r="F88" s="57" t="str">
        <f>IFERROR(VLOOKUP(A88,SHORTVOL!$A$2:$E$10000,5,0),"")</f>
        <v/>
      </c>
      <c r="G88" s="57"/>
      <c r="H88">
        <v>177229.36</v>
      </c>
      <c r="I88">
        <v>184275.51</v>
      </c>
      <c r="J88">
        <f>(1/(1-91/360*VLOOKUP($A88,Tbills!$B$4:$C$974,2,1)/100))^((1)/91)-1</f>
        <v>3.700737132739107E-5</v>
      </c>
      <c r="K88" s="2">
        <f t="shared" si="22"/>
        <v>1082623.2097367221</v>
      </c>
      <c r="M88">
        <f t="shared" si="15"/>
        <v>3550862308.1784897</v>
      </c>
      <c r="O88">
        <f t="shared" si="16"/>
        <v>6.7663596963362957</v>
      </c>
      <c r="Q88" s="2">
        <f t="shared" si="23"/>
        <v>327.19372005851682</v>
      </c>
      <c r="S88" s="48">
        <f t="shared" si="17"/>
        <v>399.8454371881254</v>
      </c>
      <c r="U88">
        <f t="shared" si="24"/>
        <v>1064307.5741802629</v>
      </c>
      <c r="W88" s="64" t="str">
        <f t="shared" si="25"/>
        <v/>
      </c>
      <c r="X88" s="50"/>
      <c r="Y88" s="50"/>
      <c r="Z88" s="50"/>
      <c r="AA88">
        <f>ROW()</f>
        <v>88</v>
      </c>
      <c r="AB88">
        <f t="shared" si="14"/>
        <v>0.86251960271824368</v>
      </c>
      <c r="AC88">
        <f t="shared" si="18"/>
        <v>175085206028.75061</v>
      </c>
      <c r="AF88">
        <f t="shared" si="26"/>
        <v>2.637896362406706</v>
      </c>
      <c r="AI88">
        <f t="shared" si="19"/>
        <v>2.222404377042198</v>
      </c>
      <c r="AK88">
        <f t="shared" si="20"/>
        <v>8514809891682.2461</v>
      </c>
      <c r="AM88">
        <f t="shared" si="21"/>
        <v>16.026389701693073</v>
      </c>
    </row>
    <row r="89" spans="1:39" x14ac:dyDescent="0.25">
      <c r="A89" s="1">
        <v>38194</v>
      </c>
      <c r="B89" s="11">
        <v>17.3</v>
      </c>
      <c r="C89" s="11">
        <v>19.27</v>
      </c>
      <c r="D89">
        <v>407516.94</v>
      </c>
      <c r="E89">
        <v>423715.9</v>
      </c>
      <c r="F89" s="57" t="str">
        <f>IFERROR(VLOOKUP(A89,SHORTVOL!$A$2:$E$10000,5,0),"")</f>
        <v/>
      </c>
      <c r="G89" s="57"/>
      <c r="H89">
        <v>179001.75</v>
      </c>
      <c r="I89">
        <v>186097.9</v>
      </c>
      <c r="J89">
        <f>(1/(1-91/360*VLOOKUP($A89,Tbills!$B$4:$C$974,2,1)/100))^((1)/91)-1</f>
        <v>3.9655582489528385E-5</v>
      </c>
      <c r="K89" s="2">
        <f t="shared" si="22"/>
        <v>1090102.6484678367</v>
      </c>
      <c r="M89">
        <f t="shared" si="15"/>
        <v>3587357541.7824631</v>
      </c>
      <c r="O89">
        <f t="shared" si="16"/>
        <v>6.7425864298074156</v>
      </c>
      <c r="Q89" s="2">
        <f t="shared" si="23"/>
        <v>330.44166201615201</v>
      </c>
      <c r="S89" s="48">
        <f t="shared" si="17"/>
        <v>403.81589593761555</v>
      </c>
      <c r="U89">
        <f t="shared" si="24"/>
        <v>1071528.2458157081</v>
      </c>
      <c r="W89" s="64" t="str">
        <f t="shared" si="25"/>
        <v/>
      </c>
      <c r="X89" s="50"/>
      <c r="Y89" s="50"/>
      <c r="Z89" s="50"/>
      <c r="AA89">
        <f>ROW()</f>
        <v>89</v>
      </c>
      <c r="AB89">
        <f t="shared" si="14"/>
        <v>0.89776855215360674</v>
      </c>
      <c r="AC89">
        <f t="shared" si="18"/>
        <v>177473380610.85025</v>
      </c>
      <c r="AF89">
        <f t="shared" si="26"/>
        <v>2.6194046147979755</v>
      </c>
      <c r="AI89">
        <f t="shared" si="19"/>
        <v>2.2071337622360976</v>
      </c>
      <c r="AK89">
        <f t="shared" si="20"/>
        <v>8631681396494.9658</v>
      </c>
      <c r="AM89">
        <f t="shared" si="21"/>
        <v>15.868024019714777</v>
      </c>
    </row>
    <row r="90" spans="1:39" x14ac:dyDescent="0.25">
      <c r="A90" s="1">
        <v>38195</v>
      </c>
      <c r="B90" s="11">
        <v>16.55</v>
      </c>
      <c r="C90" s="11">
        <v>18.5</v>
      </c>
      <c r="D90">
        <v>395368.54</v>
      </c>
      <c r="E90">
        <v>411067.8</v>
      </c>
      <c r="F90" s="57" t="str">
        <f>IFERROR(VLOOKUP(A90,SHORTVOL!$A$2:$E$10000,5,0),"")</f>
        <v/>
      </c>
      <c r="G90" s="57"/>
      <c r="H90">
        <v>176899.65</v>
      </c>
      <c r="I90">
        <v>183905.09</v>
      </c>
      <c r="J90">
        <f>(1/(1-91/360*VLOOKUP($A90,Tbills!$B$4:$C$974,2,1)/100))^((1)/91)-1</f>
        <v>3.9655582489528385E-5</v>
      </c>
      <c r="K90" s="2">
        <f t="shared" si="22"/>
        <v>1057580.0442743013</v>
      </c>
      <c r="M90">
        <f t="shared" si="15"/>
        <v>3426698457.9584789</v>
      </c>
      <c r="O90">
        <f t="shared" si="16"/>
        <v>6.8430428562738843</v>
      </c>
      <c r="Q90" s="2">
        <f t="shared" si="23"/>
        <v>326.55317065129049</v>
      </c>
      <c r="S90" s="48">
        <f t="shared" si="17"/>
        <v>399.06440637341512</v>
      </c>
      <c r="U90">
        <f t="shared" si="24"/>
        <v>1039512.7668532234</v>
      </c>
      <c r="W90" s="64" t="str">
        <f t="shared" si="25"/>
        <v/>
      </c>
      <c r="X90" s="50"/>
      <c r="Y90" s="50"/>
      <c r="Z90" s="50"/>
      <c r="AA90">
        <f>ROW()</f>
        <v>90</v>
      </c>
      <c r="AB90">
        <f t="shared" si="14"/>
        <v>0.89459459459459467</v>
      </c>
      <c r="AC90">
        <f t="shared" si="18"/>
        <v>166872445117.57407</v>
      </c>
      <c r="AF90">
        <f t="shared" si="26"/>
        <v>2.6974693162777634</v>
      </c>
      <c r="AI90">
        <f t="shared" si="19"/>
        <v>2.2730237119863892</v>
      </c>
      <c r="AK90">
        <f t="shared" si="20"/>
        <v>8116317622761.7129</v>
      </c>
      <c r="AM90">
        <f t="shared" si="21"/>
        <v>16.055041374735055</v>
      </c>
    </row>
    <row r="91" spans="1:39" x14ac:dyDescent="0.25">
      <c r="A91" s="1">
        <v>38196</v>
      </c>
      <c r="B91" s="11">
        <v>16.149999999999999</v>
      </c>
      <c r="C91" s="11">
        <v>18.14</v>
      </c>
      <c r="D91">
        <v>388916.54</v>
      </c>
      <c r="E91">
        <v>404343.3</v>
      </c>
      <c r="F91" s="57" t="str">
        <f>IFERROR(VLOOKUP(A91,SHORTVOL!$A$2:$E$10000,5,0),"")</f>
        <v/>
      </c>
      <c r="G91" s="57"/>
      <c r="H91">
        <v>177215.61</v>
      </c>
      <c r="I91">
        <v>184226.27</v>
      </c>
      <c r="J91">
        <f>(1/(1-91/360*VLOOKUP($A91,Tbills!$B$4:$C$974,2,1)/100))^((1)/91)-1</f>
        <v>3.9655582489528385E-5</v>
      </c>
      <c r="K91" s="2">
        <f t="shared" si="22"/>
        <v>1040296.0801595584</v>
      </c>
      <c r="M91">
        <f t="shared" si="15"/>
        <v>3342582342.7876325</v>
      </c>
      <c r="O91">
        <f t="shared" si="16"/>
        <v>6.8988346456538396</v>
      </c>
      <c r="Q91" s="2">
        <f t="shared" si="23"/>
        <v>327.12844966004002</v>
      </c>
      <c r="S91" s="48">
        <f t="shared" si="17"/>
        <v>399.76786438155835</v>
      </c>
      <c r="U91">
        <f t="shared" si="24"/>
        <v>1022478.3627996508</v>
      </c>
      <c r="W91" s="64" t="str">
        <f t="shared" si="25"/>
        <v/>
      </c>
      <c r="X91" s="50"/>
      <c r="Y91" s="50"/>
      <c r="Z91" s="50"/>
      <c r="AA91">
        <f>ROW()</f>
        <v>91</v>
      </c>
      <c r="AB91">
        <f t="shared" si="14"/>
        <v>0.89029768467475179</v>
      </c>
      <c r="AC91">
        <f t="shared" si="18"/>
        <v>161407401460.21594</v>
      </c>
      <c r="AF91">
        <f t="shared" si="26"/>
        <v>2.7414684883094993</v>
      </c>
      <c r="AI91">
        <f t="shared" si="19"/>
        <v>2.310213399037734</v>
      </c>
      <c r="AK91">
        <f t="shared" si="20"/>
        <v>7850730616582.6143</v>
      </c>
      <c r="AM91">
        <f t="shared" si="21"/>
        <v>16.027044919479867</v>
      </c>
    </row>
    <row r="92" spans="1:39" x14ac:dyDescent="0.25">
      <c r="A92" s="1">
        <v>38197</v>
      </c>
      <c r="B92" s="11">
        <v>15.68</v>
      </c>
      <c r="C92" s="11">
        <v>17.670000000000002</v>
      </c>
      <c r="D92">
        <v>381538.75</v>
      </c>
      <c r="E92">
        <v>396656.83</v>
      </c>
      <c r="F92" s="57" t="str">
        <f>IFERROR(VLOOKUP(A92,SHORTVOL!$A$2:$E$10000,5,0),"")</f>
        <v/>
      </c>
      <c r="G92" s="57"/>
      <c r="H92">
        <v>178113.54</v>
      </c>
      <c r="I92">
        <v>185152.42</v>
      </c>
      <c r="J92">
        <f>(1/(1-91/360*VLOOKUP($A92,Tbills!$B$4:$C$974,2,1)/100))^((1)/91)-1</f>
        <v>3.9655582489528385E-5</v>
      </c>
      <c r="K92" s="2">
        <f t="shared" si="22"/>
        <v>1020536.6629428711</v>
      </c>
      <c r="M92">
        <f t="shared" si="15"/>
        <v>3247238661.1326337</v>
      </c>
      <c r="O92">
        <f t="shared" si="16"/>
        <v>6.9642259834644165</v>
      </c>
      <c r="Q92" s="2">
        <f t="shared" si="23"/>
        <v>328.77795286153133</v>
      </c>
      <c r="S92" s="48">
        <f t="shared" si="17"/>
        <v>401.78408282587662</v>
      </c>
      <c r="U92">
        <f t="shared" si="24"/>
        <v>1003012.4376055063</v>
      </c>
      <c r="W92" s="64" t="str">
        <f t="shared" si="25"/>
        <v/>
      </c>
      <c r="X92" s="50"/>
      <c r="Y92" s="50"/>
      <c r="Z92" s="50"/>
      <c r="AA92">
        <f>ROW()</f>
        <v>92</v>
      </c>
      <c r="AB92">
        <f t="shared" si="14"/>
        <v>0.88737973967175998</v>
      </c>
      <c r="AC92">
        <f t="shared" si="18"/>
        <v>155265536394.0126</v>
      </c>
      <c r="AF92">
        <f t="shared" si="26"/>
        <v>2.7934530403935165</v>
      </c>
      <c r="AI92">
        <f t="shared" si="19"/>
        <v>2.3541362903328116</v>
      </c>
      <c r="AK92">
        <f t="shared" si="20"/>
        <v>7552207657370.3682</v>
      </c>
      <c r="AM92">
        <f t="shared" si="21"/>
        <v>15.946515655402283</v>
      </c>
    </row>
    <row r="93" spans="1:39" x14ac:dyDescent="0.25">
      <c r="A93" s="1">
        <v>38198</v>
      </c>
      <c r="B93" s="11">
        <v>15.32</v>
      </c>
      <c r="C93" s="11">
        <v>17.46</v>
      </c>
      <c r="D93">
        <v>379612.59</v>
      </c>
      <c r="E93">
        <v>394638.62</v>
      </c>
      <c r="F93" s="57" t="str">
        <f>IFERROR(VLOOKUP(A93,SHORTVOL!$A$2:$E$10000,5,0),"")</f>
        <v/>
      </c>
      <c r="G93" s="57"/>
      <c r="H93">
        <v>177451.88</v>
      </c>
      <c r="I93">
        <v>184457.27</v>
      </c>
      <c r="J93">
        <f>(1/(1-91/360*VLOOKUP($A93,Tbills!$B$4:$C$974,2,1)/100))^((1)/91)-1</f>
        <v>3.9655582489528385E-5</v>
      </c>
      <c r="K93" s="2">
        <f t="shared" si="22"/>
        <v>1015359.8275641847</v>
      </c>
      <c r="M93">
        <f t="shared" si="15"/>
        <v>3222424589.2159643</v>
      </c>
      <c r="O93">
        <f t="shared" si="16"/>
        <v>6.9817614285612049</v>
      </c>
      <c r="Q93" s="2">
        <f t="shared" si="23"/>
        <v>327.54861447139069</v>
      </c>
      <c r="S93" s="48">
        <f t="shared" si="17"/>
        <v>400.28220483683612</v>
      </c>
      <c r="U93">
        <f t="shared" si="24"/>
        <v>997880.35265290795</v>
      </c>
      <c r="W93" s="64" t="str">
        <f t="shared" si="25"/>
        <v/>
      </c>
      <c r="X93" s="50"/>
      <c r="Y93" s="50"/>
      <c r="Z93" s="50"/>
      <c r="AA93">
        <f>ROW()</f>
        <v>93</v>
      </c>
      <c r="AB93">
        <f t="shared" si="14"/>
        <v>0.87743413516609392</v>
      </c>
      <c r="AC93">
        <f t="shared" si="18"/>
        <v>153680359607.79791</v>
      </c>
      <c r="AF93">
        <f t="shared" si="26"/>
        <v>2.8075355026396185</v>
      </c>
      <c r="AI93">
        <f t="shared" si="19"/>
        <v>2.366120570591598</v>
      </c>
      <c r="AK93">
        <f t="shared" si="20"/>
        <v>7475314141345.0615</v>
      </c>
      <c r="AM93">
        <f t="shared" si="21"/>
        <v>16.006429163937181</v>
      </c>
    </row>
    <row r="94" spans="1:39" x14ac:dyDescent="0.25">
      <c r="A94" s="1">
        <v>38201</v>
      </c>
      <c r="B94" s="11">
        <v>15.37</v>
      </c>
      <c r="C94" s="11">
        <v>17.32</v>
      </c>
      <c r="D94">
        <v>373991.65</v>
      </c>
      <c r="E94">
        <v>388748.24</v>
      </c>
      <c r="F94" s="57" t="str">
        <f>IFERROR(VLOOKUP(A94,SHORTVOL!$A$2:$E$10000,5,0),"")</f>
        <v/>
      </c>
      <c r="G94" s="57"/>
      <c r="H94">
        <v>176373.04</v>
      </c>
      <c r="I94">
        <v>183313.89</v>
      </c>
      <c r="J94">
        <f>(1/(1-91/360*VLOOKUP($A94,Tbills!$B$4:$C$974,2,1)/100))^((1)/91)-1</f>
        <v>4.0770811813084507E-5</v>
      </c>
      <c r="K94" s="2">
        <f t="shared" si="22"/>
        <v>1000252.1780854465</v>
      </c>
      <c r="M94">
        <f t="shared" si="15"/>
        <v>3150187053.053545</v>
      </c>
      <c r="O94">
        <f t="shared" si="16"/>
        <v>7.033317143706439</v>
      </c>
      <c r="Q94" s="2">
        <f t="shared" si="23"/>
        <v>325.53342920679898</v>
      </c>
      <c r="S94" s="48">
        <f t="shared" si="17"/>
        <v>397.8208468779091</v>
      </c>
      <c r="U94">
        <f t="shared" si="24"/>
        <v>982901.14990504947</v>
      </c>
      <c r="W94" s="64" t="str">
        <f t="shared" si="25"/>
        <v/>
      </c>
      <c r="X94" s="50"/>
      <c r="Y94" s="50"/>
      <c r="Z94" s="50"/>
      <c r="AA94">
        <f>ROW()</f>
        <v>94</v>
      </c>
      <c r="AB94">
        <f t="shared" si="14"/>
        <v>0.88741339491916849</v>
      </c>
      <c r="AC94">
        <f t="shared" si="18"/>
        <v>149077618279.85632</v>
      </c>
      <c r="AF94">
        <f t="shared" si="26"/>
        <v>2.849042683208324</v>
      </c>
      <c r="AI94">
        <f t="shared" si="19"/>
        <v>2.4014565403435126</v>
      </c>
      <c r="AK94">
        <f t="shared" si="20"/>
        <v>7252064431313.8291</v>
      </c>
      <c r="AM94">
        <f t="shared" si="21"/>
        <v>16.105829747159003</v>
      </c>
    </row>
    <row r="95" spans="1:39" x14ac:dyDescent="0.25">
      <c r="A95" s="1">
        <v>38202</v>
      </c>
      <c r="B95" s="11">
        <v>16.03</v>
      </c>
      <c r="C95" s="11">
        <v>17.75</v>
      </c>
      <c r="D95">
        <v>374849.02</v>
      </c>
      <c r="E95">
        <v>389623.59</v>
      </c>
      <c r="F95" s="57" t="str">
        <f>IFERROR(VLOOKUP(A95,SHORTVOL!$A$2:$E$10000,5,0),"")</f>
        <v/>
      </c>
      <c r="G95" s="57"/>
      <c r="H95">
        <v>177607.85</v>
      </c>
      <c r="I95">
        <v>184589.82</v>
      </c>
      <c r="J95">
        <f>(1/(1-91/360*VLOOKUP($A95,Tbills!$B$4:$C$974,2,1)/100))^((1)/91)-1</f>
        <v>4.0770811813084507E-5</v>
      </c>
      <c r="K95" s="2">
        <f t="shared" si="22"/>
        <v>1002520.7949136357</v>
      </c>
      <c r="M95">
        <f t="shared" si="15"/>
        <v>3160796725.9569478</v>
      </c>
      <c r="O95">
        <f t="shared" si="16"/>
        <v>7.025215780209483</v>
      </c>
      <c r="Q95" s="2">
        <f t="shared" si="23"/>
        <v>327.80453675364379</v>
      </c>
      <c r="S95" s="48">
        <f t="shared" si="17"/>
        <v>400.59671185014361</v>
      </c>
      <c r="U95">
        <f t="shared" si="24"/>
        <v>985086.0236465073</v>
      </c>
      <c r="W95" s="64" t="str">
        <f t="shared" si="25"/>
        <v/>
      </c>
      <c r="X95" s="50"/>
      <c r="Y95" s="50"/>
      <c r="Z95" s="50"/>
      <c r="AA95">
        <f>ROW()</f>
        <v>95</v>
      </c>
      <c r="AB95">
        <f t="shared" si="14"/>
        <v>0.90309859154929584</v>
      </c>
      <c r="AC95">
        <f t="shared" si="18"/>
        <v>149743932376.34991</v>
      </c>
      <c r="AF95">
        <f t="shared" si="26"/>
        <v>2.8424950564983709</v>
      </c>
      <c r="AI95">
        <f t="shared" si="19"/>
        <v>2.3960582140053299</v>
      </c>
      <c r="AK95">
        <f t="shared" si="20"/>
        <v>7284691281432.8633</v>
      </c>
      <c r="AM95">
        <f t="shared" si="21"/>
        <v>15.993787961085896</v>
      </c>
    </row>
    <row r="96" spans="1:39" x14ac:dyDescent="0.25">
      <c r="A96" s="1">
        <v>38203</v>
      </c>
      <c r="B96" s="11">
        <v>16.21</v>
      </c>
      <c r="C96" s="11">
        <v>17.920000000000002</v>
      </c>
      <c r="D96">
        <v>373158.97</v>
      </c>
      <c r="E96">
        <v>387851.04</v>
      </c>
      <c r="F96" s="57" t="str">
        <f>IFERROR(VLOOKUP(A96,SHORTVOL!$A$2:$E$10000,5,0),"")</f>
        <v/>
      </c>
      <c r="G96" s="57"/>
      <c r="H96">
        <v>178107.86</v>
      </c>
      <c r="I96">
        <v>185101.96</v>
      </c>
      <c r="J96">
        <f>(1/(1-91/360*VLOOKUP($A96,Tbills!$B$4:$C$974,2,1)/100))^((1)/91)-1</f>
        <v>4.0770811813084507E-5</v>
      </c>
      <c r="K96" s="2">
        <f t="shared" si="22"/>
        <v>997976.47957631561</v>
      </c>
      <c r="M96">
        <f t="shared" si="15"/>
        <v>3139197074.1655636</v>
      </c>
      <c r="O96">
        <f t="shared" si="16"/>
        <v>7.0410127424411773</v>
      </c>
      <c r="Q96" s="2">
        <f t="shared" si="23"/>
        <v>328.71937200891932</v>
      </c>
      <c r="S96" s="48">
        <f t="shared" si="17"/>
        <v>401.7151353882083</v>
      </c>
      <c r="U96">
        <f t="shared" si="24"/>
        <v>980576.27312212042</v>
      </c>
      <c r="W96" s="64" t="str">
        <f t="shared" si="25"/>
        <v/>
      </c>
      <c r="X96" s="50"/>
      <c r="Y96" s="50"/>
      <c r="Z96" s="50"/>
      <c r="AA96">
        <f>ROW()</f>
        <v>96</v>
      </c>
      <c r="AB96">
        <f t="shared" si="14"/>
        <v>0.90457589285714279</v>
      </c>
      <c r="AC96">
        <f t="shared" si="18"/>
        <v>148376444769.70267</v>
      </c>
      <c r="AF96">
        <f t="shared" si="26"/>
        <v>2.8552936850585438</v>
      </c>
      <c r="AI96">
        <f t="shared" si="19"/>
        <v>2.4069679285099457</v>
      </c>
      <c r="AK96">
        <f t="shared" si="20"/>
        <v>7218377454288.2324</v>
      </c>
      <c r="AM96">
        <f t="shared" si="21"/>
        <v>15.949473943164797</v>
      </c>
    </row>
    <row r="97" spans="1:39" x14ac:dyDescent="0.25">
      <c r="A97" s="1">
        <v>38204</v>
      </c>
      <c r="B97" s="11">
        <v>18.32</v>
      </c>
      <c r="C97" s="11">
        <v>18.93</v>
      </c>
      <c r="D97">
        <v>385121.73</v>
      </c>
      <c r="E97">
        <v>400268.99</v>
      </c>
      <c r="F97" s="57" t="str">
        <f>IFERROR(VLOOKUP(A97,SHORTVOL!$A$2:$E$10000,5,0),"")</f>
        <v/>
      </c>
      <c r="G97" s="57"/>
      <c r="H97">
        <v>180347.47</v>
      </c>
      <c r="I97">
        <v>187421.97</v>
      </c>
      <c r="J97">
        <f>(1/(1-91/360*VLOOKUP($A97,Tbills!$B$4:$C$974,2,1)/100))^((1)/91)-1</f>
        <v>4.0770811813084507E-5</v>
      </c>
      <c r="K97" s="2">
        <f t="shared" si="22"/>
        <v>1029944.5747651389</v>
      </c>
      <c r="M97">
        <f t="shared" si="15"/>
        <v>3289928532.0619049</v>
      </c>
      <c r="O97">
        <f t="shared" si="16"/>
        <v>6.9281152456968975</v>
      </c>
      <c r="Q97" s="2">
        <f t="shared" si="23"/>
        <v>332.84472416810422</v>
      </c>
      <c r="S97" s="48">
        <f t="shared" si="17"/>
        <v>406.75701328164359</v>
      </c>
      <c r="U97">
        <f t="shared" si="24"/>
        <v>1011942.5837542481</v>
      </c>
      <c r="W97" s="64" t="str">
        <f t="shared" si="25"/>
        <v/>
      </c>
      <c r="X97" s="50"/>
      <c r="Y97" s="50"/>
      <c r="Z97" s="50"/>
      <c r="AA97">
        <f>ROW()</f>
        <v>97</v>
      </c>
      <c r="AB97">
        <f t="shared" si="14"/>
        <v>0.96777601690438464</v>
      </c>
      <c r="AC97">
        <f t="shared" si="18"/>
        <v>157872356075.57501</v>
      </c>
      <c r="AF97">
        <f t="shared" si="26"/>
        <v>2.7637461113641186</v>
      </c>
      <c r="AI97">
        <f t="shared" si="19"/>
        <v>2.3299120889935288</v>
      </c>
      <c r="AK97">
        <f t="shared" si="20"/>
        <v>7680569563021.5977</v>
      </c>
      <c r="AM97">
        <f t="shared" si="21"/>
        <v>15.749627835913374</v>
      </c>
    </row>
    <row r="98" spans="1:39" x14ac:dyDescent="0.25">
      <c r="A98" s="1">
        <v>38205</v>
      </c>
      <c r="B98" s="11">
        <v>19.34</v>
      </c>
      <c r="C98" s="11">
        <v>19.47</v>
      </c>
      <c r="D98">
        <v>395895.29</v>
      </c>
      <c r="E98">
        <v>411449.97</v>
      </c>
      <c r="F98" s="57" t="str">
        <f>IFERROR(VLOOKUP(A98,SHORTVOL!$A$2:$E$10000,5,0),"")</f>
        <v/>
      </c>
      <c r="G98" s="57"/>
      <c r="H98">
        <v>182607.86</v>
      </c>
      <c r="I98">
        <v>189763.39</v>
      </c>
      <c r="J98">
        <f>(1/(1-91/360*VLOOKUP($A98,Tbills!$B$4:$C$974,2,1)/100))^((1)/91)-1</f>
        <v>4.0770811813084507E-5</v>
      </c>
      <c r="K98" s="2">
        <f t="shared" si="22"/>
        <v>1058730.8685705308</v>
      </c>
      <c r="M98">
        <f t="shared" si="15"/>
        <v>3427745306.7109756</v>
      </c>
      <c r="O98">
        <f t="shared" si="16"/>
        <v>6.8311736171539437</v>
      </c>
      <c r="Q98" s="2">
        <f t="shared" si="23"/>
        <v>337.00822505699676</v>
      </c>
      <c r="S98" s="48">
        <f t="shared" si="17"/>
        <v>411.84552240378224</v>
      </c>
      <c r="U98">
        <f t="shared" si="24"/>
        <v>1040179.9253552017</v>
      </c>
      <c r="W98" s="64" t="str">
        <f t="shared" si="25"/>
        <v/>
      </c>
      <c r="X98" s="50"/>
      <c r="Y98" s="50"/>
      <c r="Z98" s="50"/>
      <c r="AA98">
        <f>ROW()</f>
        <v>98</v>
      </c>
      <c r="AB98">
        <f t="shared" si="14"/>
        <v>0.99332306111967139</v>
      </c>
      <c r="AC98">
        <f t="shared" si="18"/>
        <v>166686645886.78531</v>
      </c>
      <c r="AF98">
        <f t="shared" si="26"/>
        <v>2.6864194257592393</v>
      </c>
      <c r="AI98">
        <f t="shared" si="19"/>
        <v>2.2648376757709361</v>
      </c>
      <c r="AK98">
        <f t="shared" si="20"/>
        <v>8109626518466.8164</v>
      </c>
      <c r="AM98">
        <f t="shared" si="21"/>
        <v>15.552930181152449</v>
      </c>
    </row>
    <row r="99" spans="1:39" x14ac:dyDescent="0.25">
      <c r="A99" s="1">
        <v>38208</v>
      </c>
      <c r="B99" s="11">
        <v>18.89</v>
      </c>
      <c r="C99" s="11">
        <v>19.09</v>
      </c>
      <c r="D99">
        <v>387677.06</v>
      </c>
      <c r="E99">
        <v>402858.52</v>
      </c>
      <c r="F99" s="57" t="str">
        <f>IFERROR(VLOOKUP(A99,SHORTVOL!$A$2:$E$10000,5,0),"")</f>
        <v/>
      </c>
      <c r="G99" s="57"/>
      <c r="H99">
        <v>180934.26</v>
      </c>
      <c r="I99">
        <v>188000.99</v>
      </c>
      <c r="J99">
        <f>(1/(1-91/360*VLOOKUP($A99,Tbills!$B$4:$C$974,2,1)/100))^((1)/91)-1</f>
        <v>4.0910223523926703E-5</v>
      </c>
      <c r="K99" s="2">
        <f t="shared" si="22"/>
        <v>1036677.2658721048</v>
      </c>
      <c r="M99">
        <f t="shared" si="15"/>
        <v>3320288125.2769332</v>
      </c>
      <c r="O99">
        <f t="shared" si="16"/>
        <v>6.9019552317721535</v>
      </c>
      <c r="Q99" s="2">
        <f t="shared" si="23"/>
        <v>333.89512074003312</v>
      </c>
      <c r="S99" s="48">
        <f t="shared" si="17"/>
        <v>408.04245212632821</v>
      </c>
      <c r="U99">
        <f t="shared" si="24"/>
        <v>1018372.1294603712</v>
      </c>
      <c r="W99" s="64" t="str">
        <f t="shared" si="25"/>
        <v/>
      </c>
      <c r="X99" s="50"/>
      <c r="Y99" s="50"/>
      <c r="Z99" s="50"/>
      <c r="AA99">
        <f>ROW()</f>
        <v>99</v>
      </c>
      <c r="AB99">
        <f t="shared" si="14"/>
        <v>0.98952331063383969</v>
      </c>
      <c r="AC99">
        <f t="shared" si="18"/>
        <v>159709360968.88815</v>
      </c>
      <c r="AF99">
        <f t="shared" si="26"/>
        <v>2.7421311265797255</v>
      </c>
      <c r="AI99">
        <f t="shared" si="19"/>
        <v>2.3121557995169697</v>
      </c>
      <c r="AK99">
        <f t="shared" si="20"/>
        <v>7770853613103.0098</v>
      </c>
      <c r="AM99">
        <f t="shared" si="21"/>
        <v>15.697560554147927</v>
      </c>
    </row>
    <row r="100" spans="1:39" x14ac:dyDescent="0.25">
      <c r="A100" s="1">
        <v>38209</v>
      </c>
      <c r="B100" s="11">
        <v>17.47</v>
      </c>
      <c r="C100" s="11">
        <v>18.28</v>
      </c>
      <c r="D100">
        <v>373757.62</v>
      </c>
      <c r="E100">
        <v>388377.52</v>
      </c>
      <c r="F100" s="57" t="str">
        <f>IFERROR(VLOOKUP(A100,SHORTVOL!$A$2:$E$10000,5,0),"")</f>
        <v/>
      </c>
      <c r="G100" s="57"/>
      <c r="H100">
        <v>178117.81</v>
      </c>
      <c r="I100">
        <v>185066.85</v>
      </c>
      <c r="J100">
        <f>(1/(1-91/360*VLOOKUP($A100,Tbills!$B$4:$C$974,2,1)/100))^((1)/91)-1</f>
        <v>4.0910223523926703E-5</v>
      </c>
      <c r="K100" s="2">
        <f t="shared" si="22"/>
        <v>999431.27870061807</v>
      </c>
      <c r="M100">
        <f t="shared" si="15"/>
        <v>3141233271.7313151</v>
      </c>
      <c r="O100">
        <f t="shared" si="16"/>
        <v>7.0258198994379075</v>
      </c>
      <c r="Q100" s="2">
        <f t="shared" si="23"/>
        <v>328.68964407537788</v>
      </c>
      <c r="S100" s="48">
        <f t="shared" si="17"/>
        <v>401.68144728637998</v>
      </c>
      <c r="U100">
        <f t="shared" si="24"/>
        <v>981737.86745343753</v>
      </c>
      <c r="W100" s="64" t="str">
        <f t="shared" si="25"/>
        <v/>
      </c>
      <c r="X100" s="50"/>
      <c r="Y100" s="50"/>
      <c r="Z100" s="50"/>
      <c r="AA100">
        <f>ROW()</f>
        <v>100</v>
      </c>
      <c r="AB100">
        <f t="shared" si="14"/>
        <v>0.95568927789934344</v>
      </c>
      <c r="AC100">
        <f t="shared" si="18"/>
        <v>148222661324.37515</v>
      </c>
      <c r="AF100">
        <f t="shared" si="26"/>
        <v>2.8405664284733234</v>
      </c>
      <c r="AI100">
        <f t="shared" si="19"/>
        <v>2.395277076279716</v>
      </c>
      <c r="AK100">
        <f t="shared" si="20"/>
        <v>7212166304745.1221</v>
      </c>
      <c r="AM100">
        <f t="shared" si="21"/>
        <v>15.9426156528774</v>
      </c>
    </row>
    <row r="101" spans="1:39" x14ac:dyDescent="0.25">
      <c r="A101" s="1">
        <v>38210</v>
      </c>
      <c r="B101" s="11">
        <v>18.04</v>
      </c>
      <c r="C101" s="11">
        <v>18.579999999999998</v>
      </c>
      <c r="D101">
        <v>376870.68</v>
      </c>
      <c r="E101">
        <v>391596.46</v>
      </c>
      <c r="F101" s="57" t="str">
        <f>IFERROR(VLOOKUP(A101,SHORTVOL!$A$2:$E$10000,5,0),"")</f>
        <v/>
      </c>
      <c r="G101" s="57"/>
      <c r="H101">
        <v>178144.66</v>
      </c>
      <c r="I101">
        <v>185087.17</v>
      </c>
      <c r="J101">
        <f>(1/(1-91/360*VLOOKUP($A101,Tbills!$B$4:$C$974,2,1)/100))^((1)/91)-1</f>
        <v>4.0910223523926703E-5</v>
      </c>
      <c r="K101" s="2">
        <f t="shared" si="22"/>
        <v>1007731.056811496</v>
      </c>
      <c r="M101">
        <f t="shared" si="15"/>
        <v>3180255402.1125684</v>
      </c>
      <c r="O101">
        <f t="shared" si="16"/>
        <v>6.996522188718048</v>
      </c>
      <c r="Q101" s="2">
        <f t="shared" si="23"/>
        <v>328.73117588199869</v>
      </c>
      <c r="S101" s="48">
        <f t="shared" si="17"/>
        <v>401.73264228782932</v>
      </c>
      <c r="U101">
        <f t="shared" si="24"/>
        <v>989846.20470280421</v>
      </c>
      <c r="W101" s="64" t="str">
        <f t="shared" si="25"/>
        <v/>
      </c>
      <c r="X101" s="50"/>
      <c r="Y101" s="50"/>
      <c r="Z101" s="50"/>
      <c r="AA101">
        <f>ROW()</f>
        <v>101</v>
      </c>
      <c r="AB101">
        <f t="shared" si="14"/>
        <v>0.97093649085037681</v>
      </c>
      <c r="AC101">
        <f t="shared" si="18"/>
        <v>150674573688.38651</v>
      </c>
      <c r="AF101">
        <f t="shared" si="26"/>
        <v>2.8168921192192036</v>
      </c>
      <c r="AI101">
        <f t="shared" si="19"/>
        <v>2.3754339269328044</v>
      </c>
      <c r="AK101">
        <f t="shared" si="20"/>
        <v>7331686174430.2148</v>
      </c>
      <c r="AM101">
        <f t="shared" si="21"/>
        <v>15.940927733693318</v>
      </c>
    </row>
    <row r="102" spans="1:39" x14ac:dyDescent="0.25">
      <c r="A102" s="1">
        <v>38211</v>
      </c>
      <c r="B102" s="11">
        <v>19.079999999999998</v>
      </c>
      <c r="C102" s="11">
        <v>18.809999999999999</v>
      </c>
      <c r="D102">
        <v>378381.52</v>
      </c>
      <c r="E102">
        <v>393150.32</v>
      </c>
      <c r="F102" s="57" t="str">
        <f>IFERROR(VLOOKUP(A102,SHORTVOL!$A$2:$E$10000,5,0),"")</f>
        <v/>
      </c>
      <c r="G102" s="57"/>
      <c r="H102">
        <v>179228.34</v>
      </c>
      <c r="I102">
        <v>186205.51</v>
      </c>
      <c r="J102">
        <f>(1/(1-91/360*VLOOKUP($A102,Tbills!$B$4:$C$974,2,1)/100))^((1)/91)-1</f>
        <v>4.0910223523926703E-5</v>
      </c>
      <c r="K102" s="2">
        <f t="shared" si="22"/>
        <v>1011746.2876375979</v>
      </c>
      <c r="M102">
        <f t="shared" si="15"/>
        <v>3199153669.070714</v>
      </c>
      <c r="O102">
        <f t="shared" si="16"/>
        <v>6.9824593018526198</v>
      </c>
      <c r="Q102" s="2">
        <f t="shared" si="23"/>
        <v>330.7228312669298</v>
      </c>
      <c r="S102" s="48">
        <f t="shared" si="17"/>
        <v>404.16702833010874</v>
      </c>
      <c r="U102">
        <f t="shared" si="24"/>
        <v>993745.33968820563</v>
      </c>
      <c r="W102" s="64" t="str">
        <f t="shared" si="25"/>
        <v/>
      </c>
      <c r="X102" s="50"/>
      <c r="Y102" s="50"/>
      <c r="Z102" s="50"/>
      <c r="AA102">
        <f>ROW()</f>
        <v>102</v>
      </c>
      <c r="AB102">
        <f t="shared" si="14"/>
        <v>1.0143540669856459</v>
      </c>
      <c r="AC102">
        <f t="shared" si="18"/>
        <v>151865213320.62057</v>
      </c>
      <c r="AF102">
        <f t="shared" si="26"/>
        <v>2.8055839764277755</v>
      </c>
      <c r="AI102">
        <f t="shared" si="19"/>
        <v>2.3660174573158881</v>
      </c>
      <c r="AK102">
        <f t="shared" si="20"/>
        <v>7389838890988.8555</v>
      </c>
      <c r="AM102">
        <f t="shared" si="21"/>
        <v>15.844671090432385</v>
      </c>
    </row>
    <row r="103" spans="1:39" x14ac:dyDescent="0.25">
      <c r="A103" s="1">
        <v>38212</v>
      </c>
      <c r="B103" s="11">
        <v>17.98</v>
      </c>
      <c r="C103" s="11">
        <v>18.5</v>
      </c>
      <c r="D103">
        <v>372595.78</v>
      </c>
      <c r="E103">
        <v>387122.67</v>
      </c>
      <c r="F103" s="57" t="str">
        <f>IFERROR(VLOOKUP(A103,SHORTVOL!$A$2:$E$10000,5,0),"")</f>
        <v/>
      </c>
      <c r="G103" s="57"/>
      <c r="H103">
        <v>179276.43</v>
      </c>
      <c r="I103">
        <v>186247.85</v>
      </c>
      <c r="J103">
        <f>(1/(1-91/360*VLOOKUP($A103,Tbills!$B$4:$C$974,2,1)/100))^((1)/91)-1</f>
        <v>4.0910223523926703E-5</v>
      </c>
      <c r="K103" s="2">
        <f t="shared" si="22"/>
        <v>996251.62791975122</v>
      </c>
      <c r="M103">
        <f t="shared" si="15"/>
        <v>3125551157.043189</v>
      </c>
      <c r="O103">
        <f t="shared" si="16"/>
        <v>7.035802545776729</v>
      </c>
      <c r="Q103" s="2">
        <f t="shared" si="23"/>
        <v>330.80350344115976</v>
      </c>
      <c r="S103" s="48">
        <f t="shared" si="17"/>
        <v>404.26605855665554</v>
      </c>
      <c r="U103">
        <f t="shared" si="24"/>
        <v>978481.41761404055</v>
      </c>
      <c r="W103" s="64" t="str">
        <f t="shared" si="25"/>
        <v/>
      </c>
      <c r="X103" s="50"/>
      <c r="Y103" s="50"/>
      <c r="Z103" s="50"/>
      <c r="AA103">
        <f>ROW()</f>
        <v>103</v>
      </c>
      <c r="AB103">
        <f t="shared" si="14"/>
        <v>0.97189189189189196</v>
      </c>
      <c r="AC103">
        <f t="shared" si="18"/>
        <v>147203558671.72836</v>
      </c>
      <c r="AF103">
        <f t="shared" si="26"/>
        <v>2.8484655827742178</v>
      </c>
      <c r="AI103">
        <f t="shared" si="19"/>
        <v>2.4023018767769595</v>
      </c>
      <c r="AK103">
        <f t="shared" si="20"/>
        <v>7163211016911.1309</v>
      </c>
      <c r="AM103">
        <f t="shared" si="21"/>
        <v>15.841130437937416</v>
      </c>
    </row>
    <row r="104" spans="1:39" x14ac:dyDescent="0.25">
      <c r="A104" s="1">
        <v>38215</v>
      </c>
      <c r="B104" s="11">
        <v>17.57</v>
      </c>
      <c r="C104" s="11">
        <v>18.170000000000002</v>
      </c>
      <c r="D104">
        <v>362169.14</v>
      </c>
      <c r="E104">
        <v>376242</v>
      </c>
      <c r="F104" s="57" t="str">
        <f>IFERROR(VLOOKUP(A104,SHORTVOL!$A$2:$E$10000,5,0),"")</f>
        <v/>
      </c>
      <c r="G104" s="57"/>
      <c r="H104">
        <v>177988.75</v>
      </c>
      <c r="I104">
        <v>184887.24</v>
      </c>
      <c r="J104">
        <f>(1/(1-91/360*VLOOKUP($A104,Tbills!$B$4:$C$974,2,1)/100))^((1)/91)-1</f>
        <v>4.0910223523926703E-5</v>
      </c>
      <c r="K104" s="2">
        <f t="shared" si="22"/>
        <v>968301.90168963664</v>
      </c>
      <c r="M104">
        <f t="shared" si="15"/>
        <v>2993692499.2304478</v>
      </c>
      <c r="O104">
        <f t="shared" si="16"/>
        <v>7.1341214217314706</v>
      </c>
      <c r="Q104" s="2">
        <f t="shared" si="23"/>
        <v>328.40343327261951</v>
      </c>
      <c r="S104" s="48">
        <f t="shared" si="17"/>
        <v>401.33431688195117</v>
      </c>
      <c r="U104">
        <f t="shared" si="24"/>
        <v>950897.64428567595</v>
      </c>
      <c r="W104" s="64" t="str">
        <f t="shared" si="25"/>
        <v/>
      </c>
      <c r="X104" s="50"/>
      <c r="Y104" s="50"/>
      <c r="Z104" s="50"/>
      <c r="AA104">
        <f>ROW()</f>
        <v>104</v>
      </c>
      <c r="AB104">
        <f t="shared" si="14"/>
        <v>0.96697853604843143</v>
      </c>
      <c r="AC104">
        <f t="shared" si="18"/>
        <v>138914755293.84238</v>
      </c>
      <c r="AF104">
        <f t="shared" si="26"/>
        <v>2.9281168575458065</v>
      </c>
      <c r="AI104">
        <f t="shared" si="19"/>
        <v>2.4698512901869298</v>
      </c>
      <c r="AK104">
        <f t="shared" si="20"/>
        <v>6760458074527.7002</v>
      </c>
      <c r="AM104">
        <f t="shared" si="21"/>
        <v>15.957043644395137</v>
      </c>
    </row>
    <row r="105" spans="1:39" x14ac:dyDescent="0.25">
      <c r="A105" s="1">
        <v>38216</v>
      </c>
      <c r="B105" s="11">
        <v>17.02</v>
      </c>
      <c r="C105" s="11">
        <v>17.93</v>
      </c>
      <c r="D105">
        <v>355870.34</v>
      </c>
      <c r="E105">
        <v>369683.05</v>
      </c>
      <c r="F105" s="57" t="str">
        <f>IFERROR(VLOOKUP(A105,SHORTVOL!$A$2:$E$10000,5,0),"")</f>
        <v/>
      </c>
      <c r="G105" s="57"/>
      <c r="H105">
        <v>177511.88</v>
      </c>
      <c r="I105">
        <v>184384.32</v>
      </c>
      <c r="J105">
        <f>(1/(1-91/360*VLOOKUP($A105,Tbills!$B$4:$C$974,2,1)/100))^((1)/91)-1</f>
        <v>4.0910223523926703E-5</v>
      </c>
      <c r="K105" s="2">
        <f t="shared" si="22"/>
        <v>951438.11713833839</v>
      </c>
      <c r="M105">
        <f t="shared" si="15"/>
        <v>2915381897.6962976</v>
      </c>
      <c r="O105">
        <f t="shared" si="16"/>
        <v>7.1961179620183415</v>
      </c>
      <c r="Q105" s="2">
        <f t="shared" si="23"/>
        <v>327.51558391468649</v>
      </c>
      <c r="S105" s="48">
        <f t="shared" si="17"/>
        <v>400.24973514932896</v>
      </c>
      <c r="U105">
        <f t="shared" si="24"/>
        <v>934293.9619956495</v>
      </c>
      <c r="W105" s="64" t="str">
        <f t="shared" si="25"/>
        <v/>
      </c>
      <c r="X105" s="50"/>
      <c r="Y105" s="50"/>
      <c r="Z105" s="50"/>
      <c r="AA105">
        <f>ROW()</f>
        <v>105</v>
      </c>
      <c r="AB105">
        <f t="shared" si="14"/>
        <v>0.94924707194645841</v>
      </c>
      <c r="AC105">
        <f t="shared" si="18"/>
        <v>134066892114.2218</v>
      </c>
      <c r="AF105">
        <f t="shared" si="26"/>
        <v>2.9790233656375511</v>
      </c>
      <c r="AI105">
        <f t="shared" si="19"/>
        <v>2.5129175641190908</v>
      </c>
      <c r="AK105">
        <f t="shared" si="20"/>
        <v>6524722677266.6631</v>
      </c>
      <c r="AM105">
        <f t="shared" si="21"/>
        <v>16.000511892640134</v>
      </c>
    </row>
    <row r="106" spans="1:39" x14ac:dyDescent="0.25">
      <c r="A106" s="1">
        <v>38217</v>
      </c>
      <c r="B106" s="11">
        <v>16.23</v>
      </c>
      <c r="C106" s="11">
        <v>17.510000000000002</v>
      </c>
      <c r="D106">
        <v>348450.55</v>
      </c>
      <c r="E106">
        <v>361960.15</v>
      </c>
      <c r="F106" s="57" t="str">
        <f>IFERROR(VLOOKUP(A106,SHORTVOL!$A$2:$E$10000,5,0),"")</f>
        <v/>
      </c>
      <c r="G106" s="57"/>
      <c r="H106">
        <v>175582.27</v>
      </c>
      <c r="I106">
        <v>182372.47</v>
      </c>
      <c r="J106">
        <f>(1/(1-91/360*VLOOKUP($A106,Tbills!$B$4:$C$974,2,1)/100))^((1)/91)-1</f>
        <v>4.0910223523926703E-5</v>
      </c>
      <c r="K106" s="2">
        <f t="shared" si="22"/>
        <v>931578.20161891927</v>
      </c>
      <c r="M106">
        <f t="shared" si="15"/>
        <v>2823998710.9571939</v>
      </c>
      <c r="O106">
        <f t="shared" si="16"/>
        <v>7.2710943133312735</v>
      </c>
      <c r="Q106" s="2">
        <f t="shared" si="23"/>
        <v>323.9474872596403</v>
      </c>
      <c r="S106" s="48">
        <f t="shared" si="17"/>
        <v>395.88967500318358</v>
      </c>
      <c r="U106">
        <f t="shared" si="24"/>
        <v>914749.6869097295</v>
      </c>
      <c r="W106" s="64" t="str">
        <f t="shared" si="25"/>
        <v/>
      </c>
      <c r="X106" s="50"/>
      <c r="Y106" s="50"/>
      <c r="Z106" s="50"/>
      <c r="AA106">
        <f>ROW()</f>
        <v>106</v>
      </c>
      <c r="AB106">
        <f t="shared" si="14"/>
        <v>0.92689891490576803</v>
      </c>
      <c r="AC106">
        <f t="shared" si="18"/>
        <v>128461087898.20778</v>
      </c>
      <c r="AF106">
        <f t="shared" si="26"/>
        <v>3.0411152977391027</v>
      </c>
      <c r="AI106">
        <f t="shared" si="19"/>
        <v>2.5654239813449444</v>
      </c>
      <c r="AK106">
        <f t="shared" si="20"/>
        <v>6252085105290.4238</v>
      </c>
      <c r="AM106">
        <f t="shared" si="21"/>
        <v>16.175159784014969</v>
      </c>
    </row>
    <row r="107" spans="1:39" x14ac:dyDescent="0.25">
      <c r="A107" s="1">
        <v>38218</v>
      </c>
      <c r="B107" s="11">
        <v>16.96</v>
      </c>
      <c r="C107" s="11">
        <v>17.850000000000001</v>
      </c>
      <c r="D107">
        <v>350034.18</v>
      </c>
      <c r="E107">
        <v>363590.38</v>
      </c>
      <c r="F107" s="57" t="str">
        <f>IFERROR(VLOOKUP(A107,SHORTVOL!$A$2:$E$10000,5,0),"")</f>
        <v/>
      </c>
      <c r="G107" s="57"/>
      <c r="H107">
        <v>176066.19</v>
      </c>
      <c r="I107">
        <v>182867.65</v>
      </c>
      <c r="J107">
        <f>(1/(1-91/360*VLOOKUP($A107,Tbills!$B$4:$C$974,2,1)/100))^((1)/91)-1</f>
        <v>4.0910223523926703E-5</v>
      </c>
      <c r="K107" s="2">
        <f t="shared" si="22"/>
        <v>935789.19825229421</v>
      </c>
      <c r="M107">
        <f t="shared" si="15"/>
        <v>2843049933.1185813</v>
      </c>
      <c r="O107">
        <f t="shared" si="16"/>
        <v>7.2545313743058557</v>
      </c>
      <c r="Q107" s="2">
        <f t="shared" si="23"/>
        <v>324.83239393239216</v>
      </c>
      <c r="S107" s="48">
        <f t="shared" si="17"/>
        <v>396.97153660541699</v>
      </c>
      <c r="U107">
        <f t="shared" si="24"/>
        <v>918843.18892681529</v>
      </c>
      <c r="W107" s="64" t="str">
        <f t="shared" si="25"/>
        <v/>
      </c>
      <c r="X107" s="50"/>
      <c r="Y107" s="50"/>
      <c r="Z107" s="50"/>
      <c r="AA107">
        <f>ROW()</f>
        <v>107</v>
      </c>
      <c r="AB107">
        <f t="shared" si="14"/>
        <v>0.95014005602240892</v>
      </c>
      <c r="AC107">
        <f t="shared" si="18"/>
        <v>129613870082.25476</v>
      </c>
      <c r="AF107">
        <f t="shared" si="26"/>
        <v>3.0272774349877567</v>
      </c>
      <c r="AI107">
        <f t="shared" si="19"/>
        <v>2.5538796059010673</v>
      </c>
      <c r="AK107">
        <f t="shared" si="20"/>
        <v>6308375461166.666</v>
      </c>
      <c r="AM107">
        <f t="shared" si="21"/>
        <v>16.131304086617675</v>
      </c>
    </row>
    <row r="108" spans="1:39" x14ac:dyDescent="0.25">
      <c r="A108" s="1">
        <v>38219</v>
      </c>
      <c r="B108" s="11">
        <v>16</v>
      </c>
      <c r="C108" s="11">
        <v>17.5</v>
      </c>
      <c r="D108">
        <v>345423.91</v>
      </c>
      <c r="E108">
        <v>358786.69</v>
      </c>
      <c r="F108" s="57" t="str">
        <f>IFERROR(VLOOKUP(A108,SHORTVOL!$A$2:$E$10000,5,0),"")</f>
        <v/>
      </c>
      <c r="G108" s="57"/>
      <c r="H108">
        <v>175316.6</v>
      </c>
      <c r="I108">
        <v>182081.63</v>
      </c>
      <c r="J108">
        <f>(1/(1-91/360*VLOOKUP($A108,Tbills!$B$4:$C$974,2,1)/100))^((1)/91)-1</f>
        <v>4.0910223523926703E-5</v>
      </c>
      <c r="K108" s="2">
        <f t="shared" si="22"/>
        <v>923441.4820774229</v>
      </c>
      <c r="M108">
        <f t="shared" si="15"/>
        <v>2786680422.992413</v>
      </c>
      <c r="O108">
        <f t="shared" si="16"/>
        <v>7.30226408525421</v>
      </c>
      <c r="Q108" s="2">
        <f t="shared" si="23"/>
        <v>323.44155494341192</v>
      </c>
      <c r="S108" s="48">
        <f t="shared" si="17"/>
        <v>395.27225171768777</v>
      </c>
      <c r="U108">
        <f t="shared" si="24"/>
        <v>906677.51650573406</v>
      </c>
      <c r="W108" s="64" t="str">
        <f t="shared" si="25"/>
        <v/>
      </c>
      <c r="X108" s="50"/>
      <c r="Y108" s="50"/>
      <c r="Z108" s="50"/>
      <c r="AA108">
        <f>ROW()</f>
        <v>108</v>
      </c>
      <c r="AB108">
        <f t="shared" si="14"/>
        <v>0.91428571428571426</v>
      </c>
      <c r="AC108">
        <f t="shared" si="18"/>
        <v>126184747910.23375</v>
      </c>
      <c r="AF108">
        <f t="shared" si="26"/>
        <v>3.0671304147980245</v>
      </c>
      <c r="AI108">
        <f t="shared" si="19"/>
        <v>2.5876311525834859</v>
      </c>
      <c r="AK108">
        <f t="shared" si="20"/>
        <v>6141658861590.2354</v>
      </c>
      <c r="AM108">
        <f t="shared" si="21"/>
        <v>16.200704839264549</v>
      </c>
    </row>
    <row r="109" spans="1:39" x14ac:dyDescent="0.25">
      <c r="A109" s="1">
        <v>38222</v>
      </c>
      <c r="B109" s="11">
        <v>15.88</v>
      </c>
      <c r="C109" s="11">
        <v>17.28</v>
      </c>
      <c r="D109">
        <v>342517.09</v>
      </c>
      <c r="E109">
        <v>355723.38</v>
      </c>
      <c r="F109" s="57" t="str">
        <f>IFERROR(VLOOKUP(A109,SHORTVOL!$A$2:$E$10000,5,0),"")</f>
        <v/>
      </c>
      <c r="G109" s="57"/>
      <c r="H109">
        <v>176151.87</v>
      </c>
      <c r="I109">
        <v>182926.78</v>
      </c>
      <c r="J109">
        <f>(1/(1-91/360*VLOOKUP($A109,Tbills!$B$4:$C$974,2,1)/100))^((1)/91)-1</f>
        <v>4.2165009388250851E-5</v>
      </c>
      <c r="K109" s="2">
        <f t="shared" si="22"/>
        <v>915603.53373361123</v>
      </c>
      <c r="M109">
        <f t="shared" si="15"/>
        <v>2750912394.8110175</v>
      </c>
      <c r="O109">
        <f t="shared" si="16"/>
        <v>7.3328647451873339</v>
      </c>
      <c r="Q109" s="2">
        <f t="shared" si="23"/>
        <v>324.95877225789491</v>
      </c>
      <c r="S109" s="48">
        <f t="shared" si="17"/>
        <v>397.127722042838</v>
      </c>
      <c r="U109">
        <f t="shared" si="24"/>
        <v>898858.75385398907</v>
      </c>
      <c r="W109" s="64" t="str">
        <f t="shared" si="25"/>
        <v/>
      </c>
      <c r="X109" s="50"/>
      <c r="Y109" s="50"/>
      <c r="Z109" s="50"/>
      <c r="AA109">
        <f>ROW()</f>
        <v>109</v>
      </c>
      <c r="AB109">
        <f t="shared" si="14"/>
        <v>0.91898148148148151</v>
      </c>
      <c r="AC109">
        <f t="shared" si="18"/>
        <v>124017486219.6749</v>
      </c>
      <c r="AF109">
        <f t="shared" si="26"/>
        <v>3.0928852854701661</v>
      </c>
      <c r="AI109">
        <f t="shared" si="19"/>
        <v>2.6097549909520854</v>
      </c>
      <c r="AK109">
        <f t="shared" si="20"/>
        <v>6036729199401.1934</v>
      </c>
      <c r="AM109">
        <f t="shared" si="21"/>
        <v>16.125758185213996</v>
      </c>
    </row>
    <row r="110" spans="1:39" x14ac:dyDescent="0.25">
      <c r="A110" s="1">
        <v>38223</v>
      </c>
      <c r="B110" s="11">
        <v>15.33</v>
      </c>
      <c r="C110" s="11">
        <v>16.82</v>
      </c>
      <c r="D110">
        <v>335470.48</v>
      </c>
      <c r="E110">
        <v>348390.07</v>
      </c>
      <c r="F110" s="57" t="str">
        <f>IFERROR(VLOOKUP(A110,SHORTVOL!$A$2:$E$10000,5,0),"")</f>
        <v/>
      </c>
      <c r="G110" s="57"/>
      <c r="H110">
        <v>175025.46</v>
      </c>
      <c r="I110">
        <v>181749.34</v>
      </c>
      <c r="J110">
        <f>(1/(1-91/360*VLOOKUP($A110,Tbills!$B$4:$C$974,2,1)/100))^((1)/91)-1</f>
        <v>4.2165009388250851E-5</v>
      </c>
      <c r="K110" s="2">
        <f t="shared" si="22"/>
        <v>896744.94007388945</v>
      </c>
      <c r="M110">
        <f t="shared" si="15"/>
        <v>2665820902.128696</v>
      </c>
      <c r="O110">
        <f t="shared" si="16"/>
        <v>7.4082561733785557</v>
      </c>
      <c r="Q110" s="2">
        <f t="shared" si="23"/>
        <v>322.87293773601425</v>
      </c>
      <c r="S110" s="48">
        <f t="shared" si="17"/>
        <v>394.57908430021911</v>
      </c>
      <c r="U110">
        <f t="shared" si="24"/>
        <v>880303.27287172433</v>
      </c>
      <c r="W110" s="64" t="str">
        <f t="shared" si="25"/>
        <v/>
      </c>
      <c r="X110" s="50"/>
      <c r="Y110" s="50"/>
      <c r="Z110" s="50"/>
      <c r="AA110">
        <f>ROW()</f>
        <v>110</v>
      </c>
      <c r="AB110">
        <f t="shared" si="14"/>
        <v>0.91141498216409034</v>
      </c>
      <c r="AC110">
        <f t="shared" si="18"/>
        <v>118900187787.48685</v>
      </c>
      <c r="AF110">
        <f t="shared" si="26"/>
        <v>3.1564987243197637</v>
      </c>
      <c r="AI110">
        <f t="shared" si="19"/>
        <v>2.6635694159179835</v>
      </c>
      <c r="AK110">
        <f t="shared" si="20"/>
        <v>5787814795363.6582</v>
      </c>
      <c r="AM110">
        <f t="shared" si="21"/>
        <v>16.229638477482982</v>
      </c>
    </row>
    <row r="111" spans="1:39" x14ac:dyDescent="0.25">
      <c r="A111" s="1">
        <v>38224</v>
      </c>
      <c r="B111" s="11">
        <v>14.98</v>
      </c>
      <c r="C111" s="11">
        <v>16.91</v>
      </c>
      <c r="D111">
        <v>322784.31</v>
      </c>
      <c r="E111">
        <v>335200.64000000001</v>
      </c>
      <c r="F111" s="57" t="str">
        <f>IFERROR(VLOOKUP(A111,SHORTVOL!$A$2:$E$10000,5,0),"")</f>
        <v/>
      </c>
      <c r="G111" s="57"/>
      <c r="H111">
        <v>166726.49</v>
      </c>
      <c r="I111">
        <v>173123.89</v>
      </c>
      <c r="J111">
        <f>(1/(1-91/360*VLOOKUP($A111,Tbills!$B$4:$C$974,2,1)/100))^((1)/91)-1</f>
        <v>4.2165009388250851E-5</v>
      </c>
      <c r="K111" s="2">
        <f t="shared" si="22"/>
        <v>862812.54547079455</v>
      </c>
      <c r="M111">
        <f t="shared" si="15"/>
        <v>2514411915.8871765</v>
      </c>
      <c r="O111">
        <f t="shared" si="16"/>
        <v>7.5482914240582302</v>
      </c>
      <c r="Q111" s="2">
        <f t="shared" si="23"/>
        <v>307.55616366731715</v>
      </c>
      <c r="S111" s="48">
        <f t="shared" si="17"/>
        <v>375.86105319621248</v>
      </c>
      <c r="U111">
        <f t="shared" si="24"/>
        <v>846952.18755560147</v>
      </c>
      <c r="W111" s="64" t="str">
        <f t="shared" si="25"/>
        <v/>
      </c>
      <c r="X111" s="50"/>
      <c r="Y111" s="50"/>
      <c r="Z111" s="50"/>
      <c r="AA111">
        <f>ROW()</f>
        <v>111</v>
      </c>
      <c r="AB111">
        <f t="shared" si="14"/>
        <v>0.88586635127143709</v>
      </c>
      <c r="AC111">
        <f t="shared" si="18"/>
        <v>109893784035.54546</v>
      </c>
      <c r="AF111">
        <f t="shared" si="26"/>
        <v>3.275845585600941</v>
      </c>
      <c r="AI111">
        <f t="shared" si="19"/>
        <v>2.7644217448438897</v>
      </c>
      <c r="AK111">
        <f t="shared" si="20"/>
        <v>5349565729188.2363</v>
      </c>
      <c r="AM111">
        <f t="shared" si="21"/>
        <v>16.999951788840036</v>
      </c>
    </row>
    <row r="112" spans="1:39" x14ac:dyDescent="0.25">
      <c r="A112" s="1">
        <v>38225</v>
      </c>
      <c r="B112" s="11">
        <v>14.91</v>
      </c>
      <c r="C112" s="11">
        <v>16.72</v>
      </c>
      <c r="D112">
        <v>321617.89</v>
      </c>
      <c r="E112">
        <v>333975.21999999997</v>
      </c>
      <c r="F112" s="57" t="str">
        <f>IFERROR(VLOOKUP(A112,SHORTVOL!$A$2:$E$10000,5,0),"")</f>
        <v/>
      </c>
      <c r="G112" s="57"/>
      <c r="H112">
        <v>166029.85999999999</v>
      </c>
      <c r="I112">
        <v>172393.23</v>
      </c>
      <c r="J112">
        <f>(1/(1-91/360*VLOOKUP($A112,Tbills!$B$4:$C$974,2,1)/100))^((1)/91)-1</f>
        <v>4.2165009388250851E-5</v>
      </c>
      <c r="K112" s="2">
        <f t="shared" si="22"/>
        <v>859673.70595006621</v>
      </c>
      <c r="M112">
        <f t="shared" si="15"/>
        <v>2500599729.8141217</v>
      </c>
      <c r="O112">
        <f t="shared" si="16"/>
        <v>7.5618920512784404</v>
      </c>
      <c r="Q112" s="2">
        <f t="shared" si="23"/>
        <v>306.26363984305101</v>
      </c>
      <c r="S112" s="48">
        <f t="shared" si="17"/>
        <v>374.28188402517003</v>
      </c>
      <c r="U112">
        <f t="shared" si="24"/>
        <v>843831.64086399449</v>
      </c>
      <c r="W112" s="64" t="str">
        <f t="shared" si="25"/>
        <v/>
      </c>
      <c r="X112" s="50"/>
      <c r="Y112" s="50"/>
      <c r="Z112" s="50"/>
      <c r="AA112">
        <f>ROW()</f>
        <v>112</v>
      </c>
      <c r="AB112">
        <f t="shared" si="14"/>
        <v>0.89174641148325362</v>
      </c>
      <c r="AC112">
        <f t="shared" si="18"/>
        <v>109086612712.68719</v>
      </c>
      <c r="AF112">
        <f t="shared" si="26"/>
        <v>3.2876682269667263</v>
      </c>
      <c r="AI112">
        <f t="shared" si="19"/>
        <v>2.7745422327248361</v>
      </c>
      <c r="AK112">
        <f t="shared" si="20"/>
        <v>5310435905593.8486</v>
      </c>
      <c r="AM112">
        <f t="shared" si="21"/>
        <v>17.071787573859734</v>
      </c>
    </row>
    <row r="113" spans="1:39" x14ac:dyDescent="0.25">
      <c r="A113" s="1">
        <v>38226</v>
      </c>
      <c r="B113" s="11">
        <v>14.71</v>
      </c>
      <c r="C113" s="11">
        <v>16.55</v>
      </c>
      <c r="D113">
        <v>317652.05</v>
      </c>
      <c r="E113">
        <v>329842.92</v>
      </c>
      <c r="F113" s="57" t="str">
        <f>IFERROR(VLOOKUP(A113,SHORTVOL!$A$2:$E$10000,5,0),"")</f>
        <v/>
      </c>
      <c r="G113" s="57"/>
      <c r="H113">
        <v>164239.14000000001</v>
      </c>
      <c r="I113">
        <v>170526.6</v>
      </c>
      <c r="J113">
        <f>(1/(1-91/360*VLOOKUP($A113,Tbills!$B$4:$C$974,2,1)/100))^((1)/91)-1</f>
        <v>4.2165009388250851E-5</v>
      </c>
      <c r="K113" s="2">
        <f t="shared" si="22"/>
        <v>849052.44678232283</v>
      </c>
      <c r="M113">
        <f t="shared" si="15"/>
        <v>2454166039.4865856</v>
      </c>
      <c r="O113">
        <f t="shared" si="16"/>
        <v>7.608475941004313</v>
      </c>
      <c r="Q113" s="2">
        <f t="shared" si="23"/>
        <v>302.95303697970451</v>
      </c>
      <c r="S113" s="48">
        <f t="shared" si="17"/>
        <v>370.23643347241699</v>
      </c>
      <c r="U113">
        <f t="shared" si="24"/>
        <v>833366.87555174716</v>
      </c>
      <c r="W113" s="64" t="str">
        <f t="shared" si="25"/>
        <v/>
      </c>
      <c r="X113" s="50"/>
      <c r="Y113" s="50"/>
      <c r="Z113" s="50"/>
      <c r="AA113">
        <f>ROW()</f>
        <v>113</v>
      </c>
      <c r="AB113">
        <f t="shared" si="14"/>
        <v>0.88882175226586102</v>
      </c>
      <c r="AC113">
        <f t="shared" si="18"/>
        <v>106383554221.48087</v>
      </c>
      <c r="AF113">
        <f t="shared" si="26"/>
        <v>3.3281917692400156</v>
      </c>
      <c r="AI113">
        <f t="shared" si="19"/>
        <v>2.8088863944896016</v>
      </c>
      <c r="AK113">
        <f t="shared" si="20"/>
        <v>5179007329602.0352</v>
      </c>
      <c r="AM113">
        <f t="shared" si="21"/>
        <v>17.256725910005077</v>
      </c>
    </row>
    <row r="114" spans="1:39" x14ac:dyDescent="0.25">
      <c r="A114" s="1">
        <v>38229</v>
      </c>
      <c r="B114" s="11">
        <v>15.44</v>
      </c>
      <c r="C114" s="11">
        <v>16.98</v>
      </c>
      <c r="D114">
        <v>321765.34000000003</v>
      </c>
      <c r="E114">
        <v>334072.34000000003</v>
      </c>
      <c r="F114" s="57" t="str">
        <f>IFERROR(VLOOKUP(A114,SHORTVOL!$A$2:$E$10000,5,0),"")</f>
        <v/>
      </c>
      <c r="G114" s="57"/>
      <c r="H114">
        <v>165530.82</v>
      </c>
      <c r="I114">
        <v>171846.15</v>
      </c>
      <c r="J114">
        <f>(1/(1-91/360*VLOOKUP($A114,Tbills!$B$4:$C$974,2,1)/100))^((1)/91)-1</f>
        <v>4.3977733614530834E-5</v>
      </c>
      <c r="K114" s="2">
        <f t="shared" si="22"/>
        <v>859983.95179623005</v>
      </c>
      <c r="M114">
        <f t="shared" si="15"/>
        <v>2501297001.2616019</v>
      </c>
      <c r="O114">
        <f t="shared" si="16"/>
        <v>7.5591057317312913</v>
      </c>
      <c r="Q114" s="2">
        <f t="shared" si="23"/>
        <v>305.31331543085298</v>
      </c>
      <c r="S114" s="48">
        <f t="shared" si="17"/>
        <v>373.12213723063718</v>
      </c>
      <c r="U114">
        <f t="shared" si="24"/>
        <v>843979.9046397662</v>
      </c>
      <c r="W114" s="64" t="str">
        <f t="shared" si="25"/>
        <v/>
      </c>
      <c r="X114" s="50"/>
      <c r="Y114" s="50"/>
      <c r="Z114" s="50"/>
      <c r="AA114">
        <f>ROW()</f>
        <v>114</v>
      </c>
      <c r="AB114">
        <f t="shared" si="14"/>
        <v>0.90930506478209649</v>
      </c>
      <c r="AC114">
        <f t="shared" si="18"/>
        <v>109100735997.64668</v>
      </c>
      <c r="AF114">
        <f t="shared" si="26"/>
        <v>3.2850568871607169</v>
      </c>
      <c r="AI114">
        <f t="shared" si="19"/>
        <v>2.7729124505713574</v>
      </c>
      <c r="AK114">
        <f t="shared" si="20"/>
        <v>5311803695483.9219</v>
      </c>
      <c r="AM114">
        <f t="shared" si="21"/>
        <v>17.123550979258201</v>
      </c>
    </row>
    <row r="115" spans="1:39" x14ac:dyDescent="0.25">
      <c r="A115" s="1">
        <v>38230</v>
      </c>
      <c r="B115" s="11">
        <v>15.29</v>
      </c>
      <c r="C115" s="11">
        <v>16.87</v>
      </c>
      <c r="D115">
        <v>319086.64</v>
      </c>
      <c r="E115">
        <v>331276.5</v>
      </c>
      <c r="F115" s="57" t="str">
        <f>IFERROR(VLOOKUP(A115,SHORTVOL!$A$2:$E$10000,5,0),"")</f>
        <v/>
      </c>
      <c r="G115" s="57"/>
      <c r="H115">
        <v>163868.46</v>
      </c>
      <c r="I115">
        <v>170112.81</v>
      </c>
      <c r="J115">
        <f>(1/(1-91/360*VLOOKUP($A115,Tbills!$B$4:$C$974,2,1)/100))^((1)/91)-1</f>
        <v>4.3977733614530834E-5</v>
      </c>
      <c r="K115" s="2">
        <f t="shared" si="22"/>
        <v>852803.78102350386</v>
      </c>
      <c r="M115">
        <f t="shared" si="15"/>
        <v>2469873413.5953465</v>
      </c>
      <c r="O115">
        <f t="shared" si="16"/>
        <v>7.590539113419589</v>
      </c>
      <c r="Q115" s="2">
        <f t="shared" si="23"/>
        <v>302.23980572163197</v>
      </c>
      <c r="S115" s="48">
        <f t="shared" si="17"/>
        <v>369.36641854957827</v>
      </c>
      <c r="U115">
        <f t="shared" si="24"/>
        <v>836892.58996720007</v>
      </c>
      <c r="W115" s="64" t="str">
        <f t="shared" si="25"/>
        <v/>
      </c>
      <c r="X115" s="50"/>
      <c r="Y115" s="50"/>
      <c r="Z115" s="50"/>
      <c r="AA115">
        <f>ROW()</f>
        <v>115</v>
      </c>
      <c r="AB115">
        <f t="shared" si="14"/>
        <v>0.90634262003556598</v>
      </c>
      <c r="AC115">
        <f t="shared" si="18"/>
        <v>107271000325.70679</v>
      </c>
      <c r="AF115">
        <f t="shared" si="26"/>
        <v>3.3123951328931054</v>
      </c>
      <c r="AI115">
        <f t="shared" si="19"/>
        <v>2.7961384090102022</v>
      </c>
      <c r="AK115">
        <f t="shared" si="20"/>
        <v>5222888675792.8896</v>
      </c>
      <c r="AM115">
        <f t="shared" si="21"/>
        <v>17.296389977799592</v>
      </c>
    </row>
    <row r="116" spans="1:39" x14ac:dyDescent="0.25">
      <c r="A116" s="1">
        <v>38231</v>
      </c>
      <c r="B116" s="11">
        <v>14.91</v>
      </c>
      <c r="C116" s="11">
        <v>16.46</v>
      </c>
      <c r="D116">
        <v>315277.55</v>
      </c>
      <c r="E116">
        <v>327307.33</v>
      </c>
      <c r="F116" s="57" t="str">
        <f>IFERROR(VLOOKUP(A116,SHORTVOL!$A$2:$E$10000,5,0),"")</f>
        <v/>
      </c>
      <c r="G116" s="57"/>
      <c r="H116">
        <v>163125.79</v>
      </c>
      <c r="I116">
        <v>169334.36</v>
      </c>
      <c r="J116">
        <f>(1/(1-91/360*VLOOKUP($A116,Tbills!$B$4:$C$974,2,1)/100))^((1)/91)-1</f>
        <v>4.3977733614530834E-5</v>
      </c>
      <c r="K116" s="2">
        <f t="shared" si="22"/>
        <v>842602.9078070143</v>
      </c>
      <c r="M116">
        <f t="shared" si="15"/>
        <v>2425461189.8559542</v>
      </c>
      <c r="O116">
        <f t="shared" si="16"/>
        <v>7.6358131680163419</v>
      </c>
      <c r="Q116" s="2">
        <f t="shared" si="23"/>
        <v>300.86268518320776</v>
      </c>
      <c r="S116" s="48">
        <f t="shared" si="17"/>
        <v>367.68384635407273</v>
      </c>
      <c r="U116">
        <f t="shared" si="24"/>
        <v>826841.62383234233</v>
      </c>
      <c r="W116" s="64" t="str">
        <f t="shared" si="25"/>
        <v/>
      </c>
      <c r="X116" s="50"/>
      <c r="Y116" s="50"/>
      <c r="Z116" s="50"/>
      <c r="AA116">
        <f>ROW()</f>
        <v>116</v>
      </c>
      <c r="AB116">
        <f t="shared" si="14"/>
        <v>0.90583232077764275</v>
      </c>
      <c r="AC116">
        <f t="shared" si="18"/>
        <v>104696949636.21556</v>
      </c>
      <c r="AF116">
        <f t="shared" si="26"/>
        <v>3.3519262769661906</v>
      </c>
      <c r="AI116">
        <f t="shared" si="19"/>
        <v>2.8296599609784074</v>
      </c>
      <c r="AK116">
        <f t="shared" si="20"/>
        <v>5097726946972.1318</v>
      </c>
      <c r="AM116">
        <f t="shared" si="21"/>
        <v>17.375661139487935</v>
      </c>
    </row>
    <row r="117" spans="1:39" x14ac:dyDescent="0.25">
      <c r="A117" s="1">
        <v>38232</v>
      </c>
      <c r="B117" s="11">
        <v>14.28</v>
      </c>
      <c r="C117" s="11">
        <v>15.97</v>
      </c>
      <c r="D117">
        <v>302365.42</v>
      </c>
      <c r="E117">
        <v>313888.13</v>
      </c>
      <c r="F117" s="57" t="str">
        <f>IFERROR(VLOOKUP(A117,SHORTVOL!$A$2:$E$10000,5,0),"")</f>
        <v/>
      </c>
      <c r="G117" s="57"/>
      <c r="H117">
        <v>159246.76</v>
      </c>
      <c r="I117">
        <v>165300.24</v>
      </c>
      <c r="J117">
        <f>(1/(1-91/360*VLOOKUP($A117,Tbills!$B$4:$C$974,2,1)/100))^((1)/91)-1</f>
        <v>4.3977733614530834E-5</v>
      </c>
      <c r="K117" s="2">
        <f t="shared" si="22"/>
        <v>808074.56736196752</v>
      </c>
      <c r="M117">
        <f t="shared" si="15"/>
        <v>2276277951.2476616</v>
      </c>
      <c r="O117">
        <f t="shared" si="16"/>
        <v>7.7921398515433413</v>
      </c>
      <c r="Q117" s="2">
        <f t="shared" si="23"/>
        <v>293.7011956819324</v>
      </c>
      <c r="S117" s="48">
        <f t="shared" si="17"/>
        <v>358.93219389623647</v>
      </c>
      <c r="U117">
        <f t="shared" si="24"/>
        <v>792919.31840748037</v>
      </c>
      <c r="W117" s="64" t="str">
        <f t="shared" si="25"/>
        <v/>
      </c>
      <c r="X117" s="50"/>
      <c r="Y117" s="50"/>
      <c r="Z117" s="50"/>
      <c r="AA117">
        <f>ROW()</f>
        <v>117</v>
      </c>
      <c r="AB117">
        <f t="shared" si="14"/>
        <v>0.89417658108954279</v>
      </c>
      <c r="AC117">
        <f t="shared" si="18"/>
        <v>96108817159.305374</v>
      </c>
      <c r="AF117">
        <f t="shared" si="26"/>
        <v>3.4891886348035359</v>
      </c>
      <c r="AI117">
        <f t="shared" si="19"/>
        <v>2.945693151158967</v>
      </c>
      <c r="AK117">
        <f t="shared" si="20"/>
        <v>4679720068108.6875</v>
      </c>
      <c r="AM117">
        <f t="shared" si="21"/>
        <v>17.789732820216635</v>
      </c>
    </row>
    <row r="118" spans="1:39" x14ac:dyDescent="0.25">
      <c r="A118" s="1">
        <v>38233</v>
      </c>
      <c r="B118" s="11">
        <v>13.91</v>
      </c>
      <c r="C118" s="11">
        <v>15.88</v>
      </c>
      <c r="D118">
        <v>300300.09999999998</v>
      </c>
      <c r="E118">
        <v>311730.3</v>
      </c>
      <c r="F118" s="57" t="str">
        <f>IFERROR(VLOOKUP(A118,SHORTVOL!$A$2:$E$10000,5,0),"")</f>
        <v/>
      </c>
      <c r="G118" s="57"/>
      <c r="H118">
        <v>157531.18</v>
      </c>
      <c r="I118">
        <v>163512.18</v>
      </c>
      <c r="J118">
        <f>(1/(1-91/360*VLOOKUP($A118,Tbills!$B$4:$C$974,2,1)/100))^((1)/91)-1</f>
        <v>4.3977733614530834E-5</v>
      </c>
      <c r="K118" s="2">
        <f t="shared" si="22"/>
        <v>802535.41014166421</v>
      </c>
      <c r="M118">
        <f t="shared" si="15"/>
        <v>2252783874.0253844</v>
      </c>
      <c r="O118">
        <f t="shared" si="16"/>
        <v>7.8187199531192881</v>
      </c>
      <c r="Q118" s="2">
        <f t="shared" si="23"/>
        <v>290.53004134338551</v>
      </c>
      <c r="S118" s="48">
        <f t="shared" si="17"/>
        <v>355.05711569508804</v>
      </c>
      <c r="U118">
        <f t="shared" si="24"/>
        <v>787445.72606931021</v>
      </c>
      <c r="W118" s="64" t="str">
        <f t="shared" si="25"/>
        <v/>
      </c>
      <c r="X118" s="50"/>
      <c r="Y118" s="50"/>
      <c r="Z118" s="50"/>
      <c r="AA118">
        <f>ROW()</f>
        <v>118</v>
      </c>
      <c r="AB118">
        <f t="shared" si="14"/>
        <v>0.87594458438287148</v>
      </c>
      <c r="AC118">
        <f t="shared" si="18"/>
        <v>94784219121.129532</v>
      </c>
      <c r="AF118">
        <f t="shared" si="26"/>
        <v>3.5130115019941615</v>
      </c>
      <c r="AI118">
        <f t="shared" si="19"/>
        <v>2.9659641116981348</v>
      </c>
      <c r="AK118">
        <f t="shared" si="20"/>
        <v>4615372749973.7949</v>
      </c>
      <c r="AM118">
        <f t="shared" si="21"/>
        <v>17.982290867275367</v>
      </c>
    </row>
    <row r="119" spans="1:39" x14ac:dyDescent="0.25">
      <c r="A119" s="1">
        <v>38237</v>
      </c>
      <c r="B119" s="11">
        <v>14.07</v>
      </c>
      <c r="C119" s="11">
        <v>16</v>
      </c>
      <c r="D119">
        <v>293710.34000000003</v>
      </c>
      <c r="E119">
        <v>304834.87</v>
      </c>
      <c r="F119" s="57" t="str">
        <f>IFERROR(VLOOKUP(A119,SHORTVOL!$A$2:$E$10000,5,0),"")</f>
        <v/>
      </c>
      <c r="G119" s="57"/>
      <c r="H119">
        <v>155135.26</v>
      </c>
      <c r="I119">
        <v>160996.53</v>
      </c>
      <c r="J119">
        <f>(1/(1-91/360*VLOOKUP($A119,Tbills!$B$4:$C$974,2,1)/100))^((1)/91)-1</f>
        <v>4.5511813338672269E-5</v>
      </c>
      <c r="K119" s="2">
        <f t="shared" si="22"/>
        <v>784848.08673322434</v>
      </c>
      <c r="M119">
        <f t="shared" si="15"/>
        <v>2177953444.6632056</v>
      </c>
      <c r="O119">
        <f t="shared" si="16"/>
        <v>7.9043714666301375</v>
      </c>
      <c r="Q119" s="2">
        <f t="shared" si="23"/>
        <v>286.08341315122829</v>
      </c>
      <c r="S119" s="48">
        <f t="shared" si="17"/>
        <v>349.62441862478437</v>
      </c>
      <c r="U119">
        <f t="shared" si="24"/>
        <v>769938.93626572972</v>
      </c>
      <c r="W119" s="64" t="str">
        <f t="shared" si="25"/>
        <v/>
      </c>
      <c r="X119" s="50"/>
      <c r="Y119" s="50"/>
      <c r="Z119" s="50"/>
      <c r="AA119">
        <f>ROW()</f>
        <v>119</v>
      </c>
      <c r="AB119">
        <f t="shared" si="14"/>
        <v>0.87937500000000002</v>
      </c>
      <c r="AC119">
        <f t="shared" si="18"/>
        <v>90578781615.746765</v>
      </c>
      <c r="AF119">
        <f t="shared" si="26"/>
        <v>3.5900499088046192</v>
      </c>
      <c r="AI119">
        <f t="shared" si="19"/>
        <v>3.0316555979415525</v>
      </c>
      <c r="AK119">
        <f t="shared" si="20"/>
        <v>4411195374591.6406</v>
      </c>
      <c r="AM119">
        <f t="shared" si="21"/>
        <v>18.259572749623683</v>
      </c>
    </row>
    <row r="120" spans="1:39" x14ac:dyDescent="0.25">
      <c r="A120" s="1">
        <v>38238</v>
      </c>
      <c r="B120" s="11">
        <v>14.06</v>
      </c>
      <c r="C120" s="11">
        <v>15.97</v>
      </c>
      <c r="D120">
        <v>292531.46999999997</v>
      </c>
      <c r="E120">
        <v>303597.48</v>
      </c>
      <c r="F120" s="57" t="str">
        <f>IFERROR(VLOOKUP(A120,SHORTVOL!$A$2:$E$10000,5,0),"")</f>
        <v/>
      </c>
      <c r="G120" s="57"/>
      <c r="H120">
        <v>155386.31</v>
      </c>
      <c r="I120">
        <v>161249.74</v>
      </c>
      <c r="J120">
        <f>(1/(1-91/360*VLOOKUP($A120,Tbills!$B$4:$C$974,2,1)/100))^((1)/91)-1</f>
        <v>4.5511813338672269E-5</v>
      </c>
      <c r="K120" s="2">
        <f t="shared" si="22"/>
        <v>781678.86853908678</v>
      </c>
      <c r="M120">
        <f t="shared" si="15"/>
        <v>2164671518.3689651</v>
      </c>
      <c r="O120">
        <f t="shared" si="16"/>
        <v>7.9202080868847808</v>
      </c>
      <c r="Q120" s="2">
        <f t="shared" si="23"/>
        <v>286.53938497563945</v>
      </c>
      <c r="S120" s="48">
        <f t="shared" si="17"/>
        <v>350.18204855697076</v>
      </c>
      <c r="U120">
        <f t="shared" si="24"/>
        <v>766791.53026469215</v>
      </c>
      <c r="W120" s="64" t="str">
        <f t="shared" si="25"/>
        <v/>
      </c>
      <c r="X120" s="50"/>
      <c r="Y120" s="50"/>
      <c r="Z120" s="50"/>
      <c r="AA120">
        <f>ROW()</f>
        <v>120</v>
      </c>
      <c r="AB120">
        <f t="shared" si="14"/>
        <v>0.88040075140889162</v>
      </c>
      <c r="AC120">
        <f t="shared" si="18"/>
        <v>89840396681.901962</v>
      </c>
      <c r="AF120">
        <f t="shared" si="26"/>
        <v>3.6044548034487409</v>
      </c>
      <c r="AI120">
        <f t="shared" si="19"/>
        <v>3.0439876883986616</v>
      </c>
      <c r="AK120">
        <f t="shared" si="20"/>
        <v>4375384742066.6987</v>
      </c>
      <c r="AM120">
        <f t="shared" si="21"/>
        <v>18.23101012688452</v>
      </c>
    </row>
    <row r="121" spans="1:39" x14ac:dyDescent="0.25">
      <c r="A121" s="1">
        <v>38239</v>
      </c>
      <c r="B121" s="11">
        <v>14.01</v>
      </c>
      <c r="C121" s="11">
        <v>15.82</v>
      </c>
      <c r="D121">
        <v>290143.56</v>
      </c>
      <c r="E121">
        <v>301105.42</v>
      </c>
      <c r="F121" s="57" t="str">
        <f>IFERROR(VLOOKUP(A121,SHORTVOL!$A$2:$E$10000,5,0),"")</f>
        <v/>
      </c>
      <c r="G121" s="57"/>
      <c r="H121">
        <v>153337.82999999999</v>
      </c>
      <c r="I121">
        <v>159116.63</v>
      </c>
      <c r="J121">
        <f>(1/(1-91/360*VLOOKUP($A121,Tbills!$B$4:$C$974,2,1)/100))^((1)/91)-1</f>
        <v>4.5511813338672269E-5</v>
      </c>
      <c r="K121" s="2">
        <f t="shared" si="22"/>
        <v>775279.18457839196</v>
      </c>
      <c r="M121">
        <f t="shared" si="15"/>
        <v>2137998170.5708039</v>
      </c>
      <c r="O121">
        <f t="shared" si="16"/>
        <v>7.9525073527055499</v>
      </c>
      <c r="Q121" s="2">
        <f t="shared" si="23"/>
        <v>282.75500044479821</v>
      </c>
      <c r="S121" s="48">
        <f t="shared" si="17"/>
        <v>345.55750099391884</v>
      </c>
      <c r="U121">
        <f t="shared" si="24"/>
        <v>760475.49496479717</v>
      </c>
      <c r="W121" s="64" t="str">
        <f t="shared" si="25"/>
        <v/>
      </c>
      <c r="X121" s="50"/>
      <c r="Y121" s="50"/>
      <c r="Z121" s="50"/>
      <c r="AA121">
        <f>ROW()</f>
        <v>121</v>
      </c>
      <c r="AB121">
        <f t="shared" si="14"/>
        <v>0.88558786346396967</v>
      </c>
      <c r="AC121">
        <f t="shared" si="18"/>
        <v>88362520879.541199</v>
      </c>
      <c r="AF121">
        <f t="shared" si="26"/>
        <v>3.6338724775291027</v>
      </c>
      <c r="AI121">
        <f t="shared" si="19"/>
        <v>3.0690002262425691</v>
      </c>
      <c r="AK121">
        <f t="shared" si="20"/>
        <v>4303555943090.5059</v>
      </c>
      <c r="AM121">
        <f t="shared" si="21"/>
        <v>18.472338543258562</v>
      </c>
    </row>
    <row r="122" spans="1:39" x14ac:dyDescent="0.25">
      <c r="A122" s="1">
        <v>38240</v>
      </c>
      <c r="B122" s="11">
        <v>13.76</v>
      </c>
      <c r="C122" s="11">
        <v>15.74</v>
      </c>
      <c r="D122">
        <v>286723.63</v>
      </c>
      <c r="E122">
        <v>297542.58</v>
      </c>
      <c r="F122" s="57" t="str">
        <f>IFERROR(VLOOKUP(A122,SHORTVOL!$A$2:$E$10000,5,0),"")</f>
        <v/>
      </c>
      <c r="G122" s="57"/>
      <c r="H122">
        <v>152715.35</v>
      </c>
      <c r="I122">
        <v>158463.44</v>
      </c>
      <c r="J122">
        <f>(1/(1-91/360*VLOOKUP($A122,Tbills!$B$4:$C$974,2,1)/100))^((1)/91)-1</f>
        <v>4.5511813338672269E-5</v>
      </c>
      <c r="K122" s="2">
        <f t="shared" si="22"/>
        <v>766122.26658699068</v>
      </c>
      <c r="M122">
        <f t="shared" si="15"/>
        <v>2100031130.3003283</v>
      </c>
      <c r="O122">
        <f t="shared" si="16"/>
        <v>7.9993483003073269</v>
      </c>
      <c r="Q122" s="2">
        <f t="shared" si="23"/>
        <v>281.60028056937114</v>
      </c>
      <c r="S122" s="48">
        <f t="shared" si="17"/>
        <v>344.14668431101336</v>
      </c>
      <c r="U122">
        <f t="shared" si="24"/>
        <v>751455.5252812379</v>
      </c>
      <c r="W122" s="64" t="str">
        <f t="shared" si="25"/>
        <v/>
      </c>
      <c r="X122" s="50"/>
      <c r="Y122" s="50"/>
      <c r="Z122" s="50"/>
      <c r="AA122">
        <f>ROW()</f>
        <v>122</v>
      </c>
      <c r="AB122">
        <f t="shared" si="14"/>
        <v>0.87420584498094023</v>
      </c>
      <c r="AC122">
        <f t="shared" si="18"/>
        <v>86268508656.014725</v>
      </c>
      <c r="AF122">
        <f t="shared" si="26"/>
        <v>3.6766991442282402</v>
      </c>
      <c r="AI122">
        <f t="shared" si="19"/>
        <v>3.1053407489392209</v>
      </c>
      <c r="AK122">
        <f t="shared" si="20"/>
        <v>4201713289604.8442</v>
      </c>
      <c r="AM122">
        <f t="shared" si="21"/>
        <v>18.548327510256204</v>
      </c>
    </row>
    <row r="123" spans="1:39" x14ac:dyDescent="0.25">
      <c r="A123" s="1">
        <v>38243</v>
      </c>
      <c r="B123" s="11">
        <v>13.17</v>
      </c>
      <c r="C123" s="11">
        <v>15.45</v>
      </c>
      <c r="D123">
        <v>281596.5</v>
      </c>
      <c r="E123">
        <v>292181.36</v>
      </c>
      <c r="F123" s="57" t="str">
        <f>IFERROR(VLOOKUP(A123,SHORTVOL!$A$2:$E$10000,5,0),"")</f>
        <v/>
      </c>
      <c r="G123" s="57"/>
      <c r="H123">
        <v>147245.93</v>
      </c>
      <c r="I123">
        <v>152766.51999999999</v>
      </c>
      <c r="J123">
        <f>(1/(1-91/360*VLOOKUP($A123,Tbills!$B$4:$C$974,2,1)/100))^((1)/91)-1</f>
        <v>4.5651285867975844E-5</v>
      </c>
      <c r="K123" s="2">
        <f t="shared" si="22"/>
        <v>752367.5948610598</v>
      </c>
      <c r="M123">
        <f t="shared" si="15"/>
        <v>2043213775.1034834</v>
      </c>
      <c r="O123">
        <f t="shared" si="16"/>
        <v>8.070785526292088</v>
      </c>
      <c r="Q123" s="2">
        <f t="shared" si="23"/>
        <v>271.49505349941745</v>
      </c>
      <c r="S123" s="48">
        <f t="shared" si="17"/>
        <v>331.79807018747664</v>
      </c>
      <c r="U123">
        <f t="shared" si="24"/>
        <v>737851.87135415233</v>
      </c>
      <c r="W123" s="64" t="str">
        <f t="shared" si="25"/>
        <v/>
      </c>
      <c r="X123" s="50"/>
      <c r="Y123" s="50"/>
      <c r="Z123" s="50"/>
      <c r="AA123">
        <f>ROW()</f>
        <v>123</v>
      </c>
      <c r="AB123">
        <f t="shared" si="14"/>
        <v>0.85242718446601951</v>
      </c>
      <c r="AC123">
        <f t="shared" si="18"/>
        <v>83151273151.617538</v>
      </c>
      <c r="AF123">
        <f t="shared" si="26"/>
        <v>3.7424241550590152</v>
      </c>
      <c r="AI123">
        <f t="shared" si="19"/>
        <v>3.1613746548221568</v>
      </c>
      <c r="AK123">
        <f t="shared" si="20"/>
        <v>4050303004488.0107</v>
      </c>
      <c r="AM123">
        <f t="shared" si="21"/>
        <v>19.215658035724001</v>
      </c>
    </row>
    <row r="124" spans="1:39" x14ac:dyDescent="0.25">
      <c r="A124" s="1">
        <v>38244</v>
      </c>
      <c r="B124" s="11">
        <v>13.56</v>
      </c>
      <c r="C124" s="11">
        <v>15.4</v>
      </c>
      <c r="D124">
        <v>274505.62</v>
      </c>
      <c r="E124">
        <v>284810.61</v>
      </c>
      <c r="F124" s="57" t="str">
        <f>IFERROR(VLOOKUP(A124,SHORTVOL!$A$2:$E$10000,5,0),"")</f>
        <v/>
      </c>
      <c r="G124" s="57"/>
      <c r="H124">
        <v>147151.38</v>
      </c>
      <c r="I124">
        <v>152661.45000000001</v>
      </c>
      <c r="J124">
        <f>(1/(1-91/360*VLOOKUP($A124,Tbills!$B$4:$C$974,2,1)/100))^((1)/91)-1</f>
        <v>4.5651285867975844E-5</v>
      </c>
      <c r="K124" s="2">
        <f t="shared" si="22"/>
        <v>733404.34692688275</v>
      </c>
      <c r="M124">
        <f t="shared" si="15"/>
        <v>1965879838.2827749</v>
      </c>
      <c r="O124">
        <f t="shared" si="16"/>
        <v>8.1723721606572841</v>
      </c>
      <c r="Q124" s="2">
        <f t="shared" si="23"/>
        <v>271.31410451255397</v>
      </c>
      <c r="S124" s="48">
        <f t="shared" si="17"/>
        <v>331.57729316862878</v>
      </c>
      <c r="U124">
        <f t="shared" si="24"/>
        <v>719217.66746310284</v>
      </c>
      <c r="W124" s="64" t="str">
        <f t="shared" si="25"/>
        <v/>
      </c>
      <c r="X124" s="50"/>
      <c r="Y124" s="50"/>
      <c r="Z124" s="50"/>
      <c r="AA124">
        <f>ROW()</f>
        <v>124</v>
      </c>
      <c r="AB124">
        <f t="shared" si="14"/>
        <v>0.88051948051948048</v>
      </c>
      <c r="AC124">
        <f t="shared" si="18"/>
        <v>78953360242.467346</v>
      </c>
      <c r="AF124">
        <f t="shared" si="26"/>
        <v>3.8366541891180836</v>
      </c>
      <c r="AI124">
        <f t="shared" si="19"/>
        <v>3.2411535563461111</v>
      </c>
      <c r="AK124">
        <f t="shared" si="20"/>
        <v>3845953757906.7739</v>
      </c>
      <c r="AM124">
        <f t="shared" si="21"/>
        <v>19.229040829454604</v>
      </c>
    </row>
    <row r="125" spans="1:39" x14ac:dyDescent="0.25">
      <c r="A125" s="1">
        <v>38245</v>
      </c>
      <c r="B125" s="11">
        <v>14.64</v>
      </c>
      <c r="C125" s="11">
        <v>16.02</v>
      </c>
      <c r="D125">
        <v>279574.83</v>
      </c>
      <c r="E125">
        <v>290057.12</v>
      </c>
      <c r="F125" s="57" t="str">
        <f>IFERROR(VLOOKUP(A125,SHORTVOL!$A$2:$E$10000,5,0),"")</f>
        <v/>
      </c>
      <c r="G125" s="57"/>
      <c r="H125">
        <v>148567.91</v>
      </c>
      <c r="I125">
        <v>154124.04999999999</v>
      </c>
      <c r="J125">
        <f>(1/(1-91/360*VLOOKUP($A125,Tbills!$B$4:$C$974,2,1)/100))^((1)/91)-1</f>
        <v>4.5651285867975844E-5</v>
      </c>
      <c r="K125" s="2">
        <f t="shared" si="22"/>
        <v>746929.68389439466</v>
      </c>
      <c r="M125">
        <f t="shared" si="15"/>
        <v>2020180817.646898</v>
      </c>
      <c r="O125">
        <f t="shared" si="16"/>
        <v>8.0968895831072007</v>
      </c>
      <c r="Q125" s="2">
        <f t="shared" si="23"/>
        <v>273.91918848782456</v>
      </c>
      <c r="S125" s="48">
        <f t="shared" si="17"/>
        <v>334.76137470262302</v>
      </c>
      <c r="U125">
        <f t="shared" si="24"/>
        <v>732445.33989412303</v>
      </c>
      <c r="W125" s="64" t="str">
        <f t="shared" si="25"/>
        <v/>
      </c>
      <c r="X125" s="50"/>
      <c r="Y125" s="50"/>
      <c r="Z125" s="50"/>
      <c r="AA125">
        <f>ROW()</f>
        <v>125</v>
      </c>
      <c r="AB125">
        <f t="shared" si="14"/>
        <v>0.91385767790262173</v>
      </c>
      <c r="AC125">
        <f t="shared" si="18"/>
        <v>81859408922.754562</v>
      </c>
      <c r="AF125">
        <f t="shared" si="26"/>
        <v>3.7658035952710378</v>
      </c>
      <c r="AI125">
        <f t="shared" si="19"/>
        <v>3.1814756773714881</v>
      </c>
      <c r="AK125">
        <f t="shared" si="20"/>
        <v>3987648535407.8076</v>
      </c>
      <c r="AM125">
        <f t="shared" si="21"/>
        <v>19.044978628653695</v>
      </c>
    </row>
    <row r="126" spans="1:39" x14ac:dyDescent="0.25">
      <c r="A126" s="1">
        <v>38246</v>
      </c>
      <c r="B126" s="11">
        <v>14.39</v>
      </c>
      <c r="C126" s="11">
        <v>16.29</v>
      </c>
      <c r="D126">
        <v>280145.25</v>
      </c>
      <c r="E126">
        <v>290635.69</v>
      </c>
      <c r="F126" s="57" t="str">
        <f>IFERROR(VLOOKUP(A126,SHORTVOL!$A$2:$E$10000,5,0),"")</f>
        <v/>
      </c>
      <c r="G126" s="57"/>
      <c r="H126">
        <v>148901.57</v>
      </c>
      <c r="I126">
        <v>154463.15</v>
      </c>
      <c r="J126">
        <f>(1/(1-91/360*VLOOKUP($A126,Tbills!$B$4:$C$974,2,1)/100))^((1)/91)-1</f>
        <v>4.5651285867975844E-5</v>
      </c>
      <c r="K126" s="2">
        <f t="shared" si="22"/>
        <v>748435.40384493361</v>
      </c>
      <c r="M126">
        <f t="shared" si="15"/>
        <v>2026205797.6307042</v>
      </c>
      <c r="O126">
        <f t="shared" si="16"/>
        <v>8.0886037163259186</v>
      </c>
      <c r="Q126" s="2">
        <f t="shared" si="23"/>
        <v>274.52767348414642</v>
      </c>
      <c r="S126" s="48">
        <f t="shared" si="17"/>
        <v>335.50538241944855</v>
      </c>
      <c r="U126">
        <f t="shared" si="24"/>
        <v>733885.21872188745</v>
      </c>
      <c r="W126" s="64" t="str">
        <f t="shared" si="25"/>
        <v/>
      </c>
      <c r="X126" s="50"/>
      <c r="Y126" s="50"/>
      <c r="Z126" s="50"/>
      <c r="AA126">
        <f>ROW()</f>
        <v>126</v>
      </c>
      <c r="AB126">
        <f t="shared" si="14"/>
        <v>0.88336402701043593</v>
      </c>
      <c r="AC126">
        <f t="shared" si="18"/>
        <v>82183205378.294464</v>
      </c>
      <c r="AF126">
        <f t="shared" si="26"/>
        <v>3.7581169931671523</v>
      </c>
      <c r="AI126">
        <f t="shared" si="19"/>
        <v>3.1751571763781539</v>
      </c>
      <c r="AK126">
        <f t="shared" si="20"/>
        <v>4003558454541.917</v>
      </c>
      <c r="AM126">
        <f t="shared" si="21"/>
        <v>19.003240989544047</v>
      </c>
    </row>
    <row r="127" spans="1:39" x14ac:dyDescent="0.25">
      <c r="A127" s="1">
        <v>38247</v>
      </c>
      <c r="B127" s="11">
        <v>14.03</v>
      </c>
      <c r="C127" s="11">
        <v>15.81</v>
      </c>
      <c r="D127">
        <v>280605.98</v>
      </c>
      <c r="E127">
        <v>291100.40999999997</v>
      </c>
      <c r="F127" s="57" t="str">
        <f>IFERROR(VLOOKUP(A127,SHORTVOL!$A$2:$E$10000,5,0),"")</f>
        <v/>
      </c>
      <c r="G127" s="57"/>
      <c r="H127">
        <v>145813.01999999999</v>
      </c>
      <c r="I127">
        <v>151252.19</v>
      </c>
      <c r="J127">
        <f>(1/(1-91/360*VLOOKUP($A127,Tbills!$B$4:$C$974,2,1)/100))^((1)/91)-1</f>
        <v>4.5651285867975844E-5</v>
      </c>
      <c r="K127" s="2">
        <f t="shared" si="22"/>
        <v>749648.0095162529</v>
      </c>
      <c r="M127">
        <f t="shared" si="15"/>
        <v>2031046108.6229222</v>
      </c>
      <c r="O127">
        <f t="shared" si="16"/>
        <v>8.0819266106740439</v>
      </c>
      <c r="Q127" s="2">
        <f t="shared" si="23"/>
        <v>268.8268033534959</v>
      </c>
      <c r="S127" s="48">
        <f t="shared" si="17"/>
        <v>328.53860291355693</v>
      </c>
      <c r="U127">
        <f t="shared" si="24"/>
        <v>735037.53932966013</v>
      </c>
      <c r="W127" s="64" t="str">
        <f t="shared" si="25"/>
        <v/>
      </c>
      <c r="X127" s="50"/>
      <c r="Y127" s="50"/>
      <c r="Z127" s="50"/>
      <c r="AA127">
        <f>ROW()</f>
        <v>127</v>
      </c>
      <c r="AB127">
        <f t="shared" si="14"/>
        <v>0.88741302972802016</v>
      </c>
      <c r="AC127">
        <f t="shared" si="18"/>
        <v>82443245292.943527</v>
      </c>
      <c r="AF127">
        <f t="shared" si="26"/>
        <v>3.751933092026746</v>
      </c>
      <c r="AI127">
        <f t="shared" si="19"/>
        <v>3.1701076394141094</v>
      </c>
      <c r="AK127">
        <f t="shared" si="20"/>
        <v>4016363446795.0884</v>
      </c>
      <c r="AM127">
        <f t="shared" si="21"/>
        <v>19.398445993109149</v>
      </c>
    </row>
    <row r="128" spans="1:39" x14ac:dyDescent="0.25">
      <c r="A128" s="1">
        <v>38250</v>
      </c>
      <c r="B128" s="11">
        <v>14.43</v>
      </c>
      <c r="C128" s="11">
        <v>16.07</v>
      </c>
      <c r="D128">
        <v>282893.53999999998</v>
      </c>
      <c r="E128">
        <v>293433.65999999997</v>
      </c>
      <c r="F128" s="57" t="str">
        <f>IFERROR(VLOOKUP(A128,SHORTVOL!$A$2:$E$10000,5,0),"")</f>
        <v/>
      </c>
      <c r="G128" s="57"/>
      <c r="H128">
        <v>147301.10999999999</v>
      </c>
      <c r="I128">
        <v>152775.07</v>
      </c>
      <c r="J128">
        <f>(1/(1-91/360*VLOOKUP($A128,Tbills!$B$4:$C$974,2,1)/100))^((1)/91)-1</f>
        <v>4.690661916906258E-5</v>
      </c>
      <c r="K128" s="2">
        <f t="shared" si="22"/>
        <v>755704.01755567885</v>
      </c>
      <c r="M128">
        <f t="shared" si="15"/>
        <v>2055406070.7039969</v>
      </c>
      <c r="O128">
        <f t="shared" si="16"/>
        <v>8.0489086671318084</v>
      </c>
      <c r="Q128" s="2">
        <f t="shared" si="23"/>
        <v>271.55044142107374</v>
      </c>
      <c r="S128" s="48">
        <f t="shared" si="17"/>
        <v>331.86830646547878</v>
      </c>
      <c r="U128">
        <f t="shared" si="24"/>
        <v>740865.12639576546</v>
      </c>
      <c r="W128" s="64" t="str">
        <f t="shared" si="25"/>
        <v/>
      </c>
      <c r="X128" s="50"/>
      <c r="Y128" s="50"/>
      <c r="Z128" s="50"/>
      <c r="AA128">
        <f>ROW()</f>
        <v>128</v>
      </c>
      <c r="AB128">
        <f t="shared" si="14"/>
        <v>0.8979464841319228</v>
      </c>
      <c r="AC128">
        <f t="shared" si="18"/>
        <v>83756387952.771973</v>
      </c>
      <c r="AF128">
        <f t="shared" si="26"/>
        <v>3.721340297898835</v>
      </c>
      <c r="AI128">
        <f t="shared" si="19"/>
        <v>3.1447801001444939</v>
      </c>
      <c r="AK128">
        <f t="shared" si="20"/>
        <v>4080768792099.0967</v>
      </c>
      <c r="AM128">
        <f t="shared" si="21"/>
        <v>19.203704591922715</v>
      </c>
    </row>
    <row r="129" spans="1:39" x14ac:dyDescent="0.25">
      <c r="A129" s="1">
        <v>38251</v>
      </c>
      <c r="B129" s="11">
        <v>13.66</v>
      </c>
      <c r="C129" s="11">
        <v>15.53</v>
      </c>
      <c r="D129">
        <v>277216.21999999997</v>
      </c>
      <c r="E129">
        <v>287531.05</v>
      </c>
      <c r="F129" s="57" t="str">
        <f>IFERROR(VLOOKUP(A129,SHORTVOL!$A$2:$E$10000,5,0),"")</f>
        <v/>
      </c>
      <c r="G129" s="57"/>
      <c r="H129">
        <v>143844.28</v>
      </c>
      <c r="I129">
        <v>149182.60999999999</v>
      </c>
      <c r="J129">
        <f>(1/(1-91/360*VLOOKUP($A129,Tbills!$B$4:$C$974,2,1)/100))^((1)/91)-1</f>
        <v>4.690661916906258E-5</v>
      </c>
      <c r="K129" s="2">
        <f t="shared" si="22"/>
        <v>740519.92488090508</v>
      </c>
      <c r="M129">
        <f t="shared" si="15"/>
        <v>1993368199.7626758</v>
      </c>
      <c r="O129">
        <f t="shared" si="16"/>
        <v>8.1296515991876017</v>
      </c>
      <c r="Q129" s="2">
        <f t="shared" si="23"/>
        <v>265.1712895044592</v>
      </c>
      <c r="S129" s="48">
        <f t="shared" si="17"/>
        <v>324.07254708709843</v>
      </c>
      <c r="U129">
        <f t="shared" si="24"/>
        <v>725941.25595084566</v>
      </c>
      <c r="W129" s="64" t="str">
        <f t="shared" si="25"/>
        <v/>
      </c>
      <c r="X129" s="50"/>
      <c r="Y129" s="50"/>
      <c r="Z129" s="50"/>
      <c r="AA129">
        <f>ROW()</f>
        <v>129</v>
      </c>
      <c r="AB129">
        <f t="shared" si="14"/>
        <v>0.8795878943979395</v>
      </c>
      <c r="AC129">
        <f t="shared" si="18"/>
        <v>80384049975.012802</v>
      </c>
      <c r="AF129">
        <f t="shared" si="26"/>
        <v>3.7960206828472201</v>
      </c>
      <c r="AI129">
        <f t="shared" si="19"/>
        <v>3.2080712335672406</v>
      </c>
      <c r="AK129">
        <f t="shared" si="20"/>
        <v>3916600787967.9453</v>
      </c>
      <c r="AM129">
        <f t="shared" si="21"/>
        <v>19.65546893858129</v>
      </c>
    </row>
    <row r="130" spans="1:39" x14ac:dyDescent="0.25">
      <c r="A130" s="1">
        <v>38252</v>
      </c>
      <c r="B130" s="11">
        <v>14.74</v>
      </c>
      <c r="C130" s="11">
        <v>16.329999999999998</v>
      </c>
      <c r="D130">
        <v>282011.87</v>
      </c>
      <c r="E130">
        <v>292491.65000000002</v>
      </c>
      <c r="F130" s="57" t="str">
        <f>IFERROR(VLOOKUP(A130,SHORTVOL!$A$2:$E$10000,5,0),"")</f>
        <v/>
      </c>
      <c r="G130" s="57"/>
      <c r="H130">
        <v>146773.21</v>
      </c>
      <c r="I130">
        <v>152213.24</v>
      </c>
      <c r="J130">
        <f>(1/(1-91/360*VLOOKUP($A130,Tbills!$B$4:$C$974,2,1)/100))^((1)/91)-1</f>
        <v>4.690661916906258E-5</v>
      </c>
      <c r="K130" s="2">
        <f t="shared" si="22"/>
        <v>753312.0415423743</v>
      </c>
      <c r="M130">
        <f t="shared" si="15"/>
        <v>2044934161.7669442</v>
      </c>
      <c r="O130">
        <f t="shared" si="16"/>
        <v>8.0593138398524076</v>
      </c>
      <c r="Q130" s="2">
        <f t="shared" si="23"/>
        <v>270.56405962879506</v>
      </c>
      <c r="S130" s="48">
        <f t="shared" si="17"/>
        <v>330.66355038139062</v>
      </c>
      <c r="U130">
        <f t="shared" si="24"/>
        <v>738444.23961286782</v>
      </c>
      <c r="W130" s="64" t="str">
        <f t="shared" si="25"/>
        <v/>
      </c>
      <c r="X130" s="50"/>
      <c r="Y130" s="50"/>
      <c r="Z130" s="50"/>
      <c r="AA130">
        <f>ROW()</f>
        <v>130</v>
      </c>
      <c r="AB130">
        <f t="shared" si="14"/>
        <v>0.90263319044703016</v>
      </c>
      <c r="AC130">
        <f t="shared" si="18"/>
        <v>83154882858.379883</v>
      </c>
      <c r="AF130">
        <f t="shared" si="26"/>
        <v>3.7303564739657959</v>
      </c>
      <c r="AI130">
        <f t="shared" si="19"/>
        <v>3.1527555891096548</v>
      </c>
      <c r="AK130">
        <f t="shared" si="20"/>
        <v>4051749188699.896</v>
      </c>
      <c r="AM130">
        <f t="shared" si="21"/>
        <v>19.256361054128678</v>
      </c>
    </row>
    <row r="131" spans="1:39" x14ac:dyDescent="0.25">
      <c r="A131" s="1">
        <v>38253</v>
      </c>
      <c r="B131" s="11">
        <v>14.8</v>
      </c>
      <c r="C131" s="11">
        <v>16.54</v>
      </c>
      <c r="D131">
        <v>282360.32000000001</v>
      </c>
      <c r="E131">
        <v>292839.33</v>
      </c>
      <c r="F131" s="57" t="str">
        <f>IFERROR(VLOOKUP(A131,SHORTVOL!$A$2:$E$10000,5,0),"")</f>
        <v/>
      </c>
      <c r="G131" s="57"/>
      <c r="H131">
        <v>147845.91</v>
      </c>
      <c r="I131">
        <v>153318.56</v>
      </c>
      <c r="J131">
        <f>(1/(1-91/360*VLOOKUP($A131,Tbills!$B$4:$C$974,2,1)/100))^((1)/91)-1</f>
        <v>4.690661916906258E-5</v>
      </c>
      <c r="K131" s="2">
        <f t="shared" si="22"/>
        <v>754224.4324461075</v>
      </c>
      <c r="M131">
        <f t="shared" si="15"/>
        <v>2048560687.1094077</v>
      </c>
      <c r="O131">
        <f t="shared" si="16"/>
        <v>8.0543142148447533</v>
      </c>
      <c r="Q131" s="2">
        <f t="shared" si="23"/>
        <v>272.53484626391071</v>
      </c>
      <c r="S131" s="48">
        <f t="shared" si="17"/>
        <v>333.07246628782138</v>
      </c>
      <c r="U131">
        <f t="shared" si="24"/>
        <v>739300.74793301546</v>
      </c>
      <c r="W131" s="64" t="str">
        <f t="shared" si="25"/>
        <v/>
      </c>
      <c r="X131" s="50"/>
      <c r="Y131" s="50"/>
      <c r="Z131" s="50"/>
      <c r="AA131">
        <f>ROW()</f>
        <v>131</v>
      </c>
      <c r="AB131">
        <f t="shared" si="14"/>
        <v>0.89480048367593723</v>
      </c>
      <c r="AC131">
        <f t="shared" si="18"/>
        <v>83349763666.262634</v>
      </c>
      <c r="AF131">
        <f t="shared" si="26"/>
        <v>3.7257487246483683</v>
      </c>
      <c r="AI131">
        <f t="shared" si="19"/>
        <v>3.149039199702127</v>
      </c>
      <c r="AK131">
        <f t="shared" si="20"/>
        <v>4061388592539.7603</v>
      </c>
      <c r="AM131">
        <f t="shared" si="21"/>
        <v>19.116717650098529</v>
      </c>
    </row>
    <row r="132" spans="1:39" x14ac:dyDescent="0.25">
      <c r="A132" s="1">
        <v>38254</v>
      </c>
      <c r="B132" s="11">
        <v>14.28</v>
      </c>
      <c r="C132" s="11">
        <v>16.13</v>
      </c>
      <c r="D132">
        <v>278481.3</v>
      </c>
      <c r="E132">
        <v>288802.62</v>
      </c>
      <c r="F132" s="57" t="str">
        <f>IFERROR(VLOOKUP(A132,SHORTVOL!$A$2:$E$10000,5,0),"")</f>
        <v/>
      </c>
      <c r="G132" s="57"/>
      <c r="H132">
        <v>147209.5</v>
      </c>
      <c r="I132">
        <v>152651.41</v>
      </c>
      <c r="J132">
        <f>(1/(1-91/360*VLOOKUP($A132,Tbills!$B$4:$C$974,2,1)/100))^((1)/91)-1</f>
        <v>4.690661916906258E-5</v>
      </c>
      <c r="K132" s="2">
        <f t="shared" si="22"/>
        <v>743844.88223930716</v>
      </c>
      <c r="M132">
        <f t="shared" si="15"/>
        <v>2006183177.1270144</v>
      </c>
      <c r="O132">
        <f t="shared" si="16"/>
        <v>8.1096163954448102</v>
      </c>
      <c r="Q132" s="2">
        <f t="shared" si="23"/>
        <v>271.35508983278049</v>
      </c>
      <c r="S132" s="48">
        <f t="shared" si="17"/>
        <v>331.63101636120052</v>
      </c>
      <c r="U132">
        <f t="shared" si="24"/>
        <v>729088.71511620109</v>
      </c>
      <c r="W132" s="64" t="str">
        <f t="shared" si="25"/>
        <v/>
      </c>
      <c r="X132" s="50"/>
      <c r="Y132" s="50"/>
      <c r="Z132" s="50"/>
      <c r="AA132">
        <f>ROW()</f>
        <v>132</v>
      </c>
      <c r="AB132">
        <f t="shared" si="14"/>
        <v>0.8853068815871048</v>
      </c>
      <c r="AC132">
        <f t="shared" si="18"/>
        <v>81049124979.043549</v>
      </c>
      <c r="AF132">
        <f t="shared" si="26"/>
        <v>3.7769312308439669</v>
      </c>
      <c r="AI132">
        <f t="shared" si="19"/>
        <v>3.1924795131254062</v>
      </c>
      <c r="AK132">
        <f t="shared" si="20"/>
        <v>3949425051146.2017</v>
      </c>
      <c r="AM132">
        <f t="shared" si="21"/>
        <v>19.200092556783439</v>
      </c>
    </row>
    <row r="133" spans="1:39" x14ac:dyDescent="0.25">
      <c r="A133" s="1">
        <v>38257</v>
      </c>
      <c r="B133" s="11">
        <v>14.62</v>
      </c>
      <c r="C133" s="11">
        <v>16.39</v>
      </c>
      <c r="D133">
        <v>281424.62</v>
      </c>
      <c r="E133">
        <v>291814.38</v>
      </c>
      <c r="F133" s="57" t="str">
        <f>IFERROR(VLOOKUP(A133,SHORTVOL!$A$2:$E$10000,5,0),"")</f>
        <v/>
      </c>
      <c r="G133" s="57"/>
      <c r="H133">
        <v>148521.31</v>
      </c>
      <c r="I133">
        <v>153990.23000000001</v>
      </c>
      <c r="J133">
        <f>(1/(1-91/360*VLOOKUP($A133,Tbills!$B$4:$C$974,2,1)/100))^((1)/91)-1</f>
        <v>4.7604089206121358E-5</v>
      </c>
      <c r="K133" s="2">
        <f t="shared" si="22"/>
        <v>751651.72887904278</v>
      </c>
      <c r="M133">
        <f t="shared" si="15"/>
        <v>2037506595.8582923</v>
      </c>
      <c r="O133">
        <f t="shared" si="16"/>
        <v>8.0667011841005181</v>
      </c>
      <c r="Q133" s="2">
        <f t="shared" si="23"/>
        <v>273.75315702540757</v>
      </c>
      <c r="S133" s="48">
        <f t="shared" si="17"/>
        <v>334.56286458945942</v>
      </c>
      <c r="U133">
        <f t="shared" si="24"/>
        <v>736628.39533336007</v>
      </c>
      <c r="W133" s="64" t="str">
        <f t="shared" si="25"/>
        <v/>
      </c>
      <c r="X133" s="50"/>
      <c r="Y133" s="50"/>
      <c r="Z133" s="50"/>
      <c r="AA133">
        <f>ROW()</f>
        <v>133</v>
      </c>
      <c r="AB133">
        <f t="shared" si="14"/>
        <v>0.89200732153752282</v>
      </c>
      <c r="AC133">
        <f t="shared" si="18"/>
        <v>82731192059.640961</v>
      </c>
      <c r="AF133">
        <f t="shared" si="26"/>
        <v>3.7370215326932206</v>
      </c>
      <c r="AI133">
        <f t="shared" si="19"/>
        <v>3.1592809622022822</v>
      </c>
      <c r="AK133">
        <f t="shared" si="20"/>
        <v>4031826725974.3105</v>
      </c>
      <c r="AM133">
        <f t="shared" si="21"/>
        <v>19.0323055311577</v>
      </c>
    </row>
    <row r="134" spans="1:39" x14ac:dyDescent="0.25">
      <c r="A134" s="1">
        <v>38258</v>
      </c>
      <c r="B134" s="11">
        <v>13.83</v>
      </c>
      <c r="C134" s="11">
        <v>15.82</v>
      </c>
      <c r="D134">
        <v>273076.02</v>
      </c>
      <c r="E134">
        <v>283143.67999999999</v>
      </c>
      <c r="F134" s="57" t="str">
        <f>IFERROR(VLOOKUP(A134,SHORTVOL!$A$2:$E$10000,5,0),"")</f>
        <v/>
      </c>
      <c r="G134" s="57"/>
      <c r="H134">
        <v>145159.81</v>
      </c>
      <c r="I134">
        <v>150497.62</v>
      </c>
      <c r="J134">
        <f>(1/(1-91/360*VLOOKUP($A134,Tbills!$B$4:$C$974,2,1)/100))^((1)/91)-1</f>
        <v>4.7604089206121358E-5</v>
      </c>
      <c r="K134" s="2">
        <f t="shared" si="22"/>
        <v>729335.82579159935</v>
      </c>
      <c r="M134">
        <f t="shared" si="15"/>
        <v>1946677076.2705827</v>
      </c>
      <c r="O134">
        <f t="shared" si="16"/>
        <v>8.1863313229303749</v>
      </c>
      <c r="Q134" s="2">
        <f t="shared" si="23"/>
        <v>267.55074613738759</v>
      </c>
      <c r="S134" s="48">
        <f t="shared" si="17"/>
        <v>326.98304969974998</v>
      </c>
      <c r="U134">
        <f t="shared" si="24"/>
        <v>714720.3459956412</v>
      </c>
      <c r="W134" s="64" t="str">
        <f t="shared" si="25"/>
        <v/>
      </c>
      <c r="X134" s="50"/>
      <c r="Y134" s="50"/>
      <c r="Z134" s="50"/>
      <c r="AA134">
        <f>ROW()</f>
        <v>134</v>
      </c>
      <c r="AB134">
        <f t="shared" si="14"/>
        <v>0.87420986093552466</v>
      </c>
      <c r="AC134">
        <f t="shared" si="18"/>
        <v>77812175029.548477</v>
      </c>
      <c r="AF134">
        <f t="shared" si="26"/>
        <v>3.8478806762918323</v>
      </c>
      <c r="AI134">
        <f t="shared" si="19"/>
        <v>3.2531874279606225</v>
      </c>
      <c r="AK134">
        <f t="shared" si="20"/>
        <v>3792239952977.3652</v>
      </c>
      <c r="AM134">
        <f t="shared" si="21"/>
        <v>19.464178676019934</v>
      </c>
    </row>
    <row r="135" spans="1:39" x14ac:dyDescent="0.25">
      <c r="A135" s="1">
        <v>38259</v>
      </c>
      <c r="B135" s="11">
        <v>13.21</v>
      </c>
      <c r="C135" s="11">
        <v>15.26</v>
      </c>
      <c r="D135">
        <v>265289.32</v>
      </c>
      <c r="E135">
        <v>275056.43</v>
      </c>
      <c r="F135" s="57" t="str">
        <f>IFERROR(VLOOKUP(A135,SHORTVOL!$A$2:$E$10000,5,0),"")</f>
        <v/>
      </c>
      <c r="G135" s="57"/>
      <c r="H135">
        <v>143766.63</v>
      </c>
      <c r="I135">
        <v>149046.04999999999</v>
      </c>
      <c r="J135">
        <f>(1/(1-91/360*VLOOKUP($A135,Tbills!$B$4:$C$974,2,1)/100))^((1)/91)-1</f>
        <v>4.7604089206121358E-5</v>
      </c>
      <c r="K135" s="2">
        <f t="shared" si="22"/>
        <v>708521.70550287992</v>
      </c>
      <c r="M135">
        <f t="shared" si="15"/>
        <v>1863256689.8069</v>
      </c>
      <c r="O135">
        <f t="shared" si="16"/>
        <v>8.3030256574578054</v>
      </c>
      <c r="Q135" s="2">
        <f t="shared" si="23"/>
        <v>264.97645054543869</v>
      </c>
      <c r="S135" s="48">
        <f t="shared" si="17"/>
        <v>323.83726863840985</v>
      </c>
      <c r="U135">
        <f t="shared" si="24"/>
        <v>694286.27732186951</v>
      </c>
      <c r="W135" s="64" t="str">
        <f t="shared" si="25"/>
        <v/>
      </c>
      <c r="X135" s="50"/>
      <c r="Y135" s="50"/>
      <c r="Z135" s="50"/>
      <c r="AA135">
        <f>ROW()</f>
        <v>135</v>
      </c>
      <c r="AB135">
        <f t="shared" ref="AB135:AB198" si="27">B135/C135</f>
        <v>0.86566186107470522</v>
      </c>
      <c r="AC135">
        <f t="shared" si="18"/>
        <v>73364704890.324539</v>
      </c>
      <c r="AF135">
        <f t="shared" si="26"/>
        <v>3.9576008708307664</v>
      </c>
      <c r="AI135">
        <f t="shared" si="19"/>
        <v>3.3461416469096879</v>
      </c>
      <c r="AK135">
        <f t="shared" si="20"/>
        <v>3575617930052.2002</v>
      </c>
      <c r="AM135">
        <f t="shared" si="21"/>
        <v>19.652121984698184</v>
      </c>
    </row>
    <row r="136" spans="1:39" x14ac:dyDescent="0.25">
      <c r="A136" s="1">
        <v>38260</v>
      </c>
      <c r="B136" s="11">
        <v>13.34</v>
      </c>
      <c r="C136" s="11">
        <v>15.32</v>
      </c>
      <c r="D136">
        <v>262382.14</v>
      </c>
      <c r="E136">
        <v>272029.12</v>
      </c>
      <c r="F136" s="57" t="str">
        <f>IFERROR(VLOOKUP(A136,SHORTVOL!$A$2:$E$10000,5,0),"")</f>
        <v/>
      </c>
      <c r="G136" s="57"/>
      <c r="H136">
        <v>142366.93</v>
      </c>
      <c r="I136">
        <v>147587.85</v>
      </c>
      <c r="J136">
        <f>(1/(1-91/360*VLOOKUP($A136,Tbills!$B$4:$C$974,2,1)/100))^((1)/91)-1</f>
        <v>4.7604089206121358E-5</v>
      </c>
      <c r="K136" s="2">
        <f t="shared" si="22"/>
        <v>700740.26477309386</v>
      </c>
      <c r="M136">
        <f t="shared" ref="M136:M199" si="28">M135*(1-(M$1+M$5))^($A136-$A135)*(1+1.5*(E136/E135-1))</f>
        <v>1832478217.6500981</v>
      </c>
      <c r="O136">
        <f t="shared" ref="O136:O199" si="29">O135*(1-IF($A136&lt;=O131,O$1,O$1+IF(AND(WEEKDAY($A136)&lt;&gt;1,WEEKDAY($A136)&lt;&gt;7),P$1,0)))^($A136-$A135)*(1-0.5*(E136/E135-1))</f>
        <v>8.3485004998602363</v>
      </c>
      <c r="Q136" s="2">
        <f t="shared" si="23"/>
        <v>262.39026360849647</v>
      </c>
      <c r="S136" s="48">
        <f t="shared" ref="S136:S199" si="30">S135*$H136/$H135*(1-(S$1+S$5+IF(AND(WEEKDAY($A136)&lt;&gt;1,WEEKDAY($A136)&lt;&gt;7),IF($A136&lt;T$2,T$1,T$3),0)))^($A136-$A135)</f>
        <v>320.67694782449854</v>
      </c>
      <c r="U136">
        <f t="shared" si="24"/>
        <v>686625.11148708896</v>
      </c>
      <c r="W136" s="64" t="str">
        <f t="shared" si="25"/>
        <v/>
      </c>
      <c r="X136" s="50"/>
      <c r="Y136" s="50"/>
      <c r="Z136" s="50"/>
      <c r="AA136">
        <f>ROW()</f>
        <v>136</v>
      </c>
      <c r="AB136">
        <f t="shared" si="27"/>
        <v>0.87075718015665793</v>
      </c>
      <c r="AC136">
        <f t="shared" ref="AC136:AC199" si="31">AC135*(1-(AC$1+AC$5))^($A136-$A135)*(1+2*(E136/E135-1))</f>
        <v>71747362368.9272</v>
      </c>
      <c r="AF136">
        <f t="shared" si="26"/>
        <v>4.0009724308322649</v>
      </c>
      <c r="AI136">
        <f t="shared" ref="AI136:AI199" si="32">AI135*(1-AI$1+J135)^($A136-$A135)*(2-E136/E135)</f>
        <v>3.3830056751427686</v>
      </c>
      <c r="AK136">
        <f t="shared" ref="AK136:AK199" si="33">AK135*(1-AK$1+J136)^($A136-$A135)*(1+2*(E136/E135-1))</f>
        <v>3496918803715.145</v>
      </c>
      <c r="AM136">
        <f t="shared" ref="AM136:AM199" si="34">AM135*(1-AM$1+J136)^($A136-$A135)*(2-I136/I135)</f>
        <v>19.844600274496511</v>
      </c>
    </row>
    <row r="137" spans="1:39" x14ac:dyDescent="0.25">
      <c r="A137" s="1">
        <v>38261</v>
      </c>
      <c r="B137" s="11">
        <v>12.75</v>
      </c>
      <c r="C137" s="11">
        <v>14.85</v>
      </c>
      <c r="D137">
        <v>251195.18</v>
      </c>
      <c r="E137">
        <v>260417.9</v>
      </c>
      <c r="F137" s="57" t="str">
        <f>IFERROR(VLOOKUP(A137,SHORTVOL!$A$2:$E$10000,5,0),"")</f>
        <v/>
      </c>
      <c r="G137" s="57"/>
      <c r="H137">
        <v>138407.82</v>
      </c>
      <c r="I137">
        <v>143476.53</v>
      </c>
      <c r="J137">
        <f>(1/(1-91/360*VLOOKUP($A137,Tbills!$B$4:$C$974,2,1)/100))^((1)/91)-1</f>
        <v>4.7604089206121358E-5</v>
      </c>
      <c r="K137" s="2">
        <f t="shared" ref="K137:K200" si="35">K136*$D137/$D136*(1-K$1)^($A137-$A136)</f>
        <v>670847.05112005479</v>
      </c>
      <c r="M137">
        <f t="shared" si="28"/>
        <v>1715136237.6129377</v>
      </c>
      <c r="O137">
        <f t="shared" si="29"/>
        <v>8.5264511815777535</v>
      </c>
      <c r="Q137" s="2">
        <f t="shared" ref="Q137:Q200" si="36">Q136*$H137/$H136*(1-Q$1)^($A137-$A136)</f>
        <v>255.08718099614939</v>
      </c>
      <c r="S137" s="48">
        <f t="shared" si="30"/>
        <v>311.75191926979517</v>
      </c>
      <c r="U137">
        <f t="shared" ref="U137:U200" si="37">U136*$E137/$E136*(1-(U$1+U$5+IF(AND(WEEKDAY(A137)&lt;&gt;1,WEEKDAY(A137)&lt;&gt;7),IF(A137&lt;V$2,V$1,V$3),0)))^($A137-$A136)</f>
        <v>657298.47520249302</v>
      </c>
      <c r="W137" s="64" t="str">
        <f t="shared" ref="W137:W200" si="38">IF(A137&gt;W$3,W136*(1-W$1+J137)^($A137-$A136)*(F137/F136),IF(A137=W$3,W$2,""))</f>
        <v/>
      </c>
      <c r="X137" s="50"/>
      <c r="Y137" s="50"/>
      <c r="Z137" s="50"/>
      <c r="AA137">
        <f>ROW()</f>
        <v>137</v>
      </c>
      <c r="AB137">
        <f t="shared" si="27"/>
        <v>0.85858585858585856</v>
      </c>
      <c r="AC137">
        <f t="shared" si="31"/>
        <v>65620259581.060066</v>
      </c>
      <c r="AF137">
        <f t="shared" ref="AF137:AF200" si="39">AF136*(1-IF($A137&lt;=AG$3,AF$1,AF$1+IF(AND(WEEKDAY($A137)&lt;&gt;1,WEEKDAY($A137)&lt;&gt;7),AG$1,0)))^($A137-$A136)*(2-$E137/$E136)</f>
        <v>4.1715545937933411</v>
      </c>
      <c r="AI137">
        <f t="shared" si="32"/>
        <v>3.5274424601704117</v>
      </c>
      <c r="AK137">
        <f t="shared" si="33"/>
        <v>3198403335306.7588</v>
      </c>
      <c r="AM137">
        <f t="shared" si="34"/>
        <v>20.397623208896281</v>
      </c>
    </row>
    <row r="138" spans="1:39" x14ac:dyDescent="0.25">
      <c r="A138" s="1">
        <v>38264</v>
      </c>
      <c r="B138" s="11">
        <v>13.41</v>
      </c>
      <c r="C138" s="11">
        <v>14.96</v>
      </c>
      <c r="D138">
        <v>253826.49</v>
      </c>
      <c r="E138">
        <v>263108.62</v>
      </c>
      <c r="F138" s="57" t="str">
        <f>IFERROR(VLOOKUP(A138,SHORTVOL!$A$2:$E$10000,5,0),"")</f>
        <v/>
      </c>
      <c r="G138" s="57"/>
      <c r="H138">
        <v>137492.46</v>
      </c>
      <c r="I138">
        <v>142507.15</v>
      </c>
      <c r="J138">
        <f>(1/(1-91/360*VLOOKUP($A138,Tbills!$B$4:$C$974,2,1)/100))^((1)/91)-1</f>
        <v>4.690661916906258E-5</v>
      </c>
      <c r="K138" s="2">
        <f t="shared" si="35"/>
        <v>677824.69635369803</v>
      </c>
      <c r="M138">
        <f t="shared" si="28"/>
        <v>1741668127.9110363</v>
      </c>
      <c r="O138">
        <f t="shared" si="29"/>
        <v>8.4817398808490747</v>
      </c>
      <c r="Q138" s="2">
        <f t="shared" si="36"/>
        <v>253.38162619787147</v>
      </c>
      <c r="S138" s="48">
        <f t="shared" si="30"/>
        <v>309.66851283329925</v>
      </c>
      <c r="U138">
        <f t="shared" si="37"/>
        <v>664032.58044803026</v>
      </c>
      <c r="W138" s="64" t="str">
        <f t="shared" si="38"/>
        <v/>
      </c>
      <c r="X138" s="50"/>
      <c r="Y138" s="50"/>
      <c r="Z138" s="50"/>
      <c r="AA138">
        <f>ROW()</f>
        <v>138</v>
      </c>
      <c r="AB138">
        <f t="shared" si="27"/>
        <v>0.89639037433155078</v>
      </c>
      <c r="AC138">
        <f t="shared" si="31"/>
        <v>66969507281.183777</v>
      </c>
      <c r="AF138">
        <f t="shared" si="39"/>
        <v>4.1278759486386276</v>
      </c>
      <c r="AI138">
        <f t="shared" si="32"/>
        <v>3.4911070116115148</v>
      </c>
      <c r="AK138">
        <f t="shared" si="33"/>
        <v>3264513822487.9258</v>
      </c>
      <c r="AM138">
        <f t="shared" si="34"/>
        <v>20.536048184310534</v>
      </c>
    </row>
    <row r="139" spans="1:39" x14ac:dyDescent="0.25">
      <c r="A139" s="1">
        <v>38265</v>
      </c>
      <c r="B139" s="11">
        <v>13.95</v>
      </c>
      <c r="C139" s="11">
        <v>15.18</v>
      </c>
      <c r="D139">
        <v>254092.29</v>
      </c>
      <c r="E139">
        <v>263371.8</v>
      </c>
      <c r="F139" s="57" t="str">
        <f>IFERROR(VLOOKUP(A139,SHORTVOL!$A$2:$E$10000,5,0),"")</f>
        <v/>
      </c>
      <c r="G139" s="57"/>
      <c r="H139">
        <v>136893.28</v>
      </c>
      <c r="I139">
        <v>141879.43</v>
      </c>
      <c r="J139">
        <f>(1/(1-91/360*VLOOKUP($A139,Tbills!$B$4:$C$974,2,1)/100))^((1)/91)-1</f>
        <v>4.690661916906258E-5</v>
      </c>
      <c r="K139" s="2">
        <f t="shared" si="35"/>
        <v>678517.95032712736</v>
      </c>
      <c r="M139">
        <f t="shared" si="28"/>
        <v>1744264612.8757167</v>
      </c>
      <c r="O139">
        <f t="shared" si="29"/>
        <v>8.4772772131781089</v>
      </c>
      <c r="Q139" s="2">
        <f t="shared" si="36"/>
        <v>252.27126002286192</v>
      </c>
      <c r="S139" s="48">
        <f t="shared" si="30"/>
        <v>308.31182476669858</v>
      </c>
      <c r="U139">
        <f t="shared" si="37"/>
        <v>664677.67176246492</v>
      </c>
      <c r="W139" s="64" t="str">
        <f t="shared" si="38"/>
        <v/>
      </c>
      <c r="X139" s="50"/>
      <c r="Y139" s="50"/>
      <c r="Z139" s="50"/>
      <c r="AA139">
        <f>ROW()</f>
        <v>139</v>
      </c>
      <c r="AB139">
        <f t="shared" si="27"/>
        <v>0.9189723320158103</v>
      </c>
      <c r="AC139">
        <f t="shared" si="31"/>
        <v>67101221337.26194</v>
      </c>
      <c r="AF139">
        <f t="shared" si="39"/>
        <v>4.123554887892146</v>
      </c>
      <c r="AI139">
        <f t="shared" si="32"/>
        <v>3.4876495557294702</v>
      </c>
      <c r="AK139">
        <f t="shared" si="33"/>
        <v>3271050185928.0615</v>
      </c>
      <c r="AM139">
        <f t="shared" si="34"/>
        <v>20.626710640140342</v>
      </c>
    </row>
    <row r="140" spans="1:39" x14ac:dyDescent="0.25">
      <c r="A140" s="1">
        <v>38266</v>
      </c>
      <c r="B140" s="11">
        <v>13.28</v>
      </c>
      <c r="C140" s="11">
        <v>14.66</v>
      </c>
      <c r="D140">
        <v>248969.33</v>
      </c>
      <c r="E140">
        <v>258049.39</v>
      </c>
      <c r="F140" s="57" t="str">
        <f>IFERROR(VLOOKUP(A140,SHORTVOL!$A$2:$E$10000,5,0),"")</f>
        <v/>
      </c>
      <c r="G140" s="57"/>
      <c r="H140">
        <v>133600.82</v>
      </c>
      <c r="I140">
        <v>138460.39000000001</v>
      </c>
      <c r="J140">
        <f>(1/(1-91/360*VLOOKUP($A140,Tbills!$B$4:$C$974,2,1)/100))^((1)/91)-1</f>
        <v>4.690661916906258E-5</v>
      </c>
      <c r="K140" s="2">
        <f t="shared" si="35"/>
        <v>664821.59048179246</v>
      </c>
      <c r="M140">
        <f t="shared" si="28"/>
        <v>1691374331.1317062</v>
      </c>
      <c r="O140">
        <f t="shared" si="29"/>
        <v>8.5627118519473644</v>
      </c>
      <c r="Q140" s="2">
        <f t="shared" si="36"/>
        <v>246.1978074199728</v>
      </c>
      <c r="S140" s="48">
        <f t="shared" si="30"/>
        <v>300.88952042608855</v>
      </c>
      <c r="U140">
        <f t="shared" si="37"/>
        <v>651226.64468062273</v>
      </c>
      <c r="W140" s="64" t="str">
        <f t="shared" si="38"/>
        <v/>
      </c>
      <c r="X140" s="50"/>
      <c r="Y140" s="50"/>
      <c r="Z140" s="50"/>
      <c r="AA140">
        <f>ROW()</f>
        <v>140</v>
      </c>
      <c r="AB140">
        <f t="shared" si="27"/>
        <v>0.90586630286493852</v>
      </c>
      <c r="AC140">
        <f t="shared" si="31"/>
        <v>64386990375.462502</v>
      </c>
      <c r="AF140">
        <f t="shared" si="39"/>
        <v>4.2066907644011486</v>
      </c>
      <c r="AI140">
        <f t="shared" si="32"/>
        <v>3.5581658270738026</v>
      </c>
      <c r="AK140">
        <f t="shared" si="33"/>
        <v>3138847975450.2998</v>
      </c>
      <c r="AM140">
        <f t="shared" si="34"/>
        <v>21.123986955897532</v>
      </c>
    </row>
    <row r="141" spans="1:39" x14ac:dyDescent="0.25">
      <c r="A141" s="1">
        <v>38267</v>
      </c>
      <c r="B141" s="11">
        <v>14.5</v>
      </c>
      <c r="C141" s="11">
        <v>15.61</v>
      </c>
      <c r="D141">
        <v>254070.9</v>
      </c>
      <c r="E141">
        <v>263324.90999999997</v>
      </c>
      <c r="F141" s="57" t="str">
        <f>IFERROR(VLOOKUP(A141,SHORTVOL!$A$2:$E$10000,5,0),"")</f>
        <v/>
      </c>
      <c r="G141" s="57"/>
      <c r="H141">
        <v>135687.28</v>
      </c>
      <c r="I141">
        <v>140616.25</v>
      </c>
      <c r="J141">
        <f>(1/(1-91/360*VLOOKUP($A141,Tbills!$B$4:$C$974,2,1)/100))^((1)/91)-1</f>
        <v>4.690661916906258E-5</v>
      </c>
      <c r="K141" s="2">
        <f t="shared" si="35"/>
        <v>678427.74514181796</v>
      </c>
      <c r="M141">
        <f t="shared" si="28"/>
        <v>1743224890.0866425</v>
      </c>
      <c r="O141">
        <f t="shared" si="29"/>
        <v>8.4749639167407782</v>
      </c>
      <c r="Q141" s="2">
        <f t="shared" si="36"/>
        <v>250.03661112030537</v>
      </c>
      <c r="S141" s="48">
        <f t="shared" si="30"/>
        <v>305.58143164201647</v>
      </c>
      <c r="U141">
        <f t="shared" si="37"/>
        <v>664521.09998428088</v>
      </c>
      <c r="W141" s="64" t="str">
        <f t="shared" si="38"/>
        <v/>
      </c>
      <c r="X141" s="50"/>
      <c r="Y141" s="50"/>
      <c r="Z141" s="50"/>
      <c r="AA141">
        <f>ROW()</f>
        <v>141</v>
      </c>
      <c r="AB141">
        <f t="shared" si="27"/>
        <v>0.92889173606662401</v>
      </c>
      <c r="AC141">
        <f t="shared" si="31"/>
        <v>67017366344.348869</v>
      </c>
      <c r="AF141">
        <f t="shared" si="39"/>
        <v>4.1204979361362204</v>
      </c>
      <c r="AI141">
        <f t="shared" si="32"/>
        <v>3.4854578368024143</v>
      </c>
      <c r="AK141">
        <f t="shared" si="33"/>
        <v>3267193734248.0356</v>
      </c>
      <c r="AM141">
        <f t="shared" si="34"/>
        <v>20.795287932327145</v>
      </c>
    </row>
    <row r="142" spans="1:39" x14ac:dyDescent="0.25">
      <c r="A142" s="1">
        <v>38268</v>
      </c>
      <c r="B142" s="11">
        <v>15.05</v>
      </c>
      <c r="C142" s="11">
        <v>16.11</v>
      </c>
      <c r="D142">
        <v>258651.36</v>
      </c>
      <c r="E142">
        <v>268059.84999999998</v>
      </c>
      <c r="F142" s="57" t="str">
        <f>IFERROR(VLOOKUP(A142,SHORTVOL!$A$2:$E$10000,5,0),"")</f>
        <v/>
      </c>
      <c r="G142" s="57"/>
      <c r="H142">
        <v>137338.26</v>
      </c>
      <c r="I142">
        <v>142320.6</v>
      </c>
      <c r="J142">
        <f>(1/(1-91/360*VLOOKUP($A142,Tbills!$B$4:$C$974,2,1)/100))^((1)/91)-1</f>
        <v>4.690661916906258E-5</v>
      </c>
      <c r="K142" s="2">
        <f t="shared" si="35"/>
        <v>690641.78623560467</v>
      </c>
      <c r="M142">
        <f t="shared" si="28"/>
        <v>1790226054.7987134</v>
      </c>
      <c r="O142">
        <f t="shared" si="29"/>
        <v>8.3985496301358236</v>
      </c>
      <c r="Q142" s="2">
        <f t="shared" si="36"/>
        <v>253.07276987182607</v>
      </c>
      <c r="S142" s="48">
        <f t="shared" si="30"/>
        <v>309.29240215090391</v>
      </c>
      <c r="U142">
        <f t="shared" si="37"/>
        <v>676450.63300284476</v>
      </c>
      <c r="W142" s="64" t="str">
        <f t="shared" si="38"/>
        <v/>
      </c>
      <c r="X142" s="50"/>
      <c r="Y142" s="50"/>
      <c r="Z142" s="50"/>
      <c r="AA142">
        <f>ROW()</f>
        <v>142</v>
      </c>
      <c r="AB142">
        <f t="shared" si="27"/>
        <v>0.93420235878336444</v>
      </c>
      <c r="AC142">
        <f t="shared" si="31"/>
        <v>69425153512.044067</v>
      </c>
      <c r="AF142">
        <f t="shared" si="39"/>
        <v>4.0462173166899129</v>
      </c>
      <c r="AI142">
        <f t="shared" si="32"/>
        <v>3.4228185198333674</v>
      </c>
      <c r="AK142">
        <f t="shared" si="33"/>
        <v>3384696665439.4253</v>
      </c>
      <c r="AM142">
        <f t="shared" si="34"/>
        <v>20.543440851802025</v>
      </c>
    </row>
    <row r="143" spans="1:39" x14ac:dyDescent="0.25">
      <c r="A143" s="1">
        <v>38271</v>
      </c>
      <c r="B143" s="11">
        <v>14.71</v>
      </c>
      <c r="C143" s="11">
        <v>15.97</v>
      </c>
      <c r="D143">
        <v>258671.13</v>
      </c>
      <c r="E143">
        <v>268042.62</v>
      </c>
      <c r="F143" s="57" t="str">
        <f>IFERROR(VLOOKUP(A143,SHORTVOL!$A$2:$E$10000,5,0),"")</f>
        <v/>
      </c>
      <c r="G143" s="57"/>
      <c r="H143">
        <v>137320.51</v>
      </c>
      <c r="I143">
        <v>142282.17000000001</v>
      </c>
      <c r="J143">
        <f>(1/(1-91/360*VLOOKUP($A143,Tbills!$B$4:$C$974,2,1)/100))^((1)/91)-1</f>
        <v>4.690661916906258E-5</v>
      </c>
      <c r="K143" s="2">
        <f t="shared" si="35"/>
        <v>690644.05184663518</v>
      </c>
      <c r="M143">
        <f t="shared" si="28"/>
        <v>1790001955.8952718</v>
      </c>
      <c r="O143">
        <f t="shared" si="29"/>
        <v>8.3981637644532956</v>
      </c>
      <c r="Q143" s="2">
        <f t="shared" si="36"/>
        <v>253.02155240141619</v>
      </c>
      <c r="S143" s="48">
        <f t="shared" si="30"/>
        <v>309.23082348914852</v>
      </c>
      <c r="U143">
        <f t="shared" si="37"/>
        <v>676348.779810276</v>
      </c>
      <c r="W143" s="64" t="str">
        <f t="shared" si="38"/>
        <v/>
      </c>
      <c r="X143" s="50"/>
      <c r="Y143" s="50"/>
      <c r="Z143" s="50"/>
      <c r="AA143">
        <f>ROW()</f>
        <v>143</v>
      </c>
      <c r="AB143">
        <f t="shared" si="27"/>
        <v>0.92110206637445213</v>
      </c>
      <c r="AC143">
        <f t="shared" si="31"/>
        <v>69409211214.878189</v>
      </c>
      <c r="AF143">
        <f t="shared" si="39"/>
        <v>4.0459120222698317</v>
      </c>
      <c r="AI143">
        <f t="shared" si="32"/>
        <v>3.4231404011805293</v>
      </c>
      <c r="AK143">
        <f t="shared" si="33"/>
        <v>3384278822574.3706</v>
      </c>
      <c r="AM143">
        <f t="shared" si="34"/>
        <v>20.549599640637712</v>
      </c>
    </row>
    <row r="144" spans="1:39" x14ac:dyDescent="0.25">
      <c r="A144" s="1">
        <v>38272</v>
      </c>
      <c r="B144" s="11">
        <v>15.05</v>
      </c>
      <c r="C144" s="11">
        <v>16.03</v>
      </c>
      <c r="D144">
        <v>264056.18</v>
      </c>
      <c r="E144">
        <v>273610.19</v>
      </c>
      <c r="F144" s="57" t="str">
        <f>IFERROR(VLOOKUP(A144,SHORTVOL!$A$2:$E$10000,5,0),"")</f>
        <v/>
      </c>
      <c r="G144" s="57"/>
      <c r="H144">
        <v>137174.20000000001</v>
      </c>
      <c r="I144">
        <v>142123.9</v>
      </c>
      <c r="J144">
        <f>(1/(1-91/360*VLOOKUP($A144,Tbills!$B$4:$C$974,2,1)/100))^((1)/91)-1</f>
        <v>4.676713053197723E-5</v>
      </c>
      <c r="K144" s="2">
        <f t="shared" si="35"/>
        <v>705004.78066003916</v>
      </c>
      <c r="M144">
        <f t="shared" si="28"/>
        <v>1845755021.0122707</v>
      </c>
      <c r="O144">
        <f t="shared" si="29"/>
        <v>8.3107274335701806</v>
      </c>
      <c r="Q144" s="2">
        <f t="shared" si="36"/>
        <v>252.74580416324463</v>
      </c>
      <c r="S144" s="48">
        <f t="shared" si="30"/>
        <v>308.89415572077746</v>
      </c>
      <c r="U144">
        <f t="shared" si="37"/>
        <v>690377.50274096418</v>
      </c>
      <c r="W144" s="64" t="str">
        <f t="shared" si="38"/>
        <v/>
      </c>
      <c r="X144" s="50"/>
      <c r="Y144" s="50"/>
      <c r="Z144" s="50"/>
      <c r="AA144">
        <f>ROW()</f>
        <v>144</v>
      </c>
      <c r="AB144">
        <f t="shared" si="27"/>
        <v>0.93886462882096067</v>
      </c>
      <c r="AC144">
        <f t="shared" si="31"/>
        <v>72290201889.750916</v>
      </c>
      <c r="AF144">
        <f t="shared" si="39"/>
        <v>3.9616890015894319</v>
      </c>
      <c r="AI144">
        <f t="shared" si="32"/>
        <v>3.3520708805666137</v>
      </c>
      <c r="AK144">
        <f t="shared" si="33"/>
        <v>3524875470825.1631</v>
      </c>
      <c r="AM144">
        <f t="shared" si="34"/>
        <v>20.572659554199774</v>
      </c>
    </row>
    <row r="145" spans="1:39" x14ac:dyDescent="0.25">
      <c r="A145" s="1">
        <v>38273</v>
      </c>
      <c r="B145" s="11">
        <v>15.42</v>
      </c>
      <c r="C145" s="11">
        <v>16.45</v>
      </c>
      <c r="D145">
        <v>264399.21999999997</v>
      </c>
      <c r="E145">
        <v>273952.84999999998</v>
      </c>
      <c r="F145" s="57" t="str">
        <f>IFERROR(VLOOKUP(A145,SHORTVOL!$A$2:$E$10000,5,0),"")</f>
        <v/>
      </c>
      <c r="G145" s="57"/>
      <c r="H145">
        <v>138459.84</v>
      </c>
      <c r="I145">
        <v>143449.28</v>
      </c>
      <c r="J145">
        <f>(1/(1-91/360*VLOOKUP($A145,Tbills!$B$4:$C$974,2,1)/100))^((1)/91)-1</f>
        <v>4.676713053197723E-5</v>
      </c>
      <c r="K145" s="2">
        <f t="shared" si="35"/>
        <v>705903.45183633093</v>
      </c>
      <c r="M145">
        <f t="shared" si="28"/>
        <v>1849204628.9881294</v>
      </c>
      <c r="O145">
        <f t="shared" si="29"/>
        <v>8.3053072276834001</v>
      </c>
      <c r="Q145" s="2">
        <f t="shared" si="36"/>
        <v>255.10839719767165</v>
      </c>
      <c r="S145" s="48">
        <f t="shared" si="30"/>
        <v>311.78194862797835</v>
      </c>
      <c r="U145">
        <f t="shared" si="37"/>
        <v>691222.2227552979</v>
      </c>
      <c r="W145" s="64" t="str">
        <f t="shared" si="38"/>
        <v/>
      </c>
      <c r="X145" s="50"/>
      <c r="Y145" s="50"/>
      <c r="Z145" s="50"/>
      <c r="AA145">
        <f>ROW()</f>
        <v>145</v>
      </c>
      <c r="AB145">
        <f t="shared" si="27"/>
        <v>0.93738601823708212</v>
      </c>
      <c r="AC145">
        <f t="shared" si="31"/>
        <v>72468827236.782852</v>
      </c>
      <c r="AF145">
        <f t="shared" si="39"/>
        <v>3.9565432324785399</v>
      </c>
      <c r="AI145">
        <f t="shared" si="32"/>
        <v>3.347905607154166</v>
      </c>
      <c r="AK145">
        <f t="shared" si="33"/>
        <v>3533709855069.9468</v>
      </c>
      <c r="AM145">
        <f t="shared" si="34"/>
        <v>20.381008041892407</v>
      </c>
    </row>
    <row r="146" spans="1:39" x14ac:dyDescent="0.25">
      <c r="A146" s="1">
        <v>38274</v>
      </c>
      <c r="B146" s="11">
        <v>16.43</v>
      </c>
      <c r="C146" s="11">
        <v>17.04</v>
      </c>
      <c r="D146">
        <v>269538.38</v>
      </c>
      <c r="E146">
        <v>279264.89</v>
      </c>
      <c r="F146" s="57" t="str">
        <f>IFERROR(VLOOKUP(A146,SHORTVOL!$A$2:$E$10000,5,0),"")</f>
        <v/>
      </c>
      <c r="G146" s="57"/>
      <c r="H146">
        <v>140528.70000000001</v>
      </c>
      <c r="I146">
        <v>145585.98000000001</v>
      </c>
      <c r="J146">
        <f>(1/(1-91/360*VLOOKUP($A146,Tbills!$B$4:$C$974,2,1)/100))^((1)/91)-1</f>
        <v>4.676713053197723E-5</v>
      </c>
      <c r="K146" s="2">
        <f t="shared" si="35"/>
        <v>719606.63662733068</v>
      </c>
      <c r="M146">
        <f t="shared" si="28"/>
        <v>1902971451.9524374</v>
      </c>
      <c r="O146">
        <f t="shared" si="29"/>
        <v>8.2245717758489896</v>
      </c>
      <c r="Q146" s="2">
        <f t="shared" si="36"/>
        <v>258.91390070459261</v>
      </c>
      <c r="S146" s="48">
        <f t="shared" si="30"/>
        <v>316.43320973695478</v>
      </c>
      <c r="U146">
        <f t="shared" si="37"/>
        <v>704604.98939002759</v>
      </c>
      <c r="W146" s="64" t="str">
        <f t="shared" si="38"/>
        <v/>
      </c>
      <c r="X146" s="50"/>
      <c r="Y146" s="50"/>
      <c r="Z146" s="50"/>
      <c r="AA146">
        <f>ROW()</f>
        <v>146</v>
      </c>
      <c r="AB146">
        <f t="shared" si="27"/>
        <v>0.96420187793427237</v>
      </c>
      <c r="AC146">
        <f t="shared" si="31"/>
        <v>75276681408.3694</v>
      </c>
      <c r="AF146">
        <f t="shared" si="39"/>
        <v>3.8796437940136919</v>
      </c>
      <c r="AI146">
        <f t="shared" si="32"/>
        <v>3.2830206761178684</v>
      </c>
      <c r="AK146">
        <f t="shared" si="33"/>
        <v>3670755286838.9141</v>
      </c>
      <c r="AM146">
        <f t="shared" si="34"/>
        <v>20.077626036857765</v>
      </c>
    </row>
    <row r="147" spans="1:39" x14ac:dyDescent="0.25">
      <c r="A147" s="1">
        <v>38275</v>
      </c>
      <c r="B147" s="11">
        <v>15.04</v>
      </c>
      <c r="C147" s="11">
        <v>16.21</v>
      </c>
      <c r="D147">
        <v>264491.78999999998</v>
      </c>
      <c r="E147">
        <v>274023.13</v>
      </c>
      <c r="F147" s="57" t="str">
        <f>IFERROR(VLOOKUP(A147,SHORTVOL!$A$2:$E$10000,5,0),"")</f>
        <v/>
      </c>
      <c r="G147" s="57"/>
      <c r="H147">
        <v>139278.09</v>
      </c>
      <c r="I147">
        <v>144283.54999999999</v>
      </c>
      <c r="J147">
        <f>(1/(1-91/360*VLOOKUP($A147,Tbills!$B$4:$C$974,2,1)/100))^((1)/91)-1</f>
        <v>4.676713053197723E-5</v>
      </c>
      <c r="K147" s="2">
        <f t="shared" si="35"/>
        <v>706116.1623550544</v>
      </c>
      <c r="M147">
        <f t="shared" si="28"/>
        <v>1849375985.9557271</v>
      </c>
      <c r="O147">
        <f t="shared" si="29"/>
        <v>8.3015426905418934</v>
      </c>
      <c r="Q147" s="2">
        <f t="shared" si="36"/>
        <v>256.60348575166819</v>
      </c>
      <c r="S147" s="48">
        <f t="shared" si="30"/>
        <v>313.60986563971704</v>
      </c>
      <c r="U147">
        <f t="shared" si="37"/>
        <v>691359.77066713781</v>
      </c>
      <c r="W147" s="64" t="str">
        <f t="shared" si="38"/>
        <v/>
      </c>
      <c r="X147" s="50"/>
      <c r="Y147" s="50"/>
      <c r="Z147" s="50"/>
      <c r="AA147">
        <f>ROW()</f>
        <v>147</v>
      </c>
      <c r="AB147">
        <f t="shared" si="27"/>
        <v>0.92782233189389252</v>
      </c>
      <c r="AC147">
        <f t="shared" si="31"/>
        <v>72448375929.524643</v>
      </c>
      <c r="AF147">
        <f t="shared" si="39"/>
        <v>3.9522800373829239</v>
      </c>
      <c r="AI147">
        <f t="shared" si="32"/>
        <v>3.3446751940087376</v>
      </c>
      <c r="AK147">
        <f t="shared" si="33"/>
        <v>3532961754354.8091</v>
      </c>
      <c r="AM147">
        <f t="shared" si="34"/>
        <v>20.257441069958155</v>
      </c>
    </row>
    <row r="148" spans="1:39" x14ac:dyDescent="0.25">
      <c r="A148" s="1">
        <v>38278</v>
      </c>
      <c r="B148" s="11">
        <v>14.71</v>
      </c>
      <c r="C148" s="11">
        <v>15.74</v>
      </c>
      <c r="D148">
        <v>256210.43</v>
      </c>
      <c r="E148">
        <v>265404.89</v>
      </c>
      <c r="F148" s="57" t="str">
        <f>IFERROR(VLOOKUP(A148,SHORTVOL!$A$2:$E$10000,5,0),"")</f>
        <v/>
      </c>
      <c r="G148" s="57"/>
      <c r="H148">
        <v>137691.74</v>
      </c>
      <c r="I148">
        <v>142619.94</v>
      </c>
      <c r="J148">
        <f>(1/(1-91/360*VLOOKUP($A148,Tbills!$B$4:$C$974,2,1)/100))^((1)/91)-1</f>
        <v>4.9278199908187048E-5</v>
      </c>
      <c r="K148" s="2">
        <f t="shared" si="35"/>
        <v>683957.30507475231</v>
      </c>
      <c r="M148">
        <f t="shared" si="28"/>
        <v>1762078831.0479126</v>
      </c>
      <c r="O148">
        <f t="shared" si="29"/>
        <v>8.4314292903803167</v>
      </c>
      <c r="Q148" s="2">
        <f t="shared" si="36"/>
        <v>253.66226613987487</v>
      </c>
      <c r="S148" s="48">
        <f t="shared" si="30"/>
        <v>310.01625138928142</v>
      </c>
      <c r="U148">
        <f t="shared" si="37"/>
        <v>669558.18247438991</v>
      </c>
      <c r="W148" s="64" t="str">
        <f t="shared" si="38"/>
        <v/>
      </c>
      <c r="X148" s="50"/>
      <c r="Y148" s="50"/>
      <c r="Z148" s="50"/>
      <c r="AA148">
        <f>ROW()</f>
        <v>148</v>
      </c>
      <c r="AB148">
        <f t="shared" si="27"/>
        <v>0.93456162642947904</v>
      </c>
      <c r="AC148">
        <f t="shared" si="31"/>
        <v>67884397390.056175</v>
      </c>
      <c r="AF148">
        <f t="shared" si="39"/>
        <v>4.0760127322451334</v>
      </c>
      <c r="AI148">
        <f t="shared" si="32"/>
        <v>3.4499690520398496</v>
      </c>
      <c r="AK148">
        <f t="shared" si="33"/>
        <v>3310773430158.2212</v>
      </c>
      <c r="AM148">
        <f t="shared" si="34"/>
        <v>20.491767896975819</v>
      </c>
    </row>
    <row r="149" spans="1:39" x14ac:dyDescent="0.25">
      <c r="A149" s="1">
        <v>38279</v>
      </c>
      <c r="B149" s="11">
        <v>15.13</v>
      </c>
      <c r="C149" s="11">
        <v>15.92</v>
      </c>
      <c r="D149">
        <v>258514.61</v>
      </c>
      <c r="E149">
        <v>267778.68</v>
      </c>
      <c r="F149" s="57" t="str">
        <f>IFERROR(VLOOKUP(A149,SHORTVOL!$A$2:$E$10000,5,0),"")</f>
        <v/>
      </c>
      <c r="G149" s="57"/>
      <c r="H149">
        <v>139459.17000000001</v>
      </c>
      <c r="I149">
        <v>144443.6</v>
      </c>
      <c r="J149">
        <f>(1/(1-91/360*VLOOKUP($A149,Tbills!$B$4:$C$974,2,1)/100))^((1)/91)-1</f>
        <v>4.9278199908187048E-5</v>
      </c>
      <c r="K149" s="2">
        <f t="shared" si="35"/>
        <v>690091.51832124509</v>
      </c>
      <c r="M149">
        <f t="shared" si="28"/>
        <v>1785701843.5942731</v>
      </c>
      <c r="O149">
        <f t="shared" si="29"/>
        <v>8.3935053341926764</v>
      </c>
      <c r="Q149" s="2">
        <f t="shared" si="36"/>
        <v>256.9120450855778</v>
      </c>
      <c r="S149" s="48">
        <f t="shared" si="30"/>
        <v>313.98835015010934</v>
      </c>
      <c r="U149">
        <f t="shared" si="37"/>
        <v>675527.29917925748</v>
      </c>
      <c r="W149" s="64" t="str">
        <f t="shared" si="38"/>
        <v/>
      </c>
      <c r="X149" s="50"/>
      <c r="Y149" s="50"/>
      <c r="Z149" s="50"/>
      <c r="AA149">
        <f>ROW()</f>
        <v>149</v>
      </c>
      <c r="AB149">
        <f t="shared" si="27"/>
        <v>0.95037688442211066</v>
      </c>
      <c r="AC149">
        <f t="shared" si="31"/>
        <v>69096389390.448776</v>
      </c>
      <c r="AF149">
        <f t="shared" si="39"/>
        <v>4.0393685975725093</v>
      </c>
      <c r="AI149">
        <f t="shared" si="32"/>
        <v>3.4191544436010108</v>
      </c>
      <c r="AK149">
        <f t="shared" si="33"/>
        <v>3370010486484.4849</v>
      </c>
      <c r="AM149">
        <f t="shared" si="34"/>
        <v>20.229991364947008</v>
      </c>
    </row>
    <row r="150" spans="1:39" x14ac:dyDescent="0.25">
      <c r="A150" s="1">
        <v>38280</v>
      </c>
      <c r="B150" s="11">
        <v>14.85</v>
      </c>
      <c r="C150" s="11">
        <v>15.94</v>
      </c>
      <c r="D150">
        <v>265685.56</v>
      </c>
      <c r="E150">
        <v>275193.40999999997</v>
      </c>
      <c r="F150" s="57" t="str">
        <f>IFERROR(VLOOKUP(A150,SHORTVOL!$A$2:$E$10000,5,0),"")</f>
        <v/>
      </c>
      <c r="G150" s="57"/>
      <c r="H150">
        <v>141310.70000000001</v>
      </c>
      <c r="I150">
        <v>146354.19</v>
      </c>
      <c r="J150">
        <f>(1/(1-91/360*VLOOKUP($A150,Tbills!$B$4:$C$974,2,1)/100))^((1)/91)-1</f>
        <v>4.9278199908187048E-5</v>
      </c>
      <c r="K150" s="2">
        <f t="shared" si="35"/>
        <v>709216.70862232056</v>
      </c>
      <c r="M150">
        <f t="shared" si="28"/>
        <v>1859852518.626369</v>
      </c>
      <c r="O150">
        <f t="shared" si="29"/>
        <v>8.2770827825068753</v>
      </c>
      <c r="Q150" s="2">
        <f t="shared" si="36"/>
        <v>260.31659085873582</v>
      </c>
      <c r="S150" s="48">
        <f t="shared" si="30"/>
        <v>318.14960808670838</v>
      </c>
      <c r="U150">
        <f t="shared" si="37"/>
        <v>694212.52349886671</v>
      </c>
      <c r="W150" s="64" t="str">
        <f t="shared" si="38"/>
        <v/>
      </c>
      <c r="X150" s="50"/>
      <c r="Y150" s="50"/>
      <c r="Z150" s="50"/>
      <c r="AA150">
        <f>ROW()</f>
        <v>150</v>
      </c>
      <c r="AB150">
        <f t="shared" si="27"/>
        <v>0.93161856963613554</v>
      </c>
      <c r="AC150">
        <f t="shared" si="31"/>
        <v>72920458217.173004</v>
      </c>
      <c r="AF150">
        <f t="shared" si="39"/>
        <v>3.9273364855055393</v>
      </c>
      <c r="AI150">
        <f t="shared" si="32"/>
        <v>3.3245197083873053</v>
      </c>
      <c r="AK150">
        <f t="shared" si="33"/>
        <v>3556654600709.3091</v>
      </c>
      <c r="AM150">
        <f t="shared" si="34"/>
        <v>19.962649812736743</v>
      </c>
    </row>
    <row r="151" spans="1:39" x14ac:dyDescent="0.25">
      <c r="A151" s="1">
        <v>38281</v>
      </c>
      <c r="B151" s="11">
        <v>14.54</v>
      </c>
      <c r="C151" s="11">
        <v>15.48</v>
      </c>
      <c r="D151">
        <v>254857.43</v>
      </c>
      <c r="E151">
        <v>263964.21999999997</v>
      </c>
      <c r="F151" s="57" t="str">
        <f>IFERROR(VLOOKUP(A151,SHORTVOL!$A$2:$E$10000,5,0),"")</f>
        <v/>
      </c>
      <c r="G151" s="57"/>
      <c r="H151">
        <v>140405.4</v>
      </c>
      <c r="I151">
        <v>145409.35999999999</v>
      </c>
      <c r="J151">
        <f>(1/(1-91/360*VLOOKUP($A151,Tbills!$B$4:$C$974,2,1)/100))^((1)/91)-1</f>
        <v>4.9278199908187048E-5</v>
      </c>
      <c r="K151" s="2">
        <f t="shared" si="35"/>
        <v>680295.68624113069</v>
      </c>
      <c r="M151">
        <f t="shared" si="28"/>
        <v>1745999634.5223846</v>
      </c>
      <c r="O151">
        <f t="shared" si="29"/>
        <v>8.4457349783494315</v>
      </c>
      <c r="Q151" s="2">
        <f t="shared" si="36"/>
        <v>258.64257873263006</v>
      </c>
      <c r="S151" s="48">
        <f t="shared" si="30"/>
        <v>316.10403688310294</v>
      </c>
      <c r="U151">
        <f t="shared" si="37"/>
        <v>665866.22035346006</v>
      </c>
      <c r="W151" s="64" t="str">
        <f t="shared" si="38"/>
        <v/>
      </c>
      <c r="X151" s="50"/>
      <c r="Y151" s="50"/>
      <c r="Z151" s="50"/>
      <c r="AA151">
        <f>ROW()</f>
        <v>151</v>
      </c>
      <c r="AB151">
        <f t="shared" si="27"/>
        <v>0.93927648578811362</v>
      </c>
      <c r="AC151">
        <f t="shared" si="31"/>
        <v>66967203700.119682</v>
      </c>
      <c r="AF151">
        <f t="shared" si="39"/>
        <v>4.0873999696383168</v>
      </c>
      <c r="AI151">
        <f t="shared" si="32"/>
        <v>3.4602183358583933</v>
      </c>
      <c r="AK151">
        <f t="shared" si="33"/>
        <v>3266411314655.0732</v>
      </c>
      <c r="AM151">
        <f t="shared" si="34"/>
        <v>20.091771189371517</v>
      </c>
    </row>
    <row r="152" spans="1:39" x14ac:dyDescent="0.25">
      <c r="A152" s="1">
        <v>38282</v>
      </c>
      <c r="B152" s="11">
        <v>15.28</v>
      </c>
      <c r="C152" s="11">
        <v>16</v>
      </c>
      <c r="D152">
        <v>260037.03</v>
      </c>
      <c r="E152">
        <v>269315.90000000002</v>
      </c>
      <c r="F152" s="57" t="str">
        <f>IFERROR(VLOOKUP(A152,SHORTVOL!$A$2:$E$10000,5,0),"")</f>
        <v/>
      </c>
      <c r="G152" s="57"/>
      <c r="H152">
        <v>141629.65</v>
      </c>
      <c r="I152">
        <v>146670.07999999999</v>
      </c>
      <c r="J152">
        <f>(1/(1-91/360*VLOOKUP($A152,Tbills!$B$4:$C$974,2,1)/100))^((1)/91)-1</f>
        <v>4.9278199908187048E-5</v>
      </c>
      <c r="K152" s="2">
        <f t="shared" si="35"/>
        <v>694104.76386516285</v>
      </c>
      <c r="M152">
        <f t="shared" si="28"/>
        <v>1799080666.3936067</v>
      </c>
      <c r="O152">
        <f t="shared" si="29"/>
        <v>8.3599018604114956</v>
      </c>
      <c r="Q152" s="2">
        <f t="shared" si="36"/>
        <v>260.89142366025817</v>
      </c>
      <c r="S152" s="48">
        <f t="shared" si="30"/>
        <v>318.85284700724128</v>
      </c>
      <c r="U152">
        <f t="shared" si="37"/>
        <v>679346.62376983301</v>
      </c>
      <c r="W152" s="64" t="str">
        <f t="shared" si="38"/>
        <v/>
      </c>
      <c r="X152" s="50"/>
      <c r="Y152" s="50"/>
      <c r="Z152" s="50"/>
      <c r="AA152">
        <f>ROW()</f>
        <v>152</v>
      </c>
      <c r="AB152">
        <f t="shared" si="27"/>
        <v>0.95499999999999996</v>
      </c>
      <c r="AC152">
        <f t="shared" si="31"/>
        <v>69680276881.916901</v>
      </c>
      <c r="AF152">
        <f t="shared" si="39"/>
        <v>4.0043444355595543</v>
      </c>
      <c r="AI152">
        <f t="shared" si="32"/>
        <v>3.3901066298616569</v>
      </c>
      <c r="AK152">
        <f t="shared" si="33"/>
        <v>3398873320911.5757</v>
      </c>
      <c r="AM152">
        <f t="shared" si="34"/>
        <v>19.917817477182862</v>
      </c>
    </row>
    <row r="153" spans="1:39" x14ac:dyDescent="0.25">
      <c r="A153" s="1">
        <v>38285</v>
      </c>
      <c r="B153" s="11">
        <v>16.579999999999998</v>
      </c>
      <c r="C153" s="11">
        <v>16.59</v>
      </c>
      <c r="D153">
        <v>266953.94</v>
      </c>
      <c r="E153">
        <v>276439.81</v>
      </c>
      <c r="F153" s="57" t="str">
        <f>IFERROR(VLOOKUP(A153,SHORTVOL!$A$2:$E$10000,5,0),"")</f>
        <v/>
      </c>
      <c r="G153" s="57"/>
      <c r="H153">
        <v>145145.60999999999</v>
      </c>
      <c r="I153">
        <v>150289.49</v>
      </c>
      <c r="J153">
        <f>(1/(1-91/360*VLOOKUP($A153,Tbills!$B$4:$C$974,2,1)/100))^((1)/91)-1</f>
        <v>5.1650298179106713E-5</v>
      </c>
      <c r="K153" s="2">
        <f t="shared" si="35"/>
        <v>712515.62684727588</v>
      </c>
      <c r="M153">
        <f t="shared" si="28"/>
        <v>1870410439.1538086</v>
      </c>
      <c r="O153">
        <f t="shared" si="29"/>
        <v>8.2486902196658143</v>
      </c>
      <c r="Q153" s="2">
        <f t="shared" si="36"/>
        <v>267.34850282820747</v>
      </c>
      <c r="S153" s="48">
        <f t="shared" si="30"/>
        <v>326.7455493095361</v>
      </c>
      <c r="U153">
        <f t="shared" si="37"/>
        <v>697256.43677805434</v>
      </c>
      <c r="W153" s="64" t="str">
        <f t="shared" si="38"/>
        <v/>
      </c>
      <c r="X153" s="50"/>
      <c r="Y153" s="50"/>
      <c r="Z153" s="50"/>
      <c r="AA153">
        <f>ROW()</f>
        <v>153</v>
      </c>
      <c r="AB153">
        <f t="shared" si="27"/>
        <v>0.99939722724532842</v>
      </c>
      <c r="AC153">
        <f t="shared" si="31"/>
        <v>73359207745.437897</v>
      </c>
      <c r="AF153">
        <f t="shared" si="39"/>
        <v>3.8978773392062886</v>
      </c>
      <c r="AI153">
        <f t="shared" si="32"/>
        <v>3.3005536668470152</v>
      </c>
      <c r="AK153">
        <f t="shared" si="33"/>
        <v>3578755644581.4971</v>
      </c>
      <c r="AM153">
        <f t="shared" si="34"/>
        <v>19.427155704690346</v>
      </c>
    </row>
    <row r="154" spans="1:39" x14ac:dyDescent="0.25">
      <c r="A154" s="1">
        <v>38286</v>
      </c>
      <c r="B154" s="11">
        <v>16.39</v>
      </c>
      <c r="C154" s="11">
        <v>16.670000000000002</v>
      </c>
      <c r="D154">
        <v>261283.3</v>
      </c>
      <c r="E154">
        <v>270553.39</v>
      </c>
      <c r="F154" s="57" t="str">
        <f>IFERROR(VLOOKUP(A154,SHORTVOL!$A$2:$E$10000,5,0),"")</f>
        <v/>
      </c>
      <c r="G154" s="57"/>
      <c r="H154">
        <v>142791.51</v>
      </c>
      <c r="I154">
        <v>147844.20000000001</v>
      </c>
      <c r="J154">
        <f>(1/(1-91/360*VLOOKUP($A154,Tbills!$B$4:$C$974,2,1)/100))^((1)/91)-1</f>
        <v>5.1650298179106713E-5</v>
      </c>
      <c r="K154" s="2">
        <f t="shared" si="35"/>
        <v>697363.35352357535</v>
      </c>
      <c r="M154">
        <f t="shared" si="28"/>
        <v>1810651203.1997707</v>
      </c>
      <c r="O154">
        <f t="shared" si="29"/>
        <v>8.3362957141842458</v>
      </c>
      <c r="Q154" s="2">
        <f t="shared" si="36"/>
        <v>263.00599494715914</v>
      </c>
      <c r="S154" s="48">
        <f t="shared" si="30"/>
        <v>321.43861499276119</v>
      </c>
      <c r="U154">
        <f t="shared" si="37"/>
        <v>682389.65253588068</v>
      </c>
      <c r="W154" s="64" t="str">
        <f t="shared" si="38"/>
        <v/>
      </c>
      <c r="X154" s="50"/>
      <c r="Y154" s="50"/>
      <c r="Z154" s="50"/>
      <c r="AA154">
        <f>ROW()</f>
        <v>154</v>
      </c>
      <c r="AB154">
        <f t="shared" si="27"/>
        <v>0.9832033593281343</v>
      </c>
      <c r="AC154">
        <f t="shared" si="31"/>
        <v>70232666384.397644</v>
      </c>
      <c r="AF154">
        <f t="shared" si="39"/>
        <v>3.980692069181472</v>
      </c>
      <c r="AI154">
        <f t="shared" si="32"/>
        <v>3.3708840201701782</v>
      </c>
      <c r="AK154">
        <f t="shared" si="33"/>
        <v>3426367993868.0132</v>
      </c>
      <c r="AM154">
        <f t="shared" si="34"/>
        <v>19.743535383794669</v>
      </c>
    </row>
    <row r="155" spans="1:39" x14ac:dyDescent="0.25">
      <c r="A155" s="1">
        <v>38287</v>
      </c>
      <c r="B155" s="11">
        <v>15.72</v>
      </c>
      <c r="C155" s="11">
        <v>15.98</v>
      </c>
      <c r="D155">
        <v>261577.45</v>
      </c>
      <c r="E155">
        <v>270844</v>
      </c>
      <c r="F155" s="57" t="str">
        <f>IFERROR(VLOOKUP(A155,SHORTVOL!$A$2:$E$10000,5,0),"")</f>
        <v/>
      </c>
      <c r="G155" s="57"/>
      <c r="H155">
        <v>142057.28</v>
      </c>
      <c r="I155">
        <v>147076.35</v>
      </c>
      <c r="J155">
        <f>(1/(1-91/360*VLOOKUP($A155,Tbills!$B$4:$C$974,2,1)/100))^((1)/91)-1</f>
        <v>5.1650298179106713E-5</v>
      </c>
      <c r="K155" s="2">
        <f t="shared" si="35"/>
        <v>698131.41453075467</v>
      </c>
      <c r="M155">
        <f t="shared" si="28"/>
        <v>1813551129.8728371</v>
      </c>
      <c r="O155">
        <f t="shared" si="29"/>
        <v>8.3316017184687841</v>
      </c>
      <c r="Q155" s="2">
        <f t="shared" si="36"/>
        <v>261.6472453390175</v>
      </c>
      <c r="S155" s="48">
        <f t="shared" si="30"/>
        <v>319.77833944750887</v>
      </c>
      <c r="U155">
        <f t="shared" si="37"/>
        <v>683102.97748928494</v>
      </c>
      <c r="W155" s="64" t="str">
        <f t="shared" si="38"/>
        <v/>
      </c>
      <c r="X155" s="50"/>
      <c r="Y155" s="50"/>
      <c r="Z155" s="50"/>
      <c r="AA155">
        <f>ROW()</f>
        <v>155</v>
      </c>
      <c r="AB155">
        <f t="shared" si="27"/>
        <v>0.98372966207759704</v>
      </c>
      <c r="AC155">
        <f t="shared" si="31"/>
        <v>70381172836.188278</v>
      </c>
      <c r="AF155">
        <f t="shared" si="39"/>
        <v>3.9762310782908816</v>
      </c>
      <c r="AI155">
        <f t="shared" si="32"/>
        <v>3.3673126239849718</v>
      </c>
      <c r="AK155">
        <f t="shared" si="33"/>
        <v>3433750865273.8496</v>
      </c>
      <c r="AM155">
        <f t="shared" si="34"/>
        <v>19.846367281679992</v>
      </c>
    </row>
    <row r="156" spans="1:39" x14ac:dyDescent="0.25">
      <c r="A156" s="1">
        <v>38288</v>
      </c>
      <c r="B156" s="11">
        <v>15.39</v>
      </c>
      <c r="C156" s="11">
        <v>15.6</v>
      </c>
      <c r="D156">
        <v>258105</v>
      </c>
      <c r="E156">
        <v>267234.55</v>
      </c>
      <c r="F156" s="57" t="str">
        <f>IFERROR(VLOOKUP(A156,SHORTVOL!$A$2:$E$10000,5,0),"")</f>
        <v/>
      </c>
      <c r="G156" s="57"/>
      <c r="H156">
        <v>140697.99</v>
      </c>
      <c r="I156">
        <v>145661.44</v>
      </c>
      <c r="J156">
        <f>(1/(1-91/360*VLOOKUP($A156,Tbills!$B$4:$C$974,2,1)/100))^((1)/91)-1</f>
        <v>5.1650298179106713E-5</v>
      </c>
      <c r="K156" s="2">
        <f t="shared" si="35"/>
        <v>688846.89809467248</v>
      </c>
      <c r="M156">
        <f t="shared" si="28"/>
        <v>1777281177.167028</v>
      </c>
      <c r="O156">
        <f t="shared" si="29"/>
        <v>8.3868996983409669</v>
      </c>
      <c r="Q156" s="2">
        <f t="shared" si="36"/>
        <v>259.13732735339579</v>
      </c>
      <c r="S156" s="48">
        <f t="shared" si="30"/>
        <v>316.71113119263146</v>
      </c>
      <c r="U156">
        <f t="shared" si="37"/>
        <v>673980.09699888935</v>
      </c>
      <c r="W156" s="64" t="str">
        <f t="shared" si="38"/>
        <v/>
      </c>
      <c r="X156" s="50"/>
      <c r="Y156" s="50"/>
      <c r="Z156" s="50"/>
      <c r="AA156">
        <f>ROW()</f>
        <v>156</v>
      </c>
      <c r="AB156">
        <f t="shared" si="27"/>
        <v>0.98653846153846159</v>
      </c>
      <c r="AC156">
        <f t="shared" si="31"/>
        <v>68502970250.256927</v>
      </c>
      <c r="AF156">
        <f t="shared" si="39"/>
        <v>4.0290333557802906</v>
      </c>
      <c r="AI156">
        <f t="shared" si="32"/>
        <v>3.4122377417091472</v>
      </c>
      <c r="AK156">
        <f t="shared" si="33"/>
        <v>3342251440794.3369</v>
      </c>
      <c r="AM156">
        <f t="shared" si="34"/>
        <v>20.037587953843261</v>
      </c>
    </row>
    <row r="157" spans="1:39" x14ac:dyDescent="0.25">
      <c r="A157" s="1">
        <v>38289</v>
      </c>
      <c r="B157" s="11">
        <v>16.27</v>
      </c>
      <c r="C157" s="11">
        <v>16.05</v>
      </c>
      <c r="D157">
        <v>258214.65</v>
      </c>
      <c r="E157">
        <v>267334.28000000003</v>
      </c>
      <c r="F157" s="57" t="str">
        <f>IFERROR(VLOOKUP(A157,SHORTVOL!$A$2:$E$10000,5,0),"")</f>
        <v/>
      </c>
      <c r="G157" s="57"/>
      <c r="H157">
        <v>140342.91</v>
      </c>
      <c r="I157">
        <v>145286.31</v>
      </c>
      <c r="J157">
        <f>(1/(1-91/360*VLOOKUP($A157,Tbills!$B$4:$C$974,2,1)/100))^((1)/91)-1</f>
        <v>5.1650298179106713E-5</v>
      </c>
      <c r="K157" s="2">
        <f t="shared" si="35"/>
        <v>689122.7352519203</v>
      </c>
      <c r="M157">
        <f t="shared" si="28"/>
        <v>1778259027.9134877</v>
      </c>
      <c r="O157">
        <f t="shared" si="29"/>
        <v>8.385116484768302</v>
      </c>
      <c r="Q157" s="2">
        <f t="shared" si="36"/>
        <v>258.47703884694039</v>
      </c>
      <c r="S157" s="48">
        <f t="shared" si="30"/>
        <v>315.90448937321145</v>
      </c>
      <c r="U157">
        <f t="shared" si="37"/>
        <v>674212.2257891047</v>
      </c>
      <c r="W157" s="64" t="str">
        <f t="shared" si="38"/>
        <v/>
      </c>
      <c r="X157" s="50"/>
      <c r="Y157" s="50"/>
      <c r="Z157" s="50"/>
      <c r="AA157">
        <f>ROW()</f>
        <v>157</v>
      </c>
      <c r="AB157">
        <f t="shared" si="27"/>
        <v>1.0137071651090341</v>
      </c>
      <c r="AC157">
        <f t="shared" si="31"/>
        <v>68551789696.440834</v>
      </c>
      <c r="AF157">
        <f t="shared" si="39"/>
        <v>4.0273421661139031</v>
      </c>
      <c r="AI157">
        <f t="shared" si="32"/>
        <v>3.4110143376492661</v>
      </c>
      <c r="AK157">
        <f t="shared" si="33"/>
        <v>3344767605173.8833</v>
      </c>
      <c r="AM157">
        <f t="shared" si="34"/>
        <v>20.08948645531969</v>
      </c>
    </row>
    <row r="158" spans="1:39" x14ac:dyDescent="0.25">
      <c r="A158" s="1">
        <v>38292</v>
      </c>
      <c r="B158" s="11">
        <v>16.27</v>
      </c>
      <c r="C158" s="11">
        <v>16.010000000000002</v>
      </c>
      <c r="D158">
        <v>259908.75</v>
      </c>
      <c r="E158">
        <v>269046.78000000003</v>
      </c>
      <c r="F158" s="57" t="str">
        <f>IFERROR(VLOOKUP(A158,SHORTVOL!$A$2:$E$10000,5,0),"")</f>
        <v/>
      </c>
      <c r="G158" s="57"/>
      <c r="H158">
        <v>140724.63</v>
      </c>
      <c r="I158">
        <v>145658.96</v>
      </c>
      <c r="J158">
        <f>(1/(1-91/360*VLOOKUP($A158,Tbills!$B$4:$C$974,2,1)/100))^((1)/91)-1</f>
        <v>5.4302079553369964E-5</v>
      </c>
      <c r="K158" s="2">
        <f t="shared" si="35"/>
        <v>693593.20661027229</v>
      </c>
      <c r="M158">
        <f t="shared" si="28"/>
        <v>1795294239.4612913</v>
      </c>
      <c r="O158">
        <f t="shared" si="29"/>
        <v>8.3576070230202486</v>
      </c>
      <c r="Q158" s="2">
        <f t="shared" si="36"/>
        <v>259.16111423677103</v>
      </c>
      <c r="S158" s="48">
        <f t="shared" si="30"/>
        <v>316.74159141023887</v>
      </c>
      <c r="U158">
        <f t="shared" si="37"/>
        <v>678472.56337873975</v>
      </c>
      <c r="W158" s="64" t="str">
        <f t="shared" si="38"/>
        <v/>
      </c>
      <c r="X158" s="50"/>
      <c r="Y158" s="50"/>
      <c r="Z158" s="50"/>
      <c r="AA158">
        <f>ROW()</f>
        <v>158</v>
      </c>
      <c r="AB158">
        <f t="shared" si="27"/>
        <v>1.0162398500936913</v>
      </c>
      <c r="AC158">
        <f t="shared" si="31"/>
        <v>69423034112.842575</v>
      </c>
      <c r="AF158">
        <f t="shared" si="39"/>
        <v>4.0009845722168</v>
      </c>
      <c r="AI158">
        <f t="shared" si="32"/>
        <v>3.3893130317825872</v>
      </c>
      <c r="AK158">
        <f t="shared" si="33"/>
        <v>3387712130092.0117</v>
      </c>
      <c r="AM158">
        <f t="shared" si="34"/>
        <v>20.038999156838628</v>
      </c>
    </row>
    <row r="159" spans="1:39" x14ac:dyDescent="0.25">
      <c r="A159" s="1">
        <v>38293</v>
      </c>
      <c r="B159" s="11">
        <v>16.18</v>
      </c>
      <c r="C159" s="11">
        <v>15.93</v>
      </c>
      <c r="D159">
        <v>252607.89</v>
      </c>
      <c r="E159">
        <v>261474.62</v>
      </c>
      <c r="F159" s="57" t="str">
        <f>IFERROR(VLOOKUP(A159,SHORTVOL!$A$2:$E$10000,5,0),"")</f>
        <v/>
      </c>
      <c r="G159" s="57"/>
      <c r="H159">
        <v>138765.29</v>
      </c>
      <c r="I159">
        <v>143623</v>
      </c>
      <c r="J159">
        <f>(1/(1-91/360*VLOOKUP($A159,Tbills!$B$4:$C$974,2,1)/100))^((1)/91)-1</f>
        <v>5.4302079553369964E-5</v>
      </c>
      <c r="K159" s="2">
        <f t="shared" si="35"/>
        <v>674093.67428618995</v>
      </c>
      <c r="M159">
        <f t="shared" si="28"/>
        <v>1719486534.2386143</v>
      </c>
      <c r="O159">
        <f t="shared" si="29"/>
        <v>8.4749963497022804</v>
      </c>
      <c r="Q159" s="2">
        <f t="shared" si="36"/>
        <v>255.54652570992801</v>
      </c>
      <c r="S159" s="48">
        <f t="shared" si="30"/>
        <v>312.32425503746327</v>
      </c>
      <c r="U159">
        <f t="shared" si="37"/>
        <v>659358.39226798061</v>
      </c>
      <c r="W159" s="64" t="str">
        <f t="shared" si="38"/>
        <v/>
      </c>
      <c r="X159" s="50"/>
      <c r="Y159" s="50"/>
      <c r="Z159" s="50"/>
      <c r="AA159">
        <f>ROW()</f>
        <v>159</v>
      </c>
      <c r="AB159">
        <f t="shared" si="27"/>
        <v>1.0156936597614563</v>
      </c>
      <c r="AC159">
        <f t="shared" si="31"/>
        <v>65513087155.228905</v>
      </c>
      <c r="AF159">
        <f t="shared" si="39"/>
        <v>4.1133982876533839</v>
      </c>
      <c r="AI159">
        <f t="shared" si="32"/>
        <v>3.4847635513652144</v>
      </c>
      <c r="AK159">
        <f t="shared" si="33"/>
        <v>3197050966484.79</v>
      </c>
      <c r="AM159">
        <f t="shared" si="34"/>
        <v>20.319447743807242</v>
      </c>
    </row>
    <row r="160" spans="1:39" x14ac:dyDescent="0.25">
      <c r="A160" s="1">
        <v>38294</v>
      </c>
      <c r="B160" s="11">
        <v>14.04</v>
      </c>
      <c r="C160" s="11">
        <v>14.69</v>
      </c>
      <c r="D160">
        <v>240088.77</v>
      </c>
      <c r="E160">
        <v>248501.87</v>
      </c>
      <c r="F160" s="57" t="str">
        <f>IFERROR(VLOOKUP(A160,SHORTVOL!$A$2:$E$10000,5,0),"")</f>
        <v/>
      </c>
      <c r="G160" s="57"/>
      <c r="H160">
        <v>134491.42000000001</v>
      </c>
      <c r="I160">
        <v>139191.72</v>
      </c>
      <c r="J160">
        <f>(1/(1-91/360*VLOOKUP($A160,Tbills!$B$4:$C$974,2,1)/100))^((1)/91)-1</f>
        <v>5.4302079553369964E-5</v>
      </c>
      <c r="K160" s="2">
        <f t="shared" si="35"/>
        <v>640670.30856375175</v>
      </c>
      <c r="M160">
        <f t="shared" si="28"/>
        <v>1591505876.6436443</v>
      </c>
      <c r="O160">
        <f t="shared" si="29"/>
        <v>8.6850086906693296</v>
      </c>
      <c r="Q160" s="2">
        <f t="shared" si="36"/>
        <v>247.66983937173811</v>
      </c>
      <c r="S160" s="48">
        <f t="shared" si="30"/>
        <v>302.69784586167742</v>
      </c>
      <c r="U160">
        <f t="shared" si="37"/>
        <v>626627.08883195929</v>
      </c>
      <c r="W160" s="64" t="str">
        <f t="shared" si="38"/>
        <v/>
      </c>
      <c r="X160" s="50"/>
      <c r="Y160" s="50"/>
      <c r="Z160" s="50"/>
      <c r="AA160">
        <f>ROW()</f>
        <v>160</v>
      </c>
      <c r="AB160">
        <f t="shared" si="27"/>
        <v>0.95575221238938046</v>
      </c>
      <c r="AC160">
        <f t="shared" si="31"/>
        <v>59010391862.168358</v>
      </c>
      <c r="AF160">
        <f t="shared" si="39"/>
        <v>4.3172785273638272</v>
      </c>
      <c r="AI160">
        <f t="shared" si="32"/>
        <v>3.6577192550487903</v>
      </c>
      <c r="AK160">
        <f t="shared" si="33"/>
        <v>2879841456346.5459</v>
      </c>
      <c r="AM160">
        <f t="shared" si="34"/>
        <v>20.946737626763507</v>
      </c>
    </row>
    <row r="161" spans="1:39" x14ac:dyDescent="0.25">
      <c r="A161" s="1">
        <v>38295</v>
      </c>
      <c r="B161" s="11">
        <v>13.97</v>
      </c>
      <c r="C161" s="11">
        <v>15.33</v>
      </c>
      <c r="D161">
        <v>231331.21</v>
      </c>
      <c r="E161">
        <v>239423.94</v>
      </c>
      <c r="F161" s="57" t="str">
        <f>IFERROR(VLOOKUP(A161,SHORTVOL!$A$2:$E$10000,5,0),"")</f>
        <v/>
      </c>
      <c r="G161" s="57"/>
      <c r="H161">
        <v>130898.48</v>
      </c>
      <c r="I161">
        <v>135465.65</v>
      </c>
      <c r="J161">
        <f>(1/(1-91/360*VLOOKUP($A161,Tbills!$B$4:$C$974,2,1)/100))^((1)/91)-1</f>
        <v>5.4302079553369964E-5</v>
      </c>
      <c r="K161" s="2">
        <f t="shared" si="35"/>
        <v>617285.94750885863</v>
      </c>
      <c r="M161">
        <f t="shared" si="28"/>
        <v>1504283382.1114051</v>
      </c>
      <c r="O161">
        <f t="shared" si="29"/>
        <v>8.8434129354889048</v>
      </c>
      <c r="Q161" s="2">
        <f t="shared" si="36"/>
        <v>241.04745871636354</v>
      </c>
      <c r="S161" s="48">
        <f t="shared" si="30"/>
        <v>294.60440823985766</v>
      </c>
      <c r="U161">
        <f t="shared" si="37"/>
        <v>603718.63841906504</v>
      </c>
      <c r="W161" s="64" t="str">
        <f t="shared" si="38"/>
        <v/>
      </c>
      <c r="X161" s="50"/>
      <c r="Y161" s="50"/>
      <c r="Z161" s="50"/>
      <c r="AA161">
        <f>ROW()</f>
        <v>161</v>
      </c>
      <c r="AB161">
        <f t="shared" si="27"/>
        <v>0.91128506196999348</v>
      </c>
      <c r="AC161">
        <f t="shared" si="31"/>
        <v>54697174934.607353</v>
      </c>
      <c r="AF161">
        <f t="shared" si="39"/>
        <v>4.4747830099011292</v>
      </c>
      <c r="AI161">
        <f t="shared" si="32"/>
        <v>3.7914036957210162</v>
      </c>
      <c r="AK161">
        <f t="shared" si="33"/>
        <v>2669460890666.771</v>
      </c>
      <c r="AM161">
        <f t="shared" si="34"/>
        <v>21.507840314815414</v>
      </c>
    </row>
    <row r="162" spans="1:39" x14ac:dyDescent="0.25">
      <c r="A162" s="1">
        <v>38296</v>
      </c>
      <c r="B162" s="11">
        <v>13.84</v>
      </c>
      <c r="C162" s="11">
        <v>14.29</v>
      </c>
      <c r="D162">
        <v>229974.9</v>
      </c>
      <c r="E162">
        <v>238007.18</v>
      </c>
      <c r="F162" s="57" t="str">
        <f>IFERROR(VLOOKUP(A162,SHORTVOL!$A$2:$E$10000,5,0),"")</f>
        <v/>
      </c>
      <c r="G162" s="57"/>
      <c r="H162">
        <v>130974.6</v>
      </c>
      <c r="I162">
        <v>135537.07</v>
      </c>
      <c r="J162">
        <f>(1/(1-91/360*VLOOKUP($A162,Tbills!$B$4:$C$974,2,1)/100))^((1)/91)-1</f>
        <v>5.4302079553369964E-5</v>
      </c>
      <c r="K162" s="2">
        <f t="shared" si="35"/>
        <v>613651.79628231644</v>
      </c>
      <c r="M162">
        <f t="shared" si="28"/>
        <v>1490916983.8503258</v>
      </c>
      <c r="O162">
        <f t="shared" si="29"/>
        <v>8.869346955929073</v>
      </c>
      <c r="Q162" s="2">
        <f t="shared" si="36"/>
        <v>241.18175146620237</v>
      </c>
      <c r="S162" s="48">
        <f t="shared" si="30"/>
        <v>294.76886176587857</v>
      </c>
      <c r="U162">
        <f t="shared" si="37"/>
        <v>600128.94748002593</v>
      </c>
      <c r="W162" s="64" t="str">
        <f t="shared" si="38"/>
        <v/>
      </c>
      <c r="X162" s="50"/>
      <c r="Y162" s="50"/>
      <c r="Z162" s="50"/>
      <c r="AA162">
        <f>ROW()</f>
        <v>162</v>
      </c>
      <c r="AB162">
        <f t="shared" si="27"/>
        <v>0.9685094471658503</v>
      </c>
      <c r="AC162">
        <f t="shared" si="31"/>
        <v>54048026702.88353</v>
      </c>
      <c r="AF162">
        <f t="shared" si="39"/>
        <v>4.5010523080787435</v>
      </c>
      <c r="AI162">
        <f t="shared" si="32"/>
        <v>3.8139048731643816</v>
      </c>
      <c r="AK162">
        <f t="shared" si="33"/>
        <v>2637892511608.9146</v>
      </c>
      <c r="AM162">
        <f t="shared" si="34"/>
        <v>21.496873211640207</v>
      </c>
    </row>
    <row r="163" spans="1:39" x14ac:dyDescent="0.25">
      <c r="A163" s="1">
        <v>38299</v>
      </c>
      <c r="B163" s="11">
        <v>13.8</v>
      </c>
      <c r="C163" s="11">
        <v>14.39</v>
      </c>
      <c r="D163">
        <v>232100.15</v>
      </c>
      <c r="E163">
        <v>240167.88</v>
      </c>
      <c r="F163" s="57" t="str">
        <f>IFERROR(VLOOKUP(A163,SHORTVOL!$A$2:$E$10000,5,0),"")</f>
        <v/>
      </c>
      <c r="G163" s="57"/>
      <c r="H163">
        <v>131110.5</v>
      </c>
      <c r="I163">
        <v>135655.62</v>
      </c>
      <c r="J163">
        <f>(1/(1-91/360*VLOOKUP($A163,Tbills!$B$4:$C$974,2,1)/100))^((1)/91)-1</f>
        <v>5.695450798937074E-5</v>
      </c>
      <c r="K163" s="2">
        <f t="shared" si="35"/>
        <v>619277.38837536168</v>
      </c>
      <c r="M163">
        <f t="shared" si="28"/>
        <v>1511175992.8417945</v>
      </c>
      <c r="O163">
        <f t="shared" si="29"/>
        <v>8.828398293968057</v>
      </c>
      <c r="Q163" s="2">
        <f t="shared" si="36"/>
        <v>241.41434255612955</v>
      </c>
      <c r="S163" s="48">
        <f t="shared" si="30"/>
        <v>295.0541013072916</v>
      </c>
      <c r="U163">
        <f t="shared" si="37"/>
        <v>605524.83600636618</v>
      </c>
      <c r="W163" s="64" t="str">
        <f t="shared" si="38"/>
        <v/>
      </c>
      <c r="X163" s="50"/>
      <c r="Y163" s="50"/>
      <c r="Z163" s="50"/>
      <c r="AA163">
        <f>ROW()</f>
        <v>163</v>
      </c>
      <c r="AB163">
        <f t="shared" si="27"/>
        <v>0.95899930507296738</v>
      </c>
      <c r="AC163">
        <f t="shared" si="31"/>
        <v>55023791785.946457</v>
      </c>
      <c r="AF163">
        <f t="shared" si="39"/>
        <v>4.4595672402576927</v>
      </c>
      <c r="AI163">
        <f t="shared" si="32"/>
        <v>3.7794774368632913</v>
      </c>
      <c r="AK163">
        <f t="shared" si="33"/>
        <v>2685882325179.7441</v>
      </c>
      <c r="AM163">
        <f t="shared" si="34"/>
        <v>21.479357236044383</v>
      </c>
    </row>
    <row r="164" spans="1:39" x14ac:dyDescent="0.25">
      <c r="A164" s="1">
        <v>38300</v>
      </c>
      <c r="B164" s="11">
        <v>13.61</v>
      </c>
      <c r="C164" s="11">
        <v>14.2</v>
      </c>
      <c r="D164">
        <v>230000.39</v>
      </c>
      <c r="E164">
        <v>237981.45</v>
      </c>
      <c r="F164" s="57" t="str">
        <f>IFERROR(VLOOKUP(A164,SHORTVOL!$A$2:$E$10000,5,0),"")</f>
        <v/>
      </c>
      <c r="G164" s="57"/>
      <c r="H164">
        <v>130446</v>
      </c>
      <c r="I164">
        <v>134960.35999999999</v>
      </c>
      <c r="J164">
        <f>(1/(1-91/360*VLOOKUP($A164,Tbills!$B$4:$C$974,2,1)/100))^((1)/91)-1</f>
        <v>5.695450798937074E-5</v>
      </c>
      <c r="K164" s="2">
        <f t="shared" si="35"/>
        <v>613659.95582208596</v>
      </c>
      <c r="M164">
        <f t="shared" si="28"/>
        <v>1490525631.6353383</v>
      </c>
      <c r="O164">
        <f t="shared" si="29"/>
        <v>8.868353263846398</v>
      </c>
      <c r="Q164" s="2">
        <f t="shared" si="36"/>
        <v>240.18493906501709</v>
      </c>
      <c r="S164" s="48">
        <f t="shared" si="30"/>
        <v>293.5518588414522</v>
      </c>
      <c r="U164">
        <f t="shared" si="37"/>
        <v>599995.02446173108</v>
      </c>
      <c r="W164" s="64" t="str">
        <f t="shared" si="38"/>
        <v/>
      </c>
      <c r="X164" s="50"/>
      <c r="Y164" s="50"/>
      <c r="Z164" s="50"/>
      <c r="AA164">
        <f>ROW()</f>
        <v>164</v>
      </c>
      <c r="AB164">
        <f t="shared" si="27"/>
        <v>0.95845070422535217</v>
      </c>
      <c r="AC164">
        <f t="shared" si="31"/>
        <v>54020124869.695694</v>
      </c>
      <c r="AF164">
        <f t="shared" si="39"/>
        <v>4.4999564596152322</v>
      </c>
      <c r="AI164">
        <f t="shared" si="32"/>
        <v>3.8139610371821253</v>
      </c>
      <c r="AK164">
        <f t="shared" si="33"/>
        <v>2637010067503.0298</v>
      </c>
      <c r="AM164">
        <f t="shared" si="34"/>
        <v>21.589873994457694</v>
      </c>
    </row>
    <row r="165" spans="1:39" x14ac:dyDescent="0.25">
      <c r="A165" s="1">
        <v>38301</v>
      </c>
      <c r="B165" s="11">
        <v>13.08</v>
      </c>
      <c r="C165" s="11">
        <v>13.94</v>
      </c>
      <c r="D165">
        <v>224157.77</v>
      </c>
      <c r="E165">
        <v>231922.54</v>
      </c>
      <c r="F165" s="57" t="str">
        <f>IFERROR(VLOOKUP(A165,SHORTVOL!$A$2:$E$10000,5,0),"")</f>
        <v/>
      </c>
      <c r="G165" s="57"/>
      <c r="H165">
        <v>129645.94</v>
      </c>
      <c r="I165">
        <v>134124.92000000001</v>
      </c>
      <c r="J165">
        <f>(1/(1-91/360*VLOOKUP($A165,Tbills!$B$4:$C$974,2,1)/100))^((1)/91)-1</f>
        <v>5.695450798937074E-5</v>
      </c>
      <c r="K165" s="2">
        <f t="shared" si="35"/>
        <v>598056.78205323871</v>
      </c>
      <c r="M165">
        <f t="shared" si="28"/>
        <v>1433589628.9133024</v>
      </c>
      <c r="O165">
        <f t="shared" si="29"/>
        <v>8.9810118217417827</v>
      </c>
      <c r="Q165" s="2">
        <f t="shared" si="36"/>
        <v>238.70600033076687</v>
      </c>
      <c r="S165" s="48">
        <f t="shared" si="30"/>
        <v>291.74463303250099</v>
      </c>
      <c r="U165">
        <f t="shared" si="37"/>
        <v>584702.57680647599</v>
      </c>
      <c r="W165" s="64" t="str">
        <f t="shared" si="38"/>
        <v/>
      </c>
      <c r="X165" s="50"/>
      <c r="Y165" s="50"/>
      <c r="Z165" s="50"/>
      <c r="AA165">
        <f>ROW()</f>
        <v>165</v>
      </c>
      <c r="AB165">
        <f t="shared" si="27"/>
        <v>0.93830703012912486</v>
      </c>
      <c r="AC165">
        <f t="shared" si="31"/>
        <v>51267736762.761444</v>
      </c>
      <c r="AF165">
        <f t="shared" si="39"/>
        <v>4.6143085803480783</v>
      </c>
      <c r="AI165">
        <f t="shared" si="32"/>
        <v>3.9111410160597382</v>
      </c>
      <c r="AK165">
        <f t="shared" si="33"/>
        <v>2502765085131.6328</v>
      </c>
      <c r="AM165">
        <f t="shared" si="34"/>
        <v>21.72395475270303</v>
      </c>
    </row>
    <row r="166" spans="1:39" x14ac:dyDescent="0.25">
      <c r="A166" s="1">
        <v>38302</v>
      </c>
      <c r="B166" s="11">
        <v>13.04</v>
      </c>
      <c r="C166" s="11">
        <v>13.77</v>
      </c>
      <c r="D166">
        <v>219725.74</v>
      </c>
      <c r="E166">
        <v>227323.78</v>
      </c>
      <c r="F166" s="57" t="str">
        <f>IFERROR(VLOOKUP(A166,SHORTVOL!$A$2:$E$10000,5,0),"")</f>
        <v/>
      </c>
      <c r="G166" s="57"/>
      <c r="H166">
        <v>128096.92</v>
      </c>
      <c r="I166">
        <v>132514.75</v>
      </c>
      <c r="J166">
        <f>(1/(1-91/360*VLOOKUP($A166,Tbills!$B$4:$C$974,2,1)/100))^((1)/91)-1</f>
        <v>5.695450798937074E-5</v>
      </c>
      <c r="K166" s="2">
        <f t="shared" si="35"/>
        <v>586217.75543253426</v>
      </c>
      <c r="M166">
        <f t="shared" si="28"/>
        <v>1390936615.0366321</v>
      </c>
      <c r="O166">
        <f t="shared" si="29"/>
        <v>9.0698173730932421</v>
      </c>
      <c r="Q166" s="2">
        <f t="shared" si="36"/>
        <v>235.84817109930682</v>
      </c>
      <c r="S166" s="48">
        <f t="shared" si="30"/>
        <v>288.25213208155589</v>
      </c>
      <c r="U166">
        <f t="shared" si="37"/>
        <v>573092.10351618985</v>
      </c>
      <c r="W166" s="64" t="str">
        <f t="shared" si="38"/>
        <v/>
      </c>
      <c r="X166" s="50"/>
      <c r="Y166" s="50"/>
      <c r="Z166" s="50"/>
      <c r="AA166">
        <f>ROW()</f>
        <v>166</v>
      </c>
      <c r="AB166">
        <f t="shared" si="27"/>
        <v>0.94698620188816263</v>
      </c>
      <c r="AC166">
        <f t="shared" si="31"/>
        <v>49232915888.224388</v>
      </c>
      <c r="AF166">
        <f t="shared" si="39"/>
        <v>4.705585893127826</v>
      </c>
      <c r="AI166">
        <f t="shared" si="32"/>
        <v>3.9887741379250081</v>
      </c>
      <c r="AK166">
        <f t="shared" si="33"/>
        <v>2403539357940.2266</v>
      </c>
      <c r="AM166">
        <f t="shared" si="34"/>
        <v>21.98518987988145</v>
      </c>
    </row>
    <row r="167" spans="1:39" x14ac:dyDescent="0.25">
      <c r="A167" s="1">
        <v>38303</v>
      </c>
      <c r="B167" s="11">
        <v>13.33</v>
      </c>
      <c r="C167" s="11">
        <v>13.95</v>
      </c>
      <c r="D167">
        <v>219936.84</v>
      </c>
      <c r="E167">
        <v>227529.24</v>
      </c>
      <c r="F167" s="57" t="str">
        <f>IFERROR(VLOOKUP(A167,SHORTVOL!$A$2:$E$10000,5,0),"")</f>
        <v/>
      </c>
      <c r="G167" s="57"/>
      <c r="H167">
        <v>127334.64</v>
      </c>
      <c r="I167">
        <v>131718.64000000001</v>
      </c>
      <c r="J167">
        <f>(1/(1-91/360*VLOOKUP($A167,Tbills!$B$4:$C$974,2,1)/100))^((1)/91)-1</f>
        <v>5.695450798937074E-5</v>
      </c>
      <c r="K167" s="2">
        <f t="shared" si="35"/>
        <v>586766.6523168725</v>
      </c>
      <c r="M167">
        <f t="shared" si="28"/>
        <v>1392808995.7328036</v>
      </c>
      <c r="O167">
        <f t="shared" si="29"/>
        <v>9.0654826704520453</v>
      </c>
      <c r="Q167" s="2">
        <f t="shared" si="36"/>
        <v>234.4389676441526</v>
      </c>
      <c r="S167" s="48">
        <f t="shared" si="30"/>
        <v>286.53012660991521</v>
      </c>
      <c r="U167">
        <f t="shared" si="37"/>
        <v>573593.57506696321</v>
      </c>
      <c r="W167" s="64" t="str">
        <f t="shared" si="38"/>
        <v/>
      </c>
      <c r="X167" s="50"/>
      <c r="Y167" s="50"/>
      <c r="Z167" s="50"/>
      <c r="AA167">
        <f>ROW()</f>
        <v>167</v>
      </c>
      <c r="AB167">
        <f t="shared" si="27"/>
        <v>0.9555555555555556</v>
      </c>
      <c r="AC167">
        <f t="shared" si="31"/>
        <v>49320249291.247742</v>
      </c>
      <c r="AF167">
        <f t="shared" si="39"/>
        <v>4.7011139197186891</v>
      </c>
      <c r="AI167">
        <f t="shared" si="32"/>
        <v>3.9852485768810517</v>
      </c>
      <c r="AK167">
        <f t="shared" si="33"/>
        <v>2407912386800.9229</v>
      </c>
      <c r="AM167">
        <f t="shared" si="34"/>
        <v>22.11771213589131</v>
      </c>
    </row>
    <row r="168" spans="1:39" x14ac:dyDescent="0.25">
      <c r="A168" s="1">
        <v>38306</v>
      </c>
      <c r="B168" s="11">
        <v>13.38</v>
      </c>
      <c r="C168" s="11">
        <v>13.96</v>
      </c>
      <c r="D168">
        <v>220312.56</v>
      </c>
      <c r="E168">
        <v>227879.05</v>
      </c>
      <c r="F168" s="57" t="str">
        <f>IFERROR(VLOOKUP(A168,SHORTVOL!$A$2:$E$10000,5,0),"")</f>
        <v/>
      </c>
      <c r="G168" s="57"/>
      <c r="H168">
        <v>128256.3</v>
      </c>
      <c r="I168">
        <v>132649.53</v>
      </c>
      <c r="J168">
        <f>(1/(1-91/360*VLOOKUP($A168,Tbills!$B$4:$C$974,2,1)/100))^((1)/91)-1</f>
        <v>5.7792251450639043E-5</v>
      </c>
      <c r="K168" s="2">
        <f t="shared" si="35"/>
        <v>587726.03618913959</v>
      </c>
      <c r="M168">
        <f t="shared" si="28"/>
        <v>1395980853.5447857</v>
      </c>
      <c r="O168">
        <f t="shared" si="29"/>
        <v>9.0578066132975561</v>
      </c>
      <c r="Q168" s="2">
        <f t="shared" si="36"/>
        <v>236.11858567795144</v>
      </c>
      <c r="S168" s="48">
        <f t="shared" si="30"/>
        <v>288.58389610938849</v>
      </c>
      <c r="U168">
        <f t="shared" si="37"/>
        <v>574425.85774185392</v>
      </c>
      <c r="W168" s="64" t="str">
        <f t="shared" si="38"/>
        <v/>
      </c>
      <c r="X168" s="50"/>
      <c r="Y168" s="50"/>
      <c r="Z168" s="50"/>
      <c r="AA168">
        <f>ROW()</f>
        <v>168</v>
      </c>
      <c r="AB168">
        <f t="shared" si="27"/>
        <v>0.95845272206303722</v>
      </c>
      <c r="AC168">
        <f t="shared" si="31"/>
        <v>49466900794.384796</v>
      </c>
      <c r="AF168">
        <f t="shared" si="39"/>
        <v>4.6932304643807576</v>
      </c>
      <c r="AI168">
        <f t="shared" si="32"/>
        <v>3.9793599135793074</v>
      </c>
      <c r="AK168">
        <f t="shared" si="33"/>
        <v>2415407578625.2505</v>
      </c>
      <c r="AM168">
        <f t="shared" si="34"/>
        <v>21.962771304681961</v>
      </c>
    </row>
    <row r="169" spans="1:39" x14ac:dyDescent="0.25">
      <c r="A169" s="1">
        <v>38307</v>
      </c>
      <c r="B169" s="11">
        <v>13.21</v>
      </c>
      <c r="C169" s="11">
        <v>14.15</v>
      </c>
      <c r="D169">
        <v>222078.97</v>
      </c>
      <c r="E169">
        <v>229692.96</v>
      </c>
      <c r="F169" s="57" t="str">
        <f>IFERROR(VLOOKUP(A169,SHORTVOL!$A$2:$E$10000,5,0),"")</f>
        <v/>
      </c>
      <c r="G169" s="57"/>
      <c r="H169">
        <v>130666.53</v>
      </c>
      <c r="I169">
        <v>135134.65</v>
      </c>
      <c r="J169">
        <f>(1/(1-91/360*VLOOKUP($A169,Tbills!$B$4:$C$974,2,1)/100))^((1)/91)-1</f>
        <v>5.7792251450639043E-5</v>
      </c>
      <c r="K169" s="2">
        <f t="shared" si="35"/>
        <v>592423.82811839669</v>
      </c>
      <c r="M169">
        <f t="shared" si="28"/>
        <v>1412635252.4790421</v>
      </c>
      <c r="O169">
        <f t="shared" si="29"/>
        <v>9.0215218739804843</v>
      </c>
      <c r="Q169" s="2">
        <f t="shared" si="36"/>
        <v>240.54992977332222</v>
      </c>
      <c r="S169" s="48">
        <f t="shared" si="30"/>
        <v>294.00020257108923</v>
      </c>
      <c r="U169">
        <f t="shared" si="37"/>
        <v>578981.61320970173</v>
      </c>
      <c r="W169" s="64" t="str">
        <f t="shared" si="38"/>
        <v/>
      </c>
      <c r="X169" s="50"/>
      <c r="Y169" s="50"/>
      <c r="Z169" s="50"/>
      <c r="AA169">
        <f>ROW()</f>
        <v>169</v>
      </c>
      <c r="AB169">
        <f t="shared" si="27"/>
        <v>0.93356890459363961</v>
      </c>
      <c r="AC169">
        <f t="shared" si="31"/>
        <v>50252717207.8508</v>
      </c>
      <c r="AF169">
        <f t="shared" si="39"/>
        <v>4.6556556500967323</v>
      </c>
      <c r="AI169">
        <f t="shared" si="32"/>
        <v>3.9477664703846997</v>
      </c>
      <c r="AK169">
        <f t="shared" si="33"/>
        <v>2453891600023.6963</v>
      </c>
      <c r="AM169">
        <f t="shared" si="34"/>
        <v>21.551758594916162</v>
      </c>
    </row>
    <row r="170" spans="1:39" x14ac:dyDescent="0.25">
      <c r="A170" s="1">
        <v>38308</v>
      </c>
      <c r="B170" s="11">
        <v>13.21</v>
      </c>
      <c r="C170" s="11">
        <v>13.97</v>
      </c>
      <c r="D170">
        <v>225066.08</v>
      </c>
      <c r="E170">
        <v>232769.21</v>
      </c>
      <c r="F170" s="57" t="str">
        <f>IFERROR(VLOOKUP(A170,SHORTVOL!$A$2:$E$10000,5,0),"")</f>
        <v/>
      </c>
      <c r="G170" s="57"/>
      <c r="H170">
        <v>130600.25</v>
      </c>
      <c r="I170">
        <v>135058.29999999999</v>
      </c>
      <c r="J170">
        <f>(1/(1-91/360*VLOOKUP($A170,Tbills!$B$4:$C$974,2,1)/100))^((1)/91)-1</f>
        <v>5.7792251450639043E-5</v>
      </c>
      <c r="K170" s="2">
        <f t="shared" si="35"/>
        <v>600377.68332133989</v>
      </c>
      <c r="M170">
        <f t="shared" si="28"/>
        <v>1441000313.8582048</v>
      </c>
      <c r="O170">
        <f t="shared" si="29"/>
        <v>8.9608765645900625</v>
      </c>
      <c r="Q170" s="2">
        <f t="shared" si="36"/>
        <v>240.42204943230834</v>
      </c>
      <c r="S170" s="48">
        <f t="shared" si="30"/>
        <v>293.84422920519455</v>
      </c>
      <c r="U170">
        <f t="shared" si="37"/>
        <v>586718.96514478466</v>
      </c>
      <c r="W170" s="64" t="str">
        <f t="shared" si="38"/>
        <v/>
      </c>
      <c r="X170" s="50"/>
      <c r="Y170" s="50"/>
      <c r="Z170" s="50"/>
      <c r="AA170">
        <f>ROW()</f>
        <v>170</v>
      </c>
      <c r="AB170">
        <f t="shared" si="27"/>
        <v>0.94559770937723697</v>
      </c>
      <c r="AC170">
        <f t="shared" si="31"/>
        <v>51597035512.871117</v>
      </c>
      <c r="AF170">
        <f t="shared" si="39"/>
        <v>4.5930890830623543</v>
      </c>
      <c r="AI170">
        <f t="shared" si="32"/>
        <v>3.8949755490585338</v>
      </c>
      <c r="AK170">
        <f t="shared" si="33"/>
        <v>2519652660037.9741</v>
      </c>
      <c r="AM170">
        <f t="shared" si="34"/>
        <v>21.564383824877222</v>
      </c>
    </row>
    <row r="171" spans="1:39" x14ac:dyDescent="0.25">
      <c r="A171" s="1">
        <v>38309</v>
      </c>
      <c r="B171" s="11">
        <v>12.98</v>
      </c>
      <c r="C171" s="11">
        <v>13.79</v>
      </c>
      <c r="D171">
        <v>225079.09</v>
      </c>
      <c r="E171">
        <v>232769.21</v>
      </c>
      <c r="F171" s="57" t="str">
        <f>IFERROR(VLOOKUP(A171,SHORTVOL!$A$2:$E$10000,5,0),"")</f>
        <v/>
      </c>
      <c r="G171" s="57"/>
      <c r="H171">
        <v>130336.45</v>
      </c>
      <c r="I171">
        <v>134777.69</v>
      </c>
      <c r="J171">
        <f>(1/(1-91/360*VLOOKUP($A171,Tbills!$B$4:$C$974,2,1)/100))^((1)/91)-1</f>
        <v>5.7792251450639043E-5</v>
      </c>
      <c r="K171" s="2">
        <f t="shared" si="35"/>
        <v>600397.74810821353</v>
      </c>
      <c r="M171">
        <f t="shared" si="28"/>
        <v>1440986496.0469761</v>
      </c>
      <c r="O171">
        <f t="shared" si="29"/>
        <v>8.9606433362959148</v>
      </c>
      <c r="Q171" s="2">
        <f t="shared" si="36"/>
        <v>239.93056940842871</v>
      </c>
      <c r="S171" s="48">
        <f t="shared" si="30"/>
        <v>293.24386287213963</v>
      </c>
      <c r="U171">
        <f t="shared" si="37"/>
        <v>586702.08692797914</v>
      </c>
      <c r="W171" s="64" t="str">
        <f t="shared" si="38"/>
        <v/>
      </c>
      <c r="X171" s="50"/>
      <c r="Y171" s="50"/>
      <c r="Z171" s="50"/>
      <c r="AA171">
        <f>ROW()</f>
        <v>171</v>
      </c>
      <c r="AB171">
        <f t="shared" si="27"/>
        <v>0.94126178390137794</v>
      </c>
      <c r="AC171">
        <f t="shared" si="31"/>
        <v>51595296763.4552</v>
      </c>
      <c r="AF171">
        <f t="shared" si="39"/>
        <v>4.5928751583653344</v>
      </c>
      <c r="AI171">
        <f t="shared" si="32"/>
        <v>3.8950565877253736</v>
      </c>
      <c r="AK171">
        <f t="shared" si="33"/>
        <v>2519684374331.5215</v>
      </c>
      <c r="AM171">
        <f t="shared" si="34"/>
        <v>21.609637644261927</v>
      </c>
    </row>
    <row r="172" spans="1:39" x14ac:dyDescent="0.25">
      <c r="A172" s="1">
        <v>38310</v>
      </c>
      <c r="B172" s="11">
        <v>13.5</v>
      </c>
      <c r="C172" s="11">
        <v>14.39</v>
      </c>
      <c r="D172">
        <v>225049.02</v>
      </c>
      <c r="E172">
        <v>232724.66</v>
      </c>
      <c r="F172" s="57" t="str">
        <f>IFERROR(VLOOKUP(A172,SHORTVOL!$A$2:$E$10000,5,0),"")</f>
        <v/>
      </c>
      <c r="G172" s="57"/>
      <c r="H172">
        <v>133871.9</v>
      </c>
      <c r="I172">
        <v>138425.82</v>
      </c>
      <c r="J172">
        <f>(1/(1-91/360*VLOOKUP($A172,Tbills!$B$4:$C$974,2,1)/100))^((1)/91)-1</f>
        <v>5.7792251450639043E-5</v>
      </c>
      <c r="K172" s="2">
        <f t="shared" si="35"/>
        <v>600302.89860034385</v>
      </c>
      <c r="M172">
        <f t="shared" si="28"/>
        <v>1440558993.9327841</v>
      </c>
      <c r="O172">
        <f t="shared" si="29"/>
        <v>8.9612675863094697</v>
      </c>
      <c r="Q172" s="2">
        <f t="shared" si="36"/>
        <v>246.4328128910557</v>
      </c>
      <c r="S172" s="48">
        <f t="shared" si="30"/>
        <v>301.19125447478189</v>
      </c>
      <c r="U172">
        <f t="shared" si="37"/>
        <v>586572.92275612184</v>
      </c>
      <c r="W172" s="64" t="str">
        <f t="shared" si="38"/>
        <v/>
      </c>
      <c r="X172" s="50"/>
      <c r="Y172" s="50"/>
      <c r="Z172" s="50"/>
      <c r="AA172">
        <f>ROW()</f>
        <v>172</v>
      </c>
      <c r="AB172">
        <f t="shared" si="27"/>
        <v>0.93815149409312015</v>
      </c>
      <c r="AC172">
        <f t="shared" si="31"/>
        <v>51573808957.084915</v>
      </c>
      <c r="AF172">
        <f t="shared" si="39"/>
        <v>4.5935402390042306</v>
      </c>
      <c r="AI172">
        <f t="shared" si="32"/>
        <v>3.8958831235041371</v>
      </c>
      <c r="AK172">
        <f t="shared" si="33"/>
        <v>2518751585585.2764</v>
      </c>
      <c r="AM172">
        <f t="shared" si="34"/>
        <v>21.025150624612756</v>
      </c>
    </row>
    <row r="173" spans="1:39" x14ac:dyDescent="0.25">
      <c r="A173" s="1">
        <v>38313</v>
      </c>
      <c r="B173" s="11">
        <v>12.97</v>
      </c>
      <c r="C173" s="11">
        <v>13.76</v>
      </c>
      <c r="D173">
        <v>218806.43</v>
      </c>
      <c r="E173">
        <v>226228.81</v>
      </c>
      <c r="F173" s="57" t="str">
        <f>IFERROR(VLOOKUP(A173,SHORTVOL!$A$2:$E$10000,5,0),"")</f>
        <v/>
      </c>
      <c r="G173" s="57"/>
      <c r="H173">
        <v>133720.82999999999</v>
      </c>
      <c r="I173">
        <v>138245.60999999999</v>
      </c>
      <c r="J173">
        <f>(1/(1-91/360*VLOOKUP($A173,Tbills!$B$4:$C$974,2,1)/100))^((1)/91)-1</f>
        <v>6.0026549707492549E-5</v>
      </c>
      <c r="K173" s="2">
        <f t="shared" si="35"/>
        <v>583608.52246056194</v>
      </c>
      <c r="M173">
        <f t="shared" si="28"/>
        <v>1380205599.8619747</v>
      </c>
      <c r="O173">
        <f t="shared" si="29"/>
        <v>9.0856223309576514</v>
      </c>
      <c r="Q173" s="2">
        <f t="shared" si="36"/>
        <v>246.13671568591221</v>
      </c>
      <c r="S173" s="48">
        <f t="shared" si="30"/>
        <v>300.83035223758685</v>
      </c>
      <c r="U173">
        <f t="shared" si="37"/>
        <v>570151.19264707109</v>
      </c>
      <c r="W173" s="64" t="str">
        <f t="shared" si="38"/>
        <v/>
      </c>
      <c r="X173" s="50"/>
      <c r="Y173" s="50"/>
      <c r="Z173" s="50"/>
      <c r="AA173">
        <f>ROW()</f>
        <v>173</v>
      </c>
      <c r="AB173">
        <f t="shared" si="27"/>
        <v>0.94258720930232565</v>
      </c>
      <c r="AC173">
        <f t="shared" si="31"/>
        <v>48689812560.092064</v>
      </c>
      <c r="AF173">
        <f t="shared" si="39"/>
        <v>4.7210961881985547</v>
      </c>
      <c r="AI173">
        <f t="shared" si="32"/>
        <v>4.0048756363016338</v>
      </c>
      <c r="AK173">
        <f t="shared" si="33"/>
        <v>2378249688090.4644</v>
      </c>
      <c r="AM173">
        <f t="shared" si="34"/>
        <v>21.053977469093191</v>
      </c>
    </row>
    <row r="174" spans="1:39" x14ac:dyDescent="0.25">
      <c r="A174" s="1">
        <v>38314</v>
      </c>
      <c r="B174" s="11">
        <v>12.67</v>
      </c>
      <c r="C174" s="11">
        <v>13.67</v>
      </c>
      <c r="D174">
        <v>219182.41</v>
      </c>
      <c r="E174">
        <v>226603.96</v>
      </c>
      <c r="F174" s="57" t="str">
        <f>IFERROR(VLOOKUP(A174,SHORTVOL!$A$2:$E$10000,5,0),"")</f>
        <v/>
      </c>
      <c r="G174" s="57"/>
      <c r="H174">
        <v>132611.28</v>
      </c>
      <c r="I174">
        <v>137090.21</v>
      </c>
      <c r="J174">
        <f>(1/(1-91/360*VLOOKUP($A174,Tbills!$B$4:$C$974,2,1)/100))^((1)/91)-1</f>
        <v>6.0026549707492549E-5</v>
      </c>
      <c r="K174" s="2">
        <f t="shared" si="35"/>
        <v>584597.09517749539</v>
      </c>
      <c r="M174">
        <f t="shared" si="28"/>
        <v>1383625476.599334</v>
      </c>
      <c r="O174">
        <f t="shared" si="29"/>
        <v>9.0778528133052401</v>
      </c>
      <c r="Q174" s="2">
        <f t="shared" si="36"/>
        <v>244.08844179579984</v>
      </c>
      <c r="S174" s="48">
        <f t="shared" si="30"/>
        <v>298.32726170193382</v>
      </c>
      <c r="U174">
        <f t="shared" si="37"/>
        <v>571080.23236674315</v>
      </c>
      <c r="W174" s="64" t="str">
        <f t="shared" si="38"/>
        <v/>
      </c>
      <c r="X174" s="50"/>
      <c r="Y174" s="50"/>
      <c r="Z174" s="50"/>
      <c r="AA174">
        <f>ROW()</f>
        <v>174</v>
      </c>
      <c r="AB174">
        <f t="shared" si="27"/>
        <v>0.92684711046086321</v>
      </c>
      <c r="AC174">
        <f t="shared" si="31"/>
        <v>48849648717.048187</v>
      </c>
      <c r="AF174">
        <f t="shared" si="39"/>
        <v>4.7130477816113956</v>
      </c>
      <c r="AI174">
        <f t="shared" si="32"/>
        <v>3.9983265640334582</v>
      </c>
      <c r="AK174">
        <f t="shared" si="33"/>
        <v>2386172646034.397</v>
      </c>
      <c r="AM174">
        <f t="shared" si="34"/>
        <v>21.230427104247042</v>
      </c>
    </row>
    <row r="175" spans="1:39" x14ac:dyDescent="0.25">
      <c r="A175" s="1">
        <v>38315</v>
      </c>
      <c r="B175" s="11">
        <v>12.72</v>
      </c>
      <c r="C175" s="11">
        <v>13.79</v>
      </c>
      <c r="D175">
        <v>217152.39</v>
      </c>
      <c r="E175">
        <v>224491.61</v>
      </c>
      <c r="F175" s="57" t="str">
        <f>IFERROR(VLOOKUP(A175,SHORTVOL!$A$2:$E$10000,5,0),"")</f>
        <v/>
      </c>
      <c r="G175" s="57"/>
      <c r="H175">
        <v>131933.68</v>
      </c>
      <c r="I175">
        <v>136381.5</v>
      </c>
      <c r="J175">
        <f>(1/(1-91/360*VLOOKUP($A175,Tbills!$B$4:$C$974,2,1)/100))^((1)/91)-1</f>
        <v>6.0026549707492549E-5</v>
      </c>
      <c r="K175" s="2">
        <f t="shared" si="35"/>
        <v>579168.56098638882</v>
      </c>
      <c r="M175">
        <f t="shared" si="28"/>
        <v>1364265636.7514138</v>
      </c>
      <c r="O175">
        <f t="shared" si="29"/>
        <v>9.1199262672687382</v>
      </c>
      <c r="Q175" s="2">
        <f t="shared" si="36"/>
        <v>242.83530885072969</v>
      </c>
      <c r="S175" s="48">
        <f t="shared" si="30"/>
        <v>296.79599572206928</v>
      </c>
      <c r="U175">
        <f t="shared" si="37"/>
        <v>565740.47858523345</v>
      </c>
      <c r="W175" s="64" t="str">
        <f t="shared" si="38"/>
        <v/>
      </c>
      <c r="X175" s="50"/>
      <c r="Y175" s="50"/>
      <c r="Z175" s="50"/>
      <c r="AA175">
        <f>ROW()</f>
        <v>175</v>
      </c>
      <c r="AB175">
        <f t="shared" si="27"/>
        <v>0.92240754169688188</v>
      </c>
      <c r="AC175">
        <f t="shared" si="31"/>
        <v>47937302859.693405</v>
      </c>
      <c r="AF175">
        <f t="shared" si="39"/>
        <v>4.7567601710562935</v>
      </c>
      <c r="AI175">
        <f t="shared" si="32"/>
        <v>4.0356910258962966</v>
      </c>
      <c r="AK175">
        <f t="shared" si="33"/>
        <v>2341720647073.1582</v>
      </c>
      <c r="AM175">
        <f t="shared" si="34"/>
        <v>21.340672911945983</v>
      </c>
    </row>
    <row r="176" spans="1:39" x14ac:dyDescent="0.25">
      <c r="A176" s="1">
        <v>38317</v>
      </c>
      <c r="B176" s="11">
        <v>12.78</v>
      </c>
      <c r="C176" s="11">
        <v>13.82</v>
      </c>
      <c r="D176">
        <v>212401.22</v>
      </c>
      <c r="E176">
        <v>219552.91</v>
      </c>
      <c r="F176" s="57" t="str">
        <f>IFERROR(VLOOKUP(A176,SHORTVOL!$A$2:$E$10000,5,0),"")</f>
        <v/>
      </c>
      <c r="G176" s="57"/>
      <c r="H176">
        <v>132374.29999999999</v>
      </c>
      <c r="I176">
        <v>136820.6</v>
      </c>
      <c r="J176">
        <f>(1/(1-91/360*VLOOKUP($A176,Tbills!$B$4:$C$974,2,1)/100))^((1)/91)-1</f>
        <v>6.0026549707492549E-5</v>
      </c>
      <c r="K176" s="2">
        <f t="shared" si="35"/>
        <v>566469.05829838023</v>
      </c>
      <c r="M176">
        <f t="shared" si="28"/>
        <v>1319220622.3874223</v>
      </c>
      <c r="O176">
        <f t="shared" si="29"/>
        <v>9.2197631601370258</v>
      </c>
      <c r="Q176" s="2">
        <f t="shared" si="36"/>
        <v>243.6344261512443</v>
      </c>
      <c r="S176" s="48">
        <f t="shared" si="30"/>
        <v>297.77333837887556</v>
      </c>
      <c r="U176">
        <f t="shared" si="37"/>
        <v>553262.64600277285</v>
      </c>
      <c r="W176" s="64" t="str">
        <f t="shared" si="38"/>
        <v/>
      </c>
      <c r="X176" s="50"/>
      <c r="Y176" s="50"/>
      <c r="Z176" s="50"/>
      <c r="AA176">
        <f>ROW()</f>
        <v>176</v>
      </c>
      <c r="AB176">
        <f t="shared" si="27"/>
        <v>0.9247467438494934</v>
      </c>
      <c r="AC176">
        <f t="shared" si="31"/>
        <v>45825022189.716034</v>
      </c>
      <c r="AF176">
        <f t="shared" si="39"/>
        <v>4.8609536163865172</v>
      </c>
      <c r="AI176">
        <f t="shared" si="32"/>
        <v>4.1246642135649321</v>
      </c>
      <c r="AK176">
        <f t="shared" si="33"/>
        <v>2238753706520.6646</v>
      </c>
      <c r="AM176">
        <f t="shared" si="34"/>
        <v>21.272943757324597</v>
      </c>
    </row>
    <row r="177" spans="1:39" x14ac:dyDescent="0.25">
      <c r="A177" s="1">
        <v>38320</v>
      </c>
      <c r="B177" s="11">
        <v>13.3</v>
      </c>
      <c r="C177" s="11">
        <v>14.23</v>
      </c>
      <c r="D177">
        <v>215873</v>
      </c>
      <c r="E177">
        <v>223102.05</v>
      </c>
      <c r="F177" s="57" t="str">
        <f>IFERROR(VLOOKUP(A177,SHORTVOL!$A$2:$E$10000,5,0),"")</f>
        <v/>
      </c>
      <c r="G177" s="57"/>
      <c r="H177">
        <v>132786.51999999999</v>
      </c>
      <c r="I177">
        <v>137222.03</v>
      </c>
      <c r="J177">
        <f>(1/(1-91/360*VLOOKUP($A177,Tbills!$B$4:$C$974,2,1)/100))^((1)/91)-1</f>
        <v>6.114387107625241E-5</v>
      </c>
      <c r="K177" s="2">
        <f t="shared" si="35"/>
        <v>575686.10001967871</v>
      </c>
      <c r="M177">
        <f t="shared" si="28"/>
        <v>1351170160.1672788</v>
      </c>
      <c r="O177">
        <f t="shared" si="29"/>
        <v>9.1445289511783514</v>
      </c>
      <c r="Q177" s="2">
        <f t="shared" si="36"/>
        <v>244.37523850041956</v>
      </c>
      <c r="S177" s="48">
        <f t="shared" si="30"/>
        <v>298.67975137882183</v>
      </c>
      <c r="U177">
        <f t="shared" si="37"/>
        <v>562157.78826234466</v>
      </c>
      <c r="W177" s="64" t="str">
        <f t="shared" si="38"/>
        <v/>
      </c>
      <c r="X177" s="50"/>
      <c r="Y177" s="50"/>
      <c r="Z177" s="50"/>
      <c r="AA177">
        <f>ROW()</f>
        <v>177</v>
      </c>
      <c r="AB177">
        <f t="shared" si="27"/>
        <v>0.93464511595221367</v>
      </c>
      <c r="AC177">
        <f t="shared" si="31"/>
        <v>47301790874.172485</v>
      </c>
      <c r="AF177">
        <f t="shared" si="39"/>
        <v>4.7817066220236066</v>
      </c>
      <c r="AI177">
        <f t="shared" si="32"/>
        <v>4.0582682515040007</v>
      </c>
      <c r="AK177">
        <f t="shared" si="33"/>
        <v>2311244493550.375</v>
      </c>
      <c r="AM177">
        <f t="shared" si="34"/>
        <v>21.212066417038503</v>
      </c>
    </row>
    <row r="178" spans="1:39" x14ac:dyDescent="0.25">
      <c r="A178" s="1">
        <v>38321</v>
      </c>
      <c r="B178" s="11">
        <v>13.24</v>
      </c>
      <c r="C178" s="11">
        <v>14.27</v>
      </c>
      <c r="D178">
        <v>217640.35</v>
      </c>
      <c r="E178">
        <v>224914.95</v>
      </c>
      <c r="F178" s="57" t="str">
        <f>IFERROR(VLOOKUP(A178,SHORTVOL!$A$2:$E$10000,5,0),"")</f>
        <v/>
      </c>
      <c r="G178" s="57"/>
      <c r="H178">
        <v>132694.07</v>
      </c>
      <c r="I178">
        <v>137118.1</v>
      </c>
      <c r="J178">
        <f>(1/(1-91/360*VLOOKUP($A178,Tbills!$B$4:$C$974,2,1)/100))^((1)/91)-1</f>
        <v>6.114387107625241E-5</v>
      </c>
      <c r="K178" s="2">
        <f t="shared" si="35"/>
        <v>580385.08391706296</v>
      </c>
      <c r="M178">
        <f t="shared" si="28"/>
        <v>1367626211.2737069</v>
      </c>
      <c r="O178">
        <f t="shared" si="29"/>
        <v>9.1071382474080291</v>
      </c>
      <c r="Q178" s="2">
        <f t="shared" si="36"/>
        <v>244.19914246229391</v>
      </c>
      <c r="S178" s="48">
        <f t="shared" si="30"/>
        <v>298.46485076970623</v>
      </c>
      <c r="U178">
        <f t="shared" si="37"/>
        <v>566709.51069474826</v>
      </c>
      <c r="W178" s="64" t="str">
        <f t="shared" si="38"/>
        <v/>
      </c>
      <c r="X178" s="50"/>
      <c r="Y178" s="50"/>
      <c r="Z178" s="50"/>
      <c r="AA178">
        <f>ROW()</f>
        <v>178</v>
      </c>
      <c r="AB178">
        <f t="shared" si="27"/>
        <v>0.92782060266292932</v>
      </c>
      <c r="AC178">
        <f t="shared" si="31"/>
        <v>48068908109.980453</v>
      </c>
      <c r="AF178">
        <f t="shared" si="39"/>
        <v>4.7426301583230455</v>
      </c>
      <c r="AI178">
        <f t="shared" si="32"/>
        <v>4.0253885007800738</v>
      </c>
      <c r="AK178">
        <f t="shared" si="33"/>
        <v>2348843710484.4912</v>
      </c>
      <c r="AM178">
        <f t="shared" si="34"/>
        <v>21.228644952390013</v>
      </c>
    </row>
    <row r="179" spans="1:39" x14ac:dyDescent="0.25">
      <c r="A179" s="1">
        <v>38322</v>
      </c>
      <c r="B179" s="11">
        <v>12.97</v>
      </c>
      <c r="C179" s="11">
        <v>13.83</v>
      </c>
      <c r="D179">
        <v>214853.02</v>
      </c>
      <c r="E179">
        <v>222020.7</v>
      </c>
      <c r="F179" s="57" t="str">
        <f>IFERROR(VLOOKUP(A179,SHORTVOL!$A$2:$E$10000,5,0),"")</f>
        <v/>
      </c>
      <c r="G179" s="57"/>
      <c r="H179">
        <v>131141.28</v>
      </c>
      <c r="I179">
        <v>135505.16</v>
      </c>
      <c r="J179">
        <f>(1/(1-91/360*VLOOKUP($A179,Tbills!$B$4:$C$974,2,1)/100))^((1)/91)-1</f>
        <v>6.114387107625241E-5</v>
      </c>
      <c r="K179" s="2">
        <f t="shared" si="35"/>
        <v>572938.09476803301</v>
      </c>
      <c r="M179">
        <f t="shared" si="28"/>
        <v>1341215023.8705263</v>
      </c>
      <c r="O179">
        <f t="shared" si="29"/>
        <v>9.1654959140640191</v>
      </c>
      <c r="Q179" s="2">
        <f t="shared" si="36"/>
        <v>241.33563198332143</v>
      </c>
      <c r="S179" s="48">
        <f t="shared" si="30"/>
        <v>294.96533688921852</v>
      </c>
      <c r="U179">
        <f t="shared" si="37"/>
        <v>559400.88796194806</v>
      </c>
      <c r="W179" s="64" t="str">
        <f t="shared" si="38"/>
        <v/>
      </c>
      <c r="X179" s="50"/>
      <c r="Y179" s="50"/>
      <c r="Z179" s="50"/>
      <c r="AA179">
        <f>ROW()</f>
        <v>179</v>
      </c>
      <c r="AB179">
        <f t="shared" si="27"/>
        <v>0.93781634128705715</v>
      </c>
      <c r="AC179">
        <f t="shared" si="31"/>
        <v>46830209535.397881</v>
      </c>
      <c r="AF179">
        <f t="shared" si="39"/>
        <v>4.8034355278515601</v>
      </c>
      <c r="AI179">
        <f t="shared" si="32"/>
        <v>4.0772864900238135</v>
      </c>
      <c r="AK179">
        <f t="shared" si="33"/>
        <v>2288429414204.7402</v>
      </c>
      <c r="AM179">
        <f t="shared" si="34"/>
        <v>21.478879431801889</v>
      </c>
    </row>
    <row r="180" spans="1:39" x14ac:dyDescent="0.25">
      <c r="A180" s="1">
        <v>38323</v>
      </c>
      <c r="B180" s="11">
        <v>12.98</v>
      </c>
      <c r="C180" s="11">
        <v>13.91</v>
      </c>
      <c r="D180">
        <v>214442.21</v>
      </c>
      <c r="E180">
        <v>221582.61</v>
      </c>
      <c r="F180" s="57" t="str">
        <f>IFERROR(VLOOKUP(A180,SHORTVOL!$A$2:$E$10000,5,0),"")</f>
        <v/>
      </c>
      <c r="G180" s="57"/>
      <c r="H180">
        <v>130625.79</v>
      </c>
      <c r="I180">
        <v>134964.23000000001</v>
      </c>
      <c r="J180">
        <f>(1/(1-91/360*VLOOKUP($A180,Tbills!$B$4:$C$974,2,1)/100))^((1)/91)-1</f>
        <v>6.114387107625241E-5</v>
      </c>
      <c r="K180" s="2">
        <f t="shared" si="35"/>
        <v>571828.66416950279</v>
      </c>
      <c r="M180">
        <f t="shared" si="28"/>
        <v>1337232484.0263116</v>
      </c>
      <c r="O180">
        <f t="shared" si="29"/>
        <v>9.174299777269777</v>
      </c>
      <c r="Q180" s="2">
        <f t="shared" si="36"/>
        <v>240.38112865406799</v>
      </c>
      <c r="S180" s="48">
        <f t="shared" si="30"/>
        <v>293.79904541065264</v>
      </c>
      <c r="U180">
        <f t="shared" si="37"/>
        <v>558281.02066634642</v>
      </c>
      <c r="W180" s="64" t="str">
        <f t="shared" si="38"/>
        <v/>
      </c>
      <c r="X180" s="50"/>
      <c r="Y180" s="50"/>
      <c r="Z180" s="50"/>
      <c r="AA180">
        <f>ROW()</f>
        <v>180</v>
      </c>
      <c r="AB180">
        <f t="shared" si="27"/>
        <v>0.93314162473040985</v>
      </c>
      <c r="AC180">
        <f t="shared" si="31"/>
        <v>46643827435.738068</v>
      </c>
      <c r="AF180">
        <f t="shared" si="39"/>
        <v>4.8126894767932145</v>
      </c>
      <c r="AI180">
        <f t="shared" si="32"/>
        <v>4.08543046054477</v>
      </c>
      <c r="AK180">
        <f t="shared" si="33"/>
        <v>2279434711978.6758</v>
      </c>
      <c r="AM180">
        <f t="shared" si="34"/>
        <v>21.565143021393563</v>
      </c>
    </row>
    <row r="181" spans="1:39" x14ac:dyDescent="0.25">
      <c r="A181" s="1">
        <v>38324</v>
      </c>
      <c r="B181" s="11">
        <v>12.96</v>
      </c>
      <c r="C181" s="11">
        <v>13.94</v>
      </c>
      <c r="D181">
        <v>217205.84</v>
      </c>
      <c r="E181">
        <v>224424.72</v>
      </c>
      <c r="F181" s="57" t="str">
        <f>IFERROR(VLOOKUP(A181,SHORTVOL!$A$2:$E$10000,5,0),"")</f>
        <v/>
      </c>
      <c r="G181" s="57"/>
      <c r="H181">
        <v>129917.42</v>
      </c>
      <c r="I181">
        <v>134224.07999999999</v>
      </c>
      <c r="J181">
        <f>(1/(1-91/360*VLOOKUP($A181,Tbills!$B$4:$C$974,2,1)/100))^((1)/91)-1</f>
        <v>6.114387107625241E-5</v>
      </c>
      <c r="K181" s="2">
        <f t="shared" si="35"/>
        <v>579183.99921505549</v>
      </c>
      <c r="M181">
        <f t="shared" si="28"/>
        <v>1362947258.0904841</v>
      </c>
      <c r="O181">
        <f t="shared" si="29"/>
        <v>9.1152258479642487</v>
      </c>
      <c r="Q181" s="2">
        <f t="shared" si="36"/>
        <v>239.07173736676197</v>
      </c>
      <c r="S181" s="48">
        <f t="shared" si="30"/>
        <v>292.19899911643347</v>
      </c>
      <c r="U181">
        <f t="shared" si="37"/>
        <v>565425.49729950319</v>
      </c>
      <c r="W181" s="64" t="str">
        <f t="shared" si="38"/>
        <v/>
      </c>
      <c r="X181" s="50"/>
      <c r="Y181" s="50"/>
      <c r="Z181" s="50"/>
      <c r="AA181">
        <f>ROW()</f>
        <v>181</v>
      </c>
      <c r="AB181">
        <f t="shared" si="27"/>
        <v>0.9296987087517935</v>
      </c>
      <c r="AC181">
        <f t="shared" si="31"/>
        <v>47838761240.621758</v>
      </c>
      <c r="AF181">
        <f t="shared" si="39"/>
        <v>4.750738657846111</v>
      </c>
      <c r="AI181">
        <f t="shared" si="32"/>
        <v>4.0331264716362876</v>
      </c>
      <c r="AK181">
        <f t="shared" si="33"/>
        <v>2337945915097.6636</v>
      </c>
      <c r="AM181">
        <f t="shared" si="34"/>
        <v>21.683931068843521</v>
      </c>
    </row>
    <row r="182" spans="1:39" x14ac:dyDescent="0.25">
      <c r="A182" s="1">
        <v>38327</v>
      </c>
      <c r="B182" s="11">
        <v>13.19</v>
      </c>
      <c r="C182" s="11">
        <v>14.03</v>
      </c>
      <c r="D182">
        <v>204775.26</v>
      </c>
      <c r="E182">
        <v>211539.84</v>
      </c>
      <c r="F182" s="57" t="str">
        <f>IFERROR(VLOOKUP(A182,SHORTVOL!$A$2:$E$10000,5,0),"")</f>
        <v/>
      </c>
      <c r="G182" s="57"/>
      <c r="H182">
        <v>129090.02</v>
      </c>
      <c r="I182">
        <v>133344.63</v>
      </c>
      <c r="J182">
        <f>(1/(1-91/360*VLOOKUP($A182,Tbills!$B$4:$C$974,2,1)/100))^((1)/91)-1</f>
        <v>6.1562896200184625E-5</v>
      </c>
      <c r="K182" s="2">
        <f t="shared" si="35"/>
        <v>545997.65080251847</v>
      </c>
      <c r="M182">
        <f t="shared" si="28"/>
        <v>1245535240.391567</v>
      </c>
      <c r="O182">
        <f t="shared" si="29"/>
        <v>9.3761595955122932</v>
      </c>
      <c r="Q182" s="2">
        <f t="shared" si="36"/>
        <v>237.53179406696432</v>
      </c>
      <c r="S182" s="48">
        <f t="shared" si="30"/>
        <v>290.31779933886719</v>
      </c>
      <c r="U182">
        <f t="shared" si="37"/>
        <v>532916.77057275327</v>
      </c>
      <c r="W182" s="64" t="str">
        <f t="shared" si="38"/>
        <v/>
      </c>
      <c r="X182" s="50"/>
      <c r="Y182" s="50"/>
      <c r="Z182" s="50"/>
      <c r="AA182">
        <f>ROW()</f>
        <v>182</v>
      </c>
      <c r="AB182">
        <f t="shared" si="27"/>
        <v>0.94012829650748397</v>
      </c>
      <c r="AC182">
        <f t="shared" si="31"/>
        <v>42341353829.774849</v>
      </c>
      <c r="AF182">
        <f t="shared" si="39"/>
        <v>5.0227905882455328</v>
      </c>
      <c r="AI182">
        <f t="shared" si="32"/>
        <v>4.2649891465260685</v>
      </c>
      <c r="AK182">
        <f t="shared" si="33"/>
        <v>2069590836330.2927</v>
      </c>
      <c r="AM182">
        <f t="shared" si="34"/>
        <v>21.827615685396534</v>
      </c>
    </row>
    <row r="183" spans="1:39" x14ac:dyDescent="0.25">
      <c r="A183" s="1">
        <v>38328</v>
      </c>
      <c r="B183" s="11">
        <v>13.67</v>
      </c>
      <c r="C183" s="11">
        <v>14.48</v>
      </c>
      <c r="D183">
        <v>210086.73</v>
      </c>
      <c r="E183">
        <v>217013.74</v>
      </c>
      <c r="F183" s="57" t="str">
        <f>IFERROR(VLOOKUP(A183,SHORTVOL!$A$2:$E$10000,5,0),"")</f>
        <v/>
      </c>
      <c r="G183" s="57"/>
      <c r="H183">
        <v>129500.55</v>
      </c>
      <c r="I183">
        <v>133760.49</v>
      </c>
      <c r="J183">
        <f>(1/(1-91/360*VLOOKUP($A183,Tbills!$B$4:$C$974,2,1)/100))^((1)/91)-1</f>
        <v>6.1562896200184625E-5</v>
      </c>
      <c r="K183" s="2">
        <f t="shared" si="35"/>
        <v>560146.10399208241</v>
      </c>
      <c r="M183">
        <f t="shared" si="28"/>
        <v>1293867878.0578659</v>
      </c>
      <c r="O183">
        <f t="shared" si="29"/>
        <v>9.2546078554609288</v>
      </c>
      <c r="Q183" s="2">
        <f t="shared" si="36"/>
        <v>238.28137855784723</v>
      </c>
      <c r="S183" s="48">
        <f t="shared" si="30"/>
        <v>291.2342809967563</v>
      </c>
      <c r="U183">
        <f t="shared" si="37"/>
        <v>546691.0373260401</v>
      </c>
      <c r="W183" s="64" t="str">
        <f t="shared" si="38"/>
        <v/>
      </c>
      <c r="X183" s="50"/>
      <c r="Y183" s="50"/>
      <c r="Z183" s="50"/>
      <c r="AA183">
        <f>ROW()</f>
        <v>183</v>
      </c>
      <c r="AB183">
        <f t="shared" si="27"/>
        <v>0.94406077348066297</v>
      </c>
      <c r="AC183">
        <f t="shared" si="31"/>
        <v>44531140954.235558</v>
      </c>
      <c r="AF183">
        <f t="shared" si="39"/>
        <v>4.8925907162290434</v>
      </c>
      <c r="AI183">
        <f t="shared" si="32"/>
        <v>4.1547284765647658</v>
      </c>
      <c r="AK183">
        <f t="shared" si="33"/>
        <v>2176733767267.5999</v>
      </c>
      <c r="AM183">
        <f t="shared" si="34"/>
        <v>21.760076986432303</v>
      </c>
    </row>
    <row r="184" spans="1:39" x14ac:dyDescent="0.25">
      <c r="A184" s="1">
        <v>38329</v>
      </c>
      <c r="B184" s="11">
        <v>13.19</v>
      </c>
      <c r="C184" s="11">
        <v>14.49</v>
      </c>
      <c r="D184">
        <v>205796.37</v>
      </c>
      <c r="E184">
        <v>212568.56</v>
      </c>
      <c r="F184" s="57" t="str">
        <f>IFERROR(VLOOKUP(A184,SHORTVOL!$A$2:$E$10000,5,0),"")</f>
        <v/>
      </c>
      <c r="G184" s="57"/>
      <c r="H184">
        <v>128848.4</v>
      </c>
      <c r="I184">
        <v>133078.65</v>
      </c>
      <c r="J184">
        <f>(1/(1-91/360*VLOOKUP($A184,Tbills!$B$4:$C$974,2,1)/100))^((1)/91)-1</f>
        <v>6.1562896200184625E-5</v>
      </c>
      <c r="K184" s="2">
        <f t="shared" si="35"/>
        <v>548693.50401574979</v>
      </c>
      <c r="M184">
        <f t="shared" si="28"/>
        <v>1254101625.5906959</v>
      </c>
      <c r="O184">
        <f t="shared" si="29"/>
        <v>9.3491474485903439</v>
      </c>
      <c r="Q184" s="2">
        <f t="shared" si="36"/>
        <v>237.07563982246717</v>
      </c>
      <c r="S184" s="48">
        <f t="shared" si="30"/>
        <v>289.76091035955409</v>
      </c>
      <c r="U184">
        <f t="shared" si="37"/>
        <v>535477.53963079944</v>
      </c>
      <c r="W184" s="64" t="str">
        <f t="shared" si="38"/>
        <v/>
      </c>
      <c r="X184" s="50"/>
      <c r="Y184" s="50"/>
      <c r="Z184" s="50"/>
      <c r="AA184">
        <f>ROW()</f>
        <v>184</v>
      </c>
      <c r="AB184">
        <f t="shared" si="27"/>
        <v>0.9102829537612146</v>
      </c>
      <c r="AC184">
        <f t="shared" si="31"/>
        <v>42705403135.79155</v>
      </c>
      <c r="AF184">
        <f t="shared" si="39"/>
        <v>4.9925750842718619</v>
      </c>
      <c r="AI184">
        <f t="shared" si="32"/>
        <v>4.2399356569750042</v>
      </c>
      <c r="AK184">
        <f t="shared" si="33"/>
        <v>2087594082250.7827</v>
      </c>
      <c r="AM184">
        <f t="shared" si="34"/>
        <v>21.871535826911092</v>
      </c>
    </row>
    <row r="185" spans="1:39" x14ac:dyDescent="0.25">
      <c r="A185" s="1">
        <v>38330</v>
      </c>
      <c r="B185" s="11">
        <v>12.88</v>
      </c>
      <c r="C185" s="11">
        <v>14.37</v>
      </c>
      <c r="D185">
        <v>203562.31</v>
      </c>
      <c r="E185">
        <v>210247.89</v>
      </c>
      <c r="F185" s="57" t="str">
        <f>IFERROR(VLOOKUP(A185,SHORTVOL!$A$2:$E$10000,5,0),"")</f>
        <v/>
      </c>
      <c r="G185" s="57"/>
      <c r="H185">
        <v>128190.07</v>
      </c>
      <c r="I185">
        <v>132390.51</v>
      </c>
      <c r="J185">
        <f>(1/(1-91/360*VLOOKUP($A185,Tbills!$B$4:$C$974,2,1)/100))^((1)/91)-1</f>
        <v>6.1562896200184625E-5</v>
      </c>
      <c r="K185" s="2">
        <f t="shared" si="35"/>
        <v>542723.82782337791</v>
      </c>
      <c r="M185">
        <f t="shared" si="28"/>
        <v>1233552733.3218346</v>
      </c>
      <c r="O185">
        <f t="shared" si="29"/>
        <v>9.3999364058248176</v>
      </c>
      <c r="Q185" s="2">
        <f t="shared" si="36"/>
        <v>235.85858908286662</v>
      </c>
      <c r="S185" s="48">
        <f t="shared" si="30"/>
        <v>288.27371060888066</v>
      </c>
      <c r="U185">
        <f t="shared" si="37"/>
        <v>529616.34665102186</v>
      </c>
      <c r="W185" s="64" t="str">
        <f t="shared" si="38"/>
        <v/>
      </c>
      <c r="X185" s="50"/>
      <c r="Y185" s="50"/>
      <c r="Z185" s="50"/>
      <c r="AA185">
        <f>ROW()</f>
        <v>185</v>
      </c>
      <c r="AB185">
        <f t="shared" si="27"/>
        <v>0.89631176061238704</v>
      </c>
      <c r="AC185">
        <f t="shared" si="31"/>
        <v>41771541953.88726</v>
      </c>
      <c r="AF185">
        <f t="shared" si="39"/>
        <v>5.0468453434107579</v>
      </c>
      <c r="AI185">
        <f t="shared" si="32"/>
        <v>4.2863295527719485</v>
      </c>
      <c r="AK185">
        <f t="shared" si="33"/>
        <v>2042045795653.1443</v>
      </c>
      <c r="AM185">
        <f t="shared" si="34"/>
        <v>21.98517225200419</v>
      </c>
    </row>
    <row r="186" spans="1:39" x14ac:dyDescent="0.25">
      <c r="A186" s="1">
        <v>38331</v>
      </c>
      <c r="B186" s="11">
        <v>12.76</v>
      </c>
      <c r="C186" s="11">
        <v>14.34</v>
      </c>
      <c r="D186">
        <v>202534.74</v>
      </c>
      <c r="E186">
        <v>209173.63</v>
      </c>
      <c r="F186" s="57" t="str">
        <f>IFERROR(VLOOKUP(A186,SHORTVOL!$A$2:$E$10000,5,0),"")</f>
        <v/>
      </c>
      <c r="G186" s="57"/>
      <c r="H186">
        <v>127864.44</v>
      </c>
      <c r="I186">
        <v>132046.06</v>
      </c>
      <c r="J186">
        <f>(1/(1-91/360*VLOOKUP($A186,Tbills!$B$4:$C$974,2,1)/100))^((1)/91)-1</f>
        <v>6.1562896200184625E-5</v>
      </c>
      <c r="K186" s="2">
        <f t="shared" si="35"/>
        <v>539971.02463833988</v>
      </c>
      <c r="M186">
        <f t="shared" si="28"/>
        <v>1224086752.8826621</v>
      </c>
      <c r="O186">
        <f t="shared" si="29"/>
        <v>9.4237055768129334</v>
      </c>
      <c r="Q186" s="2">
        <f t="shared" si="36"/>
        <v>235.25372171661292</v>
      </c>
      <c r="S186" s="48">
        <f t="shared" si="30"/>
        <v>287.53473799629126</v>
      </c>
      <c r="U186">
        <f t="shared" si="37"/>
        <v>526895.1182501259</v>
      </c>
      <c r="W186" s="64" t="str">
        <f t="shared" si="38"/>
        <v/>
      </c>
      <c r="X186" s="50"/>
      <c r="Y186" s="50"/>
      <c r="Z186" s="50"/>
      <c r="AA186">
        <f>ROW()</f>
        <v>186</v>
      </c>
      <c r="AB186">
        <f t="shared" si="27"/>
        <v>0.88981868898186889</v>
      </c>
      <c r="AC186">
        <f t="shared" si="31"/>
        <v>41343285940.974236</v>
      </c>
      <c r="AF186">
        <f t="shared" si="39"/>
        <v>5.0723959018510802</v>
      </c>
      <c r="AI186">
        <f t="shared" si="32"/>
        <v>4.3083364027617854</v>
      </c>
      <c r="AK186">
        <f t="shared" si="33"/>
        <v>2021211221883.636</v>
      </c>
      <c r="AM186">
        <f t="shared" si="34"/>
        <v>22.04291439700248</v>
      </c>
    </row>
    <row r="187" spans="1:39" x14ac:dyDescent="0.25">
      <c r="A187" s="1">
        <v>38334</v>
      </c>
      <c r="B187" s="11">
        <v>12.54</v>
      </c>
      <c r="C187" s="11">
        <v>14.44</v>
      </c>
      <c r="D187">
        <v>198012.02</v>
      </c>
      <c r="E187">
        <v>204464.03</v>
      </c>
      <c r="F187" s="57" t="str">
        <f>IFERROR(VLOOKUP(A187,SHORTVOL!$A$2:$E$10000,5,0),"")</f>
        <v/>
      </c>
      <c r="G187" s="57"/>
      <c r="H187">
        <v>124690.93</v>
      </c>
      <c r="I187">
        <v>128744.38</v>
      </c>
      <c r="J187">
        <f>(1/(1-91/360*VLOOKUP($A187,Tbills!$B$4:$C$974,2,1)/100))^((1)/91)-1</f>
        <v>6.1283544322776606E-5</v>
      </c>
      <c r="K187" s="2">
        <f t="shared" si="35"/>
        <v>527874.53744714707</v>
      </c>
      <c r="M187">
        <f t="shared" si="28"/>
        <v>1182711770.0370643</v>
      </c>
      <c r="O187">
        <f t="shared" si="29"/>
        <v>9.5290501096558806</v>
      </c>
      <c r="Q187" s="2">
        <f t="shared" si="36"/>
        <v>229.39810002331097</v>
      </c>
      <c r="S187" s="48">
        <f t="shared" si="30"/>
        <v>280.37872882865986</v>
      </c>
      <c r="U187">
        <f t="shared" si="37"/>
        <v>514987.48762336379</v>
      </c>
      <c r="W187" s="64" t="str">
        <f t="shared" si="38"/>
        <v/>
      </c>
      <c r="X187" s="50"/>
      <c r="Y187" s="50"/>
      <c r="Z187" s="50"/>
      <c r="AA187">
        <f>ROW()</f>
        <v>187</v>
      </c>
      <c r="AB187">
        <f t="shared" si="27"/>
        <v>0.86842105263157887</v>
      </c>
      <c r="AC187">
        <f t="shared" si="31"/>
        <v>39477584458.104797</v>
      </c>
      <c r="AF187">
        <f t="shared" si="39"/>
        <v>5.185877577212529</v>
      </c>
      <c r="AI187">
        <f t="shared" si="32"/>
        <v>4.4056645572753466</v>
      </c>
      <c r="AK187">
        <f t="shared" si="33"/>
        <v>1930288106623.095</v>
      </c>
      <c r="AM187">
        <f t="shared" si="34"/>
        <v>22.595722442535827</v>
      </c>
    </row>
    <row r="188" spans="1:39" x14ac:dyDescent="0.25">
      <c r="A188" s="1">
        <v>38335</v>
      </c>
      <c r="B188" s="11">
        <v>12.73</v>
      </c>
      <c r="C188" s="11">
        <v>14.36</v>
      </c>
      <c r="D188">
        <v>198752.53</v>
      </c>
      <c r="E188">
        <v>205216.14</v>
      </c>
      <c r="F188" s="57" t="str">
        <f>IFERROR(VLOOKUP(A188,SHORTVOL!$A$2:$E$10000,5,0),"")</f>
        <v/>
      </c>
      <c r="G188" s="57"/>
      <c r="H188">
        <v>123894.55</v>
      </c>
      <c r="I188">
        <v>127914.22</v>
      </c>
      <c r="J188">
        <f>(1/(1-91/360*VLOOKUP($A188,Tbills!$B$4:$C$974,2,1)/100))^((1)/91)-1</f>
        <v>6.1283544322776606E-5</v>
      </c>
      <c r="K188" s="2">
        <f t="shared" si="35"/>
        <v>529835.72211776476</v>
      </c>
      <c r="M188">
        <f t="shared" si="28"/>
        <v>1189226179.3843005</v>
      </c>
      <c r="O188">
        <f t="shared" si="29"/>
        <v>9.5112764988243743</v>
      </c>
      <c r="Q188" s="2">
        <f t="shared" si="36"/>
        <v>227.92741511981492</v>
      </c>
      <c r="S188" s="48">
        <f t="shared" si="30"/>
        <v>278.58150937466837</v>
      </c>
      <c r="U188">
        <f t="shared" si="37"/>
        <v>516866.97235235479</v>
      </c>
      <c r="W188" s="64" t="str">
        <f t="shared" si="38"/>
        <v/>
      </c>
      <c r="X188" s="50"/>
      <c r="Y188" s="50"/>
      <c r="Z188" s="50"/>
      <c r="AA188">
        <f>ROW()</f>
        <v>188</v>
      </c>
      <c r="AB188">
        <f t="shared" si="27"/>
        <v>0.88649025069637888</v>
      </c>
      <c r="AC188">
        <f t="shared" si="31"/>
        <v>39766676696.897644</v>
      </c>
      <c r="AF188">
        <f t="shared" si="39"/>
        <v>5.1665609583216607</v>
      </c>
      <c r="AI188">
        <f t="shared" si="32"/>
        <v>4.3895652075490954</v>
      </c>
      <c r="AK188">
        <f t="shared" si="33"/>
        <v>1944520293387.8665</v>
      </c>
      <c r="AM188">
        <f t="shared" si="34"/>
        <v>22.741975064576703</v>
      </c>
    </row>
    <row r="189" spans="1:39" x14ac:dyDescent="0.25">
      <c r="A189" s="1">
        <v>38336</v>
      </c>
      <c r="B189" s="11">
        <v>12.35</v>
      </c>
      <c r="C189" s="11">
        <v>14.26</v>
      </c>
      <c r="D189">
        <v>199793</v>
      </c>
      <c r="E189">
        <v>206277.87</v>
      </c>
      <c r="F189" s="57" t="str">
        <f>IFERROR(VLOOKUP(A189,SHORTVOL!$A$2:$E$10000,5,0),"")</f>
        <v/>
      </c>
      <c r="G189" s="57"/>
      <c r="H189">
        <v>123135.51</v>
      </c>
      <c r="I189">
        <v>127122.72</v>
      </c>
      <c r="J189">
        <f>(1/(1-91/360*VLOOKUP($A189,Tbills!$B$4:$C$974,2,1)/100))^((1)/91)-1</f>
        <v>6.1283544322776606E-5</v>
      </c>
      <c r="K189" s="2">
        <f t="shared" si="35"/>
        <v>532596.42655601748</v>
      </c>
      <c r="M189">
        <f t="shared" si="28"/>
        <v>1198443764.8809483</v>
      </c>
      <c r="O189">
        <f t="shared" si="29"/>
        <v>9.4864252643628735</v>
      </c>
      <c r="Q189" s="2">
        <f t="shared" si="36"/>
        <v>226.52549410551836</v>
      </c>
      <c r="S189" s="48">
        <f t="shared" si="30"/>
        <v>276.86833189999425</v>
      </c>
      <c r="U189">
        <f t="shared" si="37"/>
        <v>519526.14950640313</v>
      </c>
      <c r="W189" s="64" t="str">
        <f t="shared" si="38"/>
        <v/>
      </c>
      <c r="X189" s="50"/>
      <c r="Y189" s="50"/>
      <c r="Z189" s="50"/>
      <c r="AA189">
        <f>ROW()</f>
        <v>189</v>
      </c>
      <c r="AB189">
        <f t="shared" si="27"/>
        <v>0.86605890603085556</v>
      </c>
      <c r="AC189">
        <f t="shared" si="31"/>
        <v>40176805720.487595</v>
      </c>
      <c r="AF189">
        <f t="shared" si="39"/>
        <v>5.1395912505335071</v>
      </c>
      <c r="AI189">
        <f t="shared" si="32"/>
        <v>4.3669609469118704</v>
      </c>
      <c r="AK189">
        <f t="shared" si="33"/>
        <v>1964672672011.8933</v>
      </c>
      <c r="AM189">
        <f t="shared" si="34"/>
        <v>22.883252491237748</v>
      </c>
    </row>
    <row r="190" spans="1:39" x14ac:dyDescent="0.25">
      <c r="A190" s="1">
        <v>38337</v>
      </c>
      <c r="B190" s="11">
        <v>12.27</v>
      </c>
      <c r="C190" s="11">
        <v>14.08</v>
      </c>
      <c r="D190">
        <v>197712.27</v>
      </c>
      <c r="E190">
        <v>204116.96</v>
      </c>
      <c r="F190" s="57" t="str">
        <f>IFERROR(VLOOKUP(A190,SHORTVOL!$A$2:$E$10000,5,0),"")</f>
        <v/>
      </c>
      <c r="G190" s="57"/>
      <c r="H190">
        <v>122901.39</v>
      </c>
      <c r="I190">
        <v>126873.23</v>
      </c>
      <c r="J190">
        <f>(1/(1-91/360*VLOOKUP($A190,Tbills!$B$4:$C$974,2,1)/100))^((1)/91)-1</f>
        <v>6.1283544322776606E-5</v>
      </c>
      <c r="K190" s="2">
        <f t="shared" si="35"/>
        <v>527036.88757137745</v>
      </c>
      <c r="M190">
        <f t="shared" si="28"/>
        <v>1179600604.6595042</v>
      </c>
      <c r="O190">
        <f t="shared" si="29"/>
        <v>9.5358656497787759</v>
      </c>
      <c r="Q190" s="2">
        <f t="shared" si="36"/>
        <v>226.08928367113768</v>
      </c>
      <c r="S190" s="48">
        <f t="shared" si="30"/>
        <v>276.33548126118683</v>
      </c>
      <c r="U190">
        <f t="shared" si="37"/>
        <v>514068.94832733838</v>
      </c>
      <c r="W190" s="64" t="str">
        <f t="shared" si="38"/>
        <v/>
      </c>
      <c r="X190" s="50"/>
      <c r="Y190" s="50"/>
      <c r="Z190" s="50"/>
      <c r="AA190">
        <f>ROW()</f>
        <v>190</v>
      </c>
      <c r="AB190">
        <f t="shared" si="27"/>
        <v>0.87144886363636365</v>
      </c>
      <c r="AC190">
        <f t="shared" si="31"/>
        <v>39333717940.568634</v>
      </c>
      <c r="AF190">
        <f t="shared" si="39"/>
        <v>5.1931903032312459</v>
      </c>
      <c r="AI190">
        <f t="shared" si="32"/>
        <v>4.4128152404417547</v>
      </c>
      <c r="AK190">
        <f t="shared" si="33"/>
        <v>1923540861641.4954</v>
      </c>
      <c r="AM190">
        <f t="shared" si="34"/>
        <v>22.928720064664716</v>
      </c>
    </row>
    <row r="191" spans="1:39" x14ac:dyDescent="0.25">
      <c r="A191" s="1">
        <v>38338</v>
      </c>
      <c r="B191" s="11">
        <v>11.95</v>
      </c>
      <c r="C191" s="11">
        <v>14.2</v>
      </c>
      <c r="D191">
        <v>197978.63</v>
      </c>
      <c r="E191">
        <v>204379.44</v>
      </c>
      <c r="F191" s="57" t="str">
        <f>IFERROR(VLOOKUP(A191,SHORTVOL!$A$2:$E$10000,5,0),"")</f>
        <v/>
      </c>
      <c r="G191" s="57"/>
      <c r="H191">
        <v>123637.85</v>
      </c>
      <c r="I191">
        <v>127625.72</v>
      </c>
      <c r="J191">
        <f>(1/(1-91/360*VLOOKUP($A191,Tbills!$B$4:$C$974,2,1)/100))^((1)/91)-1</f>
        <v>6.1283544322776606E-5</v>
      </c>
      <c r="K191" s="2">
        <f t="shared" si="35"/>
        <v>527734.04872776754</v>
      </c>
      <c r="M191">
        <f t="shared" si="28"/>
        <v>1181864596.250176</v>
      </c>
      <c r="O191">
        <f t="shared" si="29"/>
        <v>9.5294863905960927</v>
      </c>
      <c r="Q191" s="2">
        <f t="shared" si="36"/>
        <v>227.43852891115674</v>
      </c>
      <c r="S191" s="48">
        <f t="shared" si="30"/>
        <v>277.98488809882303</v>
      </c>
      <c r="U191">
        <f t="shared" si="37"/>
        <v>514715.19740035973</v>
      </c>
      <c r="W191" s="64" t="str">
        <f t="shared" si="38"/>
        <v/>
      </c>
      <c r="X191" s="50"/>
      <c r="Y191" s="50"/>
      <c r="Z191" s="50"/>
      <c r="AA191">
        <f>ROW()</f>
        <v>191</v>
      </c>
      <c r="AB191">
        <f t="shared" si="27"/>
        <v>0.84154929577464788</v>
      </c>
      <c r="AC191">
        <f t="shared" si="31"/>
        <v>39433549807.836205</v>
      </c>
      <c r="AF191">
        <f t="shared" si="39"/>
        <v>5.1862706635548665</v>
      </c>
      <c r="AI191">
        <f t="shared" si="32"/>
        <v>4.4072477529528227</v>
      </c>
      <c r="AK191">
        <f t="shared" si="33"/>
        <v>1928518943489.658</v>
      </c>
      <c r="AM191">
        <f t="shared" si="34"/>
        <v>22.793282745801573</v>
      </c>
    </row>
    <row r="192" spans="1:39" x14ac:dyDescent="0.25">
      <c r="A192" s="1">
        <v>38341</v>
      </c>
      <c r="B192" s="11">
        <v>11.83</v>
      </c>
      <c r="C192" s="11">
        <v>14.08</v>
      </c>
      <c r="D192">
        <v>197597.88</v>
      </c>
      <c r="E192">
        <v>203948.79999999999</v>
      </c>
      <c r="F192" s="57" t="str">
        <f>IFERROR(VLOOKUP(A192,SHORTVOL!$A$2:$E$10000,5,0),"")</f>
        <v/>
      </c>
      <c r="G192" s="57"/>
      <c r="H192">
        <v>123457.36</v>
      </c>
      <c r="I192">
        <v>127415.94</v>
      </c>
      <c r="J192">
        <f>(1/(1-91/360*VLOOKUP($A192,Tbills!$B$4:$C$974,2,1)/100))^((1)/91)-1</f>
        <v>6.0724862104288846E-5</v>
      </c>
      <c r="K192" s="2">
        <f t="shared" si="35"/>
        <v>526680.58834781637</v>
      </c>
      <c r="M192">
        <f t="shared" si="28"/>
        <v>1178095313.5322583</v>
      </c>
      <c r="O192">
        <f t="shared" si="29"/>
        <v>9.5387811486766907</v>
      </c>
      <c r="Q192" s="2">
        <f t="shared" si="36"/>
        <v>227.08989517819376</v>
      </c>
      <c r="S192" s="48">
        <f t="shared" si="30"/>
        <v>277.5596859056858</v>
      </c>
      <c r="U192">
        <f t="shared" si="37"/>
        <v>513586.33519440744</v>
      </c>
      <c r="W192" s="64" t="str">
        <f t="shared" si="38"/>
        <v/>
      </c>
      <c r="X192" s="50"/>
      <c r="Y192" s="50"/>
      <c r="Z192" s="50"/>
      <c r="AA192">
        <f>ROW()</f>
        <v>192</v>
      </c>
      <c r="AB192">
        <f t="shared" si="27"/>
        <v>0.84019886363636365</v>
      </c>
      <c r="AC192">
        <f t="shared" si="31"/>
        <v>39263402361.526207</v>
      </c>
      <c r="AF192">
        <f t="shared" si="39"/>
        <v>5.1964723034728992</v>
      </c>
      <c r="AI192">
        <f t="shared" si="32"/>
        <v>4.4168560305761497</v>
      </c>
      <c r="AK192">
        <f t="shared" si="33"/>
        <v>1920481339665.6606</v>
      </c>
      <c r="AM192">
        <f t="shared" si="34"/>
        <v>22.832374297039291</v>
      </c>
    </row>
    <row r="193" spans="1:39" x14ac:dyDescent="0.25">
      <c r="A193" s="1">
        <v>38342</v>
      </c>
      <c r="B193" s="11">
        <v>11.55</v>
      </c>
      <c r="C193" s="11">
        <v>13.94</v>
      </c>
      <c r="D193">
        <v>193718</v>
      </c>
      <c r="E193">
        <v>199931.83</v>
      </c>
      <c r="F193" s="57" t="str">
        <f>IFERROR(VLOOKUP(A193,SHORTVOL!$A$2:$E$10000,5,0),"")</f>
        <v/>
      </c>
      <c r="G193" s="57"/>
      <c r="H193">
        <v>122328.11</v>
      </c>
      <c r="I193">
        <v>126242.74</v>
      </c>
      <c r="J193">
        <f>(1/(1-91/360*VLOOKUP($A193,Tbills!$B$4:$C$974,2,1)/100))^((1)/91)-1</f>
        <v>6.0724862104288846E-5</v>
      </c>
      <c r="K193" s="2">
        <f t="shared" si="35"/>
        <v>516326.5031966822</v>
      </c>
      <c r="M193">
        <f t="shared" si="28"/>
        <v>1143278750.7542007</v>
      </c>
      <c r="O193">
        <f t="shared" si="29"/>
        <v>9.632468220692278</v>
      </c>
      <c r="Q193" s="2">
        <f t="shared" si="36"/>
        <v>225.00724391514754</v>
      </c>
      <c r="S193" s="48">
        <f t="shared" si="30"/>
        <v>275.01447539897555</v>
      </c>
      <c r="U193">
        <f t="shared" si="37"/>
        <v>503456.26934454899</v>
      </c>
      <c r="W193" s="64" t="str">
        <f t="shared" si="38"/>
        <v/>
      </c>
      <c r="X193" s="50"/>
      <c r="Y193" s="50"/>
      <c r="Z193" s="50"/>
      <c r="AA193">
        <f>ROW()</f>
        <v>193</v>
      </c>
      <c r="AB193">
        <f t="shared" si="27"/>
        <v>0.82855093256814927</v>
      </c>
      <c r="AC193">
        <f t="shared" si="31"/>
        <v>37715469555.836731</v>
      </c>
      <c r="AF193">
        <f t="shared" si="39"/>
        <v>5.2985750857311684</v>
      </c>
      <c r="AI193">
        <f t="shared" si="32"/>
        <v>4.5039572213632644</v>
      </c>
      <c r="AK193">
        <f t="shared" si="33"/>
        <v>1844858474155.561</v>
      </c>
      <c r="AM193">
        <f t="shared" si="34"/>
        <v>23.043153559271413</v>
      </c>
    </row>
    <row r="194" spans="1:39" x14ac:dyDescent="0.25">
      <c r="A194" s="1">
        <v>38343</v>
      </c>
      <c r="B194" s="11">
        <v>11.45</v>
      </c>
      <c r="C194" s="11">
        <v>13.99</v>
      </c>
      <c r="D194">
        <v>194160.25</v>
      </c>
      <c r="E194">
        <v>200376.12</v>
      </c>
      <c r="F194" s="57" t="str">
        <f>IFERROR(VLOOKUP(A194,SHORTVOL!$A$2:$E$10000,5,0),"")</f>
        <v/>
      </c>
      <c r="G194" s="57"/>
      <c r="H194">
        <v>122734.43</v>
      </c>
      <c r="I194">
        <v>126654.39999999999</v>
      </c>
      <c r="J194">
        <f>(1/(1-91/360*VLOOKUP($A194,Tbills!$B$4:$C$974,2,1)/100))^((1)/91)-1</f>
        <v>6.0724862104288846E-5</v>
      </c>
      <c r="K194" s="2">
        <f t="shared" si="35"/>
        <v>517492.63614231197</v>
      </c>
      <c r="M194">
        <f t="shared" si="28"/>
        <v>1147078655.0822232</v>
      </c>
      <c r="O194">
        <f t="shared" si="29"/>
        <v>9.6215151199080466</v>
      </c>
      <c r="Q194" s="2">
        <f t="shared" si="36"/>
        <v>225.74911398570845</v>
      </c>
      <c r="S194" s="48">
        <f t="shared" si="30"/>
        <v>275.92152640736981</v>
      </c>
      <c r="U194">
        <f t="shared" si="37"/>
        <v>504560.5384389268</v>
      </c>
      <c r="W194" s="64" t="str">
        <f t="shared" si="38"/>
        <v/>
      </c>
      <c r="X194" s="50"/>
      <c r="Y194" s="50"/>
      <c r="Z194" s="50"/>
      <c r="AA194">
        <f>ROW()</f>
        <v>194</v>
      </c>
      <c r="AB194">
        <f t="shared" si="27"/>
        <v>0.81844174410293058</v>
      </c>
      <c r="AC194">
        <f t="shared" si="31"/>
        <v>37881816141.561035</v>
      </c>
      <c r="AF194">
        <f t="shared" si="39"/>
        <v>5.2865543182111132</v>
      </c>
      <c r="AI194">
        <f t="shared" si="32"/>
        <v>4.4940551739884507</v>
      </c>
      <c r="AK194">
        <f t="shared" si="33"/>
        <v>1853086548920.3291</v>
      </c>
      <c r="AM194">
        <f t="shared" si="34"/>
        <v>22.968558271086739</v>
      </c>
    </row>
    <row r="195" spans="1:39" x14ac:dyDescent="0.25">
      <c r="A195" s="1">
        <v>38344</v>
      </c>
      <c r="B195" s="11">
        <v>11.23</v>
      </c>
      <c r="C195" s="11">
        <v>13.84</v>
      </c>
      <c r="D195">
        <v>193028.99</v>
      </c>
      <c r="E195">
        <v>199196.47</v>
      </c>
      <c r="F195" s="57" t="str">
        <f>IFERROR(VLOOKUP(A195,SHORTVOL!$A$2:$E$10000,5,0),"")</f>
        <v/>
      </c>
      <c r="G195" s="57"/>
      <c r="H195">
        <v>122865.21</v>
      </c>
      <c r="I195">
        <v>126781.67</v>
      </c>
      <c r="J195">
        <f>(1/(1-91/360*VLOOKUP($A195,Tbills!$B$4:$C$974,2,1)/100))^((1)/91)-1</f>
        <v>6.0724862104288846E-5</v>
      </c>
      <c r="K195" s="2">
        <f t="shared" si="35"/>
        <v>514464.95967459609</v>
      </c>
      <c r="M195">
        <f t="shared" si="28"/>
        <v>1136938167.51301</v>
      </c>
      <c r="O195">
        <f t="shared" si="29"/>
        <v>9.6495857485912673</v>
      </c>
      <c r="Q195" s="2">
        <f t="shared" si="36"/>
        <v>225.98415112478145</v>
      </c>
      <c r="S195" s="48">
        <f t="shared" si="30"/>
        <v>276.20910291089507</v>
      </c>
      <c r="U195">
        <f t="shared" si="37"/>
        <v>501575.67114450422</v>
      </c>
      <c r="W195" s="64" t="str">
        <f t="shared" si="38"/>
        <v/>
      </c>
      <c r="X195" s="50"/>
      <c r="Y195" s="50"/>
      <c r="Z195" s="50"/>
      <c r="AA195">
        <f>ROW()</f>
        <v>195</v>
      </c>
      <c r="AB195">
        <f t="shared" si="27"/>
        <v>0.81141618497109835</v>
      </c>
      <c r="AC195">
        <f t="shared" si="31"/>
        <v>37434520574.473473</v>
      </c>
      <c r="AF195">
        <f t="shared" si="39"/>
        <v>5.3174295348758198</v>
      </c>
      <c r="AI195">
        <f t="shared" si="32"/>
        <v>4.5206197897700813</v>
      </c>
      <c r="AK195">
        <f t="shared" si="33"/>
        <v>1831296066218.0203</v>
      </c>
      <c r="AM195">
        <f t="shared" si="34"/>
        <v>22.946022767436052</v>
      </c>
    </row>
    <row r="196" spans="1:39" x14ac:dyDescent="0.25">
      <c r="A196" s="1">
        <v>38348</v>
      </c>
      <c r="B196" s="11">
        <v>12.14</v>
      </c>
      <c r="C196" s="11">
        <v>14.1</v>
      </c>
      <c r="D196">
        <v>193313</v>
      </c>
      <c r="E196">
        <v>199441.16</v>
      </c>
      <c r="F196" s="57" t="str">
        <f>IFERROR(VLOOKUP(A196,SHORTVOL!$A$2:$E$10000,5,0),"")</f>
        <v/>
      </c>
      <c r="G196" s="57"/>
      <c r="H196">
        <v>123282.73</v>
      </c>
      <c r="I196">
        <v>127181.7</v>
      </c>
      <c r="J196">
        <f>(1/(1-91/360*VLOOKUP($A196,Tbills!$B$4:$C$974,2,1)/100))^((1)/91)-1</f>
        <v>6.1981937477195714E-5</v>
      </c>
      <c r="K196" s="2">
        <f t="shared" si="35"/>
        <v>515171.65920969914</v>
      </c>
      <c r="M196">
        <f t="shared" si="28"/>
        <v>1138989376.2667027</v>
      </c>
      <c r="O196">
        <f t="shared" si="29"/>
        <v>9.642655086142339</v>
      </c>
      <c r="Q196" s="2">
        <f t="shared" si="36"/>
        <v>226.72997415803445</v>
      </c>
      <c r="S196" s="48">
        <f t="shared" si="30"/>
        <v>277.12189983535939</v>
      </c>
      <c r="U196">
        <f t="shared" si="37"/>
        <v>502134.01532645669</v>
      </c>
      <c r="W196" s="64" t="str">
        <f t="shared" si="38"/>
        <v/>
      </c>
      <c r="X196" s="50"/>
      <c r="Y196" s="50"/>
      <c r="Z196" s="50"/>
      <c r="AA196">
        <f>ROW()</f>
        <v>196</v>
      </c>
      <c r="AB196">
        <f t="shared" si="27"/>
        <v>0.86099290780141846</v>
      </c>
      <c r="AC196">
        <f t="shared" si="31"/>
        <v>37521430488.84343</v>
      </c>
      <c r="AF196">
        <f t="shared" si="39"/>
        <v>5.3099083246254484</v>
      </c>
      <c r="AI196">
        <f t="shared" si="32"/>
        <v>4.5154954672356613</v>
      </c>
      <c r="AK196">
        <f t="shared" si="33"/>
        <v>1835918335927.8923</v>
      </c>
      <c r="AM196">
        <f t="shared" si="34"/>
        <v>22.875908991225803</v>
      </c>
    </row>
    <row r="197" spans="1:39" x14ac:dyDescent="0.25">
      <c r="A197" s="1">
        <v>38349</v>
      </c>
      <c r="B197" s="11">
        <v>12</v>
      </c>
      <c r="C197" s="11">
        <v>13.91</v>
      </c>
      <c r="D197">
        <v>193324.98</v>
      </c>
      <c r="E197">
        <v>199441.16</v>
      </c>
      <c r="F197" s="57" t="str">
        <f>IFERROR(VLOOKUP(A197,SHORTVOL!$A$2:$E$10000,5,0),"")</f>
        <v/>
      </c>
      <c r="G197" s="57"/>
      <c r="H197">
        <v>123249.49</v>
      </c>
      <c r="I197">
        <v>127139.52</v>
      </c>
      <c r="J197">
        <f>(1/(1-91/360*VLOOKUP($A197,Tbills!$B$4:$C$974,2,1)/100))^((1)/91)-1</f>
        <v>6.1981937477195714E-5</v>
      </c>
      <c r="K197" s="2">
        <f t="shared" si="35"/>
        <v>515191.02294740465</v>
      </c>
      <c r="M197">
        <f t="shared" si="28"/>
        <v>1138978454.4507658</v>
      </c>
      <c r="O197">
        <f t="shared" si="29"/>
        <v>9.6424041129277676</v>
      </c>
      <c r="Q197" s="2">
        <f t="shared" si="36"/>
        <v>226.66331529014897</v>
      </c>
      <c r="S197" s="48">
        <f t="shared" si="30"/>
        <v>277.04072929789146</v>
      </c>
      <c r="U197">
        <f t="shared" si="37"/>
        <v>502119.57037533086</v>
      </c>
      <c r="W197" s="64" t="str">
        <f t="shared" si="38"/>
        <v/>
      </c>
      <c r="X197" s="50"/>
      <c r="Y197" s="50"/>
      <c r="Z197" s="50"/>
      <c r="AA197">
        <f>ROW()</f>
        <v>197</v>
      </c>
      <c r="AB197">
        <f t="shared" si="27"/>
        <v>0.86268871315600282</v>
      </c>
      <c r="AC197">
        <f t="shared" si="31"/>
        <v>37520166068.035172</v>
      </c>
      <c r="AF197">
        <f t="shared" si="39"/>
        <v>5.3096610138267675</v>
      </c>
      <c r="AI197">
        <f t="shared" si="32"/>
        <v>4.5156083349172045</v>
      </c>
      <c r="AK197">
        <f t="shared" si="33"/>
        <v>1835949136134.7925</v>
      </c>
      <c r="AM197">
        <f t="shared" si="34"/>
        <v>22.884067808007245</v>
      </c>
    </row>
    <row r="198" spans="1:39" x14ac:dyDescent="0.25">
      <c r="A198" s="1">
        <v>38350</v>
      </c>
      <c r="B198" s="11">
        <v>11.62</v>
      </c>
      <c r="C198" s="11">
        <v>13.99</v>
      </c>
      <c r="D198">
        <v>193321.3</v>
      </c>
      <c r="E198">
        <v>199425</v>
      </c>
      <c r="F198" s="57" t="str">
        <f>IFERROR(VLOOKUP(A198,SHORTVOL!$A$2:$E$10000,5,0),"")</f>
        <v/>
      </c>
      <c r="G198" s="57"/>
      <c r="H198">
        <v>123679.85</v>
      </c>
      <c r="I198">
        <v>127575.58</v>
      </c>
      <c r="J198">
        <f>(1/(1-91/360*VLOOKUP($A198,Tbills!$B$4:$C$974,2,1)/100))^((1)/91)-1</f>
        <v>6.1981937477195714E-5</v>
      </c>
      <c r="K198" s="2">
        <f t="shared" si="35"/>
        <v>515168.65417609748</v>
      </c>
      <c r="M198">
        <f t="shared" si="28"/>
        <v>1138829103.0744202</v>
      </c>
      <c r="O198">
        <f t="shared" si="29"/>
        <v>9.6425437807433969</v>
      </c>
      <c r="Q198" s="2">
        <f t="shared" si="36"/>
        <v>227.4492273721055</v>
      </c>
      <c r="S198" s="48">
        <f t="shared" si="30"/>
        <v>278.0016201803345</v>
      </c>
      <c r="U198">
        <f t="shared" si="37"/>
        <v>502064.44206697895</v>
      </c>
      <c r="W198" s="64" t="str">
        <f t="shared" si="38"/>
        <v/>
      </c>
      <c r="X198" s="50"/>
      <c r="Y198" s="50"/>
      <c r="Z198" s="50"/>
      <c r="AA198">
        <f>ROW()</f>
        <v>198</v>
      </c>
      <c r="AB198">
        <f t="shared" si="27"/>
        <v>0.83059328091493922</v>
      </c>
      <c r="AC198">
        <f t="shared" si="31"/>
        <v>37512821646.465904</v>
      </c>
      <c r="AF198">
        <f t="shared" si="39"/>
        <v>5.3098439172471927</v>
      </c>
      <c r="AI198">
        <f t="shared" si="32"/>
        <v>4.5160870980705896</v>
      </c>
      <c r="AK198">
        <f t="shared" si="33"/>
        <v>1835682411154.292</v>
      </c>
      <c r="AM198">
        <f t="shared" si="34"/>
        <v>22.806150634832679</v>
      </c>
    </row>
    <row r="199" spans="1:39" x14ac:dyDescent="0.25">
      <c r="A199" s="1">
        <v>38351</v>
      </c>
      <c r="B199" s="11">
        <v>12.56</v>
      </c>
      <c r="C199" s="11">
        <v>14.3</v>
      </c>
      <c r="D199">
        <v>194252.71</v>
      </c>
      <c r="E199">
        <v>200373.46</v>
      </c>
      <c r="F199" s="57" t="str">
        <f>IFERROR(VLOOKUP(A199,SHORTVOL!$A$2:$E$10000,5,0),"")</f>
        <v/>
      </c>
      <c r="G199" s="57"/>
      <c r="H199">
        <v>123980.82</v>
      </c>
      <c r="I199">
        <v>127878.12</v>
      </c>
      <c r="J199">
        <f>(1/(1-91/360*VLOOKUP($A199,Tbills!$B$4:$C$974,2,1)/100))^((1)/91)-1</f>
        <v>6.1981937477195714E-5</v>
      </c>
      <c r="K199" s="2">
        <f t="shared" si="35"/>
        <v>517638.08254371677</v>
      </c>
      <c r="M199">
        <f t="shared" si="28"/>
        <v>1146942466.3128679</v>
      </c>
      <c r="O199">
        <f t="shared" si="29"/>
        <v>9.6193635662513728</v>
      </c>
      <c r="Q199" s="2">
        <f t="shared" si="36"/>
        <v>227.99715650991646</v>
      </c>
      <c r="S199" s="48">
        <f t="shared" si="30"/>
        <v>278.67163631081905</v>
      </c>
      <c r="U199">
        <f t="shared" si="37"/>
        <v>504437.73557039211</v>
      </c>
      <c r="W199" s="64" t="str">
        <f t="shared" si="38"/>
        <v/>
      </c>
      <c r="X199" s="50"/>
      <c r="Y199" s="50"/>
      <c r="Z199" s="50"/>
      <c r="AA199">
        <f>ROW()</f>
        <v>199</v>
      </c>
      <c r="AB199">
        <f t="shared" ref="AB199:AB262" si="40">B199/C199</f>
        <v>0.87832167832167829</v>
      </c>
      <c r="AC199">
        <f t="shared" si="31"/>
        <v>37868365457.008926</v>
      </c>
      <c r="AF199">
        <f t="shared" si="39"/>
        <v>5.2843443090837727</v>
      </c>
      <c r="AI199">
        <f t="shared" si="32"/>
        <v>4.4947210534572424</v>
      </c>
      <c r="AK199">
        <f t="shared" si="33"/>
        <v>1853174413858.7056</v>
      </c>
      <c r="AM199">
        <f t="shared" si="34"/>
        <v>22.752635532046686</v>
      </c>
    </row>
    <row r="200" spans="1:39" x14ac:dyDescent="0.25">
      <c r="A200" s="1">
        <v>38352</v>
      </c>
      <c r="B200" s="11">
        <v>13.29</v>
      </c>
      <c r="C200" s="11">
        <v>14.56</v>
      </c>
      <c r="D200">
        <v>194636.79</v>
      </c>
      <c r="E200">
        <v>200757.23</v>
      </c>
      <c r="F200" s="57" t="str">
        <f>IFERROR(VLOOKUP(A200,SHORTVOL!$A$2:$E$10000,5,0),"")</f>
        <v/>
      </c>
      <c r="G200" s="57"/>
      <c r="H200">
        <v>124227.03</v>
      </c>
      <c r="I200">
        <v>128124.14</v>
      </c>
      <c r="J200">
        <f>(1/(1-91/360*VLOOKUP($A200,Tbills!$B$4:$C$974,2,1)/100))^((1)/91)-1</f>
        <v>6.1981937477195714E-5</v>
      </c>
      <c r="K200" s="2">
        <f t="shared" si="35"/>
        <v>518648.91918229288</v>
      </c>
      <c r="M200">
        <f t="shared" ref="M200:M263" si="41">M199*(1-(M$1+M$5))^($A200-$A199)*(1+1.5*(E200/E199-1))</f>
        <v>1150226499.5940983</v>
      </c>
      <c r="O200">
        <f t="shared" ref="O200:O263" si="42">O199*(1-IF($A200&lt;=O195,O$1,O$1+IF(AND(WEEKDAY($A200)&lt;&gt;1,WEEKDAY($A200)&lt;&gt;7),P$1,0)))^($A200-$A199)*(1-0.5*(E200/E199-1))</f>
        <v>9.6099015824253531</v>
      </c>
      <c r="Q200" s="2">
        <f t="shared" si="36"/>
        <v>228.44435918449403</v>
      </c>
      <c r="S200" s="48">
        <f t="shared" ref="S200:S263" si="43">S199*$H200/$H199*(1-(S$1+S$5+IF(AND(WEEKDAY($A200)&lt;&gt;1,WEEKDAY($A200)&lt;&gt;7),IF($A200&lt;T$2,T$1,T$3),0)))^($A200-$A199)</f>
        <v>279.21853992197083</v>
      </c>
      <c r="U200">
        <f t="shared" si="37"/>
        <v>505389.33283751924</v>
      </c>
      <c r="W200" s="64" t="str">
        <f t="shared" si="38"/>
        <v/>
      </c>
      <c r="X200" s="50"/>
      <c r="Y200" s="50"/>
      <c r="Z200" s="50"/>
      <c r="AA200">
        <f>ROW()</f>
        <v>200</v>
      </c>
      <c r="AB200">
        <f t="shared" si="40"/>
        <v>0.91277472527472514</v>
      </c>
      <c r="AC200">
        <f t="shared" ref="AC200:AC263" si="44">AC199*(1-(AC$1+AC$5))^($A200-$A199)*(1+2*(E200/E199-1))</f>
        <v>38012141018.756218</v>
      </c>
      <c r="AF200">
        <f t="shared" si="39"/>
        <v>5.2739776951261206</v>
      </c>
      <c r="AI200">
        <f t="shared" ref="AI200:AI263" si="45">AI199*(1-AI$1+J199)^($A200-$A199)*(2-E200/E199)</f>
        <v>4.4862245660750002</v>
      </c>
      <c r="AK200">
        <f t="shared" ref="AK200:AK263" si="46">AK199*(1-AK$1+J200)^($A200-$A199)*(1+2*(E200/E199-1))</f>
        <v>1860304294749.7048</v>
      </c>
      <c r="AM200">
        <f t="shared" ref="AM200:AM263" si="47">AM199*(1-AM$1+J200)^($A200-$A199)*(2-I200/I199)</f>
        <v>22.70943019793749</v>
      </c>
    </row>
    <row r="201" spans="1:39" x14ac:dyDescent="0.25">
      <c r="A201" s="1">
        <v>38355</v>
      </c>
      <c r="B201" s="11">
        <v>14.08</v>
      </c>
      <c r="C201" s="11">
        <v>15.07</v>
      </c>
      <c r="D201">
        <v>198058.44</v>
      </c>
      <c r="E201">
        <v>204249.14</v>
      </c>
      <c r="F201" s="57" t="str">
        <f>IFERROR(VLOOKUP(A201,SHORTVOL!$A$2:$E$10000,5,0),"")</f>
        <v/>
      </c>
      <c r="G201" s="57"/>
      <c r="H201">
        <v>126003.66</v>
      </c>
      <c r="I201">
        <v>129932.67</v>
      </c>
      <c r="J201">
        <f>(1/(1-91/360*VLOOKUP($A201,Tbills!$B$4:$C$974,2,1)/100))^((1)/91)-1</f>
        <v>6.3378858411899941E-5</v>
      </c>
      <c r="K201" s="2">
        <f t="shared" ref="K201:K264" si="48">K200*$D201/$D200*(1-K$1)^($A201-$A200)</f>
        <v>527727.98904708447</v>
      </c>
      <c r="M201">
        <f t="shared" si="41"/>
        <v>1180202581.044349</v>
      </c>
      <c r="O201">
        <f t="shared" si="42"/>
        <v>9.5255819175021106</v>
      </c>
      <c r="Q201" s="2">
        <f t="shared" ref="Q201:Q264" si="49">Q200*$H201/$H200*(1-Q$1)^($A201-$A200)</f>
        <v>231.69450147244299</v>
      </c>
      <c r="S201" s="48">
        <f t="shared" si="43"/>
        <v>283.19199185342143</v>
      </c>
      <c r="U201">
        <f t="shared" ref="U201:U264" si="50">U200*$E201/$E200*(1-(U$1+U$5+IF(AND(WEEKDAY(A201)&lt;&gt;1,WEEKDAY(A201)&lt;&gt;7),IF(A201&lt;V$2,V$1,V$3),0)))^($A201-$A200)</f>
        <v>514135.5475245064</v>
      </c>
      <c r="W201" s="64" t="str">
        <f t="shared" ref="W201:W264" si="51">IF(A201&gt;W$3,W200*(1-W$1+J201)^($A201-$A200)*(F201/F200),IF(A201=W$3,W$2,""))</f>
        <v/>
      </c>
      <c r="X201" s="50"/>
      <c r="Y201" s="50"/>
      <c r="Z201" s="50"/>
      <c r="AA201">
        <f>ROW()</f>
        <v>201</v>
      </c>
      <c r="AB201">
        <f t="shared" si="40"/>
        <v>0.93430656934306566</v>
      </c>
      <c r="AC201">
        <f t="shared" si="44"/>
        <v>39330507761.93499</v>
      </c>
      <c r="AF201">
        <f t="shared" ref="AF201:AF264" si="52">AF200*(1-IF($A201&lt;=AG$3,AF$1,AF$1+IF(AND(WEEKDAY($A201)&lt;&gt;1,WEEKDAY($A201)&lt;&gt;7),AG$1,0)))^($A201-$A200)*(2-$E201/$E200)</f>
        <v>5.181519675781189</v>
      </c>
      <c r="AI201">
        <f t="shared" si="45"/>
        <v>4.4085231098821716</v>
      </c>
      <c r="AK201">
        <f t="shared" si="46"/>
        <v>1925124379487.0403</v>
      </c>
      <c r="AM201">
        <f t="shared" si="47"/>
        <v>22.390649098176119</v>
      </c>
    </row>
    <row r="202" spans="1:39" x14ac:dyDescent="0.25">
      <c r="A202" s="1">
        <v>38356</v>
      </c>
      <c r="B202" s="11">
        <v>13.98</v>
      </c>
      <c r="C202" s="11">
        <v>15.05</v>
      </c>
      <c r="D202">
        <v>200482.41</v>
      </c>
      <c r="E202">
        <v>206735.93</v>
      </c>
      <c r="F202" s="57" t="str">
        <f>IFERROR(VLOOKUP(A202,SHORTVOL!$A$2:$E$10000,5,0),"")</f>
        <v/>
      </c>
      <c r="G202" s="57"/>
      <c r="H202">
        <v>127438.77</v>
      </c>
      <c r="I202">
        <v>131404.29</v>
      </c>
      <c r="J202">
        <f>(1/(1-91/360*VLOOKUP($A202,Tbills!$B$4:$C$974,2,1)/100))^((1)/91)-1</f>
        <v>6.3378858411899941E-5</v>
      </c>
      <c r="K202" s="2">
        <f t="shared" si="48"/>
        <v>534173.64735087717</v>
      </c>
      <c r="M202">
        <f t="shared" si="41"/>
        <v>1201744998.6058302</v>
      </c>
      <c r="O202">
        <f t="shared" si="42"/>
        <v>9.4673471981201711</v>
      </c>
      <c r="Q202" s="2">
        <f t="shared" si="49"/>
        <v>234.32765614383493</v>
      </c>
      <c r="S202" s="48">
        <f t="shared" si="43"/>
        <v>286.41071752994645</v>
      </c>
      <c r="U202">
        <f t="shared" si="50"/>
        <v>520380.32031686936</v>
      </c>
      <c r="W202" s="64" t="str">
        <f t="shared" si="51"/>
        <v/>
      </c>
      <c r="X202" s="50"/>
      <c r="Y202" s="50"/>
      <c r="Z202" s="50"/>
      <c r="AA202">
        <f>ROW()</f>
        <v>202</v>
      </c>
      <c r="AB202">
        <f t="shared" si="40"/>
        <v>0.92890365448504986</v>
      </c>
      <c r="AC202">
        <f t="shared" si="44"/>
        <v>40286869812.223595</v>
      </c>
      <c r="AF202">
        <f t="shared" si="52"/>
        <v>5.118194842026706</v>
      </c>
      <c r="AI202">
        <f t="shared" si="45"/>
        <v>4.3549630523387304</v>
      </c>
      <c r="AK202">
        <f t="shared" si="46"/>
        <v>1972038065295.1025</v>
      </c>
      <c r="AM202">
        <f t="shared" si="47"/>
        <v>22.137636415375944</v>
      </c>
    </row>
    <row r="203" spans="1:39" x14ac:dyDescent="0.25">
      <c r="A203" s="1">
        <v>38357</v>
      </c>
      <c r="B203" s="11">
        <v>14.09</v>
      </c>
      <c r="C203" s="11">
        <v>15.21</v>
      </c>
      <c r="D203">
        <v>199944.91</v>
      </c>
      <c r="E203">
        <v>206168.56</v>
      </c>
      <c r="F203" s="57" t="str">
        <f>IFERROR(VLOOKUP(A203,SHORTVOL!$A$2:$E$10000,5,0),"")</f>
        <v/>
      </c>
      <c r="G203" s="57"/>
      <c r="H203">
        <v>127502.03</v>
      </c>
      <c r="I203">
        <v>131461.19</v>
      </c>
      <c r="J203">
        <f>(1/(1-91/360*VLOOKUP($A203,Tbills!$B$4:$C$974,2,1)/100))^((1)/91)-1</f>
        <v>6.3378858411899941E-5</v>
      </c>
      <c r="K203" s="2">
        <f t="shared" si="48"/>
        <v>532728.5199249225</v>
      </c>
      <c r="M203">
        <f t="shared" si="41"/>
        <v>1196786384.8754311</v>
      </c>
      <c r="O203">
        <f t="shared" si="42"/>
        <v>9.4800916330251592</v>
      </c>
      <c r="Q203" s="2">
        <f t="shared" si="49"/>
        <v>234.43825869999259</v>
      </c>
      <c r="S203" s="48">
        <f t="shared" si="43"/>
        <v>286.54621729996285</v>
      </c>
      <c r="U203">
        <f t="shared" si="50"/>
        <v>518937.24995319132</v>
      </c>
      <c r="W203" s="64" t="str">
        <f t="shared" si="51"/>
        <v/>
      </c>
      <c r="X203" s="50"/>
      <c r="Y203" s="50"/>
      <c r="Z203" s="50"/>
      <c r="AA203">
        <f>ROW()</f>
        <v>203</v>
      </c>
      <c r="AB203">
        <f t="shared" si="40"/>
        <v>0.92636423405654167</v>
      </c>
      <c r="AC203">
        <f t="shared" si="44"/>
        <v>40064391555.249405</v>
      </c>
      <c r="AF203">
        <f t="shared" si="52"/>
        <v>5.1320022769467029</v>
      </c>
      <c r="AI203">
        <f t="shared" si="45"/>
        <v>4.3670301494336394</v>
      </c>
      <c r="AK203">
        <f t="shared" si="46"/>
        <v>1961249509980.0408</v>
      </c>
      <c r="AM203">
        <f t="shared" si="47"/>
        <v>22.128634507402388</v>
      </c>
    </row>
    <row r="204" spans="1:39" x14ac:dyDescent="0.25">
      <c r="A204" s="1">
        <v>38358</v>
      </c>
      <c r="B204" s="11">
        <v>13.58</v>
      </c>
      <c r="C204" s="11">
        <v>14.59</v>
      </c>
      <c r="D204">
        <v>196000.09</v>
      </c>
      <c r="E204">
        <v>202087.88</v>
      </c>
      <c r="F204" s="57" t="str">
        <f>IFERROR(VLOOKUP(A204,SHORTVOL!$A$2:$E$10000,5,0),"")</f>
        <v/>
      </c>
      <c r="G204" s="57"/>
      <c r="H204">
        <v>125782.98</v>
      </c>
      <c r="I204">
        <v>129680.43</v>
      </c>
      <c r="J204">
        <f>(1/(1-91/360*VLOOKUP($A204,Tbills!$B$4:$C$974,2,1)/100))^((1)/91)-1</f>
        <v>6.3378858411899941E-5</v>
      </c>
      <c r="K204" s="2">
        <f t="shared" si="48"/>
        <v>522205.30067615298</v>
      </c>
      <c r="M204">
        <f t="shared" si="41"/>
        <v>1161243384.7696614</v>
      </c>
      <c r="O204">
        <f t="shared" si="42"/>
        <v>9.5736618469268908</v>
      </c>
      <c r="Q204" s="2">
        <f t="shared" si="49"/>
        <v>231.27179837428022</v>
      </c>
      <c r="S204" s="48">
        <f t="shared" si="43"/>
        <v>282.67626617892495</v>
      </c>
      <c r="U204">
        <f t="shared" si="50"/>
        <v>508651.3281226558</v>
      </c>
      <c r="W204" s="64" t="str">
        <f t="shared" si="51"/>
        <v/>
      </c>
      <c r="X204" s="50"/>
      <c r="Y204" s="50"/>
      <c r="Z204" s="50"/>
      <c r="AA204">
        <f>ROW()</f>
        <v>204</v>
      </c>
      <c r="AB204">
        <f t="shared" si="40"/>
        <v>0.93077450308430432</v>
      </c>
      <c r="AC204">
        <f t="shared" si="44"/>
        <v>38477111442.430603</v>
      </c>
      <c r="AF204">
        <f t="shared" si="52"/>
        <v>5.2333358860896588</v>
      </c>
      <c r="AI204">
        <f t="shared" si="45"/>
        <v>4.4535840124778225</v>
      </c>
      <c r="AK204">
        <f t="shared" si="46"/>
        <v>1883645990689.3708</v>
      </c>
      <c r="AM204">
        <f t="shared" si="47"/>
        <v>22.428978697560819</v>
      </c>
    </row>
    <row r="205" spans="1:39" x14ac:dyDescent="0.25">
      <c r="A205" s="1">
        <v>38359</v>
      </c>
      <c r="B205" s="11">
        <v>13.49</v>
      </c>
      <c r="C205" s="11">
        <v>14.52</v>
      </c>
      <c r="D205">
        <v>194807.13</v>
      </c>
      <c r="E205">
        <v>200845.06</v>
      </c>
      <c r="F205" s="57" t="str">
        <f>IFERROR(VLOOKUP(A205,SHORTVOL!$A$2:$E$10000,5,0),"")</f>
        <v/>
      </c>
      <c r="G205" s="57"/>
      <c r="H205">
        <v>125530.58</v>
      </c>
      <c r="I205">
        <v>129411.99</v>
      </c>
      <c r="J205">
        <f>(1/(1-91/360*VLOOKUP($A205,Tbills!$B$4:$C$974,2,1)/100))^((1)/91)-1</f>
        <v>6.3378858411899941E-5</v>
      </c>
      <c r="K205" s="2">
        <f t="shared" si="48"/>
        <v>519014.22786317754</v>
      </c>
      <c r="M205">
        <f t="shared" si="41"/>
        <v>1150520058.4242775</v>
      </c>
      <c r="O205">
        <f t="shared" si="42"/>
        <v>9.6028504287169731</v>
      </c>
      <c r="Q205" s="2">
        <f t="shared" si="49"/>
        <v>230.80209334947145</v>
      </c>
      <c r="S205" s="48">
        <f t="shared" si="43"/>
        <v>282.10246961823145</v>
      </c>
      <c r="U205">
        <f t="shared" si="50"/>
        <v>505508.63150969404</v>
      </c>
      <c r="W205" s="64" t="str">
        <f t="shared" si="51"/>
        <v/>
      </c>
      <c r="X205" s="50"/>
      <c r="Y205" s="50"/>
      <c r="Z205" s="50"/>
      <c r="AA205">
        <f>ROW()</f>
        <v>205</v>
      </c>
      <c r="AB205">
        <f t="shared" si="40"/>
        <v>0.92906336088154273</v>
      </c>
      <c r="AC205">
        <f t="shared" si="44"/>
        <v>38002570085.822395</v>
      </c>
      <c r="AF205">
        <f t="shared" si="52"/>
        <v>5.2652751284836778</v>
      </c>
      <c r="AI205">
        <f t="shared" si="45"/>
        <v>4.4810913675541419</v>
      </c>
      <c r="AK205">
        <f t="shared" si="46"/>
        <v>1860511337616.5642</v>
      </c>
      <c r="AM205">
        <f t="shared" si="47"/>
        <v>22.476000128070513</v>
      </c>
    </row>
    <row r="206" spans="1:39" x14ac:dyDescent="0.25">
      <c r="A206" s="1">
        <v>38362</v>
      </c>
      <c r="B206" s="11">
        <v>13.23</v>
      </c>
      <c r="C206" s="11">
        <v>14.31</v>
      </c>
      <c r="D206">
        <v>192759.7</v>
      </c>
      <c r="E206">
        <v>198695.99</v>
      </c>
      <c r="F206" s="57" t="str">
        <f>IFERROR(VLOOKUP(A206,SHORTVOL!$A$2:$E$10000,5,0),"")</f>
        <v/>
      </c>
      <c r="G206" s="57"/>
      <c r="H206">
        <v>124016.53</v>
      </c>
      <c r="I206">
        <v>127826.52</v>
      </c>
      <c r="J206">
        <f>(1/(1-91/360*VLOOKUP($A206,Tbills!$B$4:$C$974,2,1)/100))^((1)/91)-1</f>
        <v>6.4915678809729371E-5</v>
      </c>
      <c r="K206" s="2">
        <f t="shared" si="48"/>
        <v>513521.80320527981</v>
      </c>
      <c r="M206">
        <f t="shared" si="41"/>
        <v>1132021406.4901707</v>
      </c>
      <c r="O206">
        <f t="shared" si="42"/>
        <v>9.6534725409541338</v>
      </c>
      <c r="Q206" s="2">
        <f t="shared" si="49"/>
        <v>228.00166280471214</v>
      </c>
      <c r="S206" s="48">
        <f t="shared" si="43"/>
        <v>278.6805036674067</v>
      </c>
      <c r="U206">
        <f t="shared" si="50"/>
        <v>500056.46099586994</v>
      </c>
      <c r="W206" s="64" t="str">
        <f t="shared" si="51"/>
        <v/>
      </c>
      <c r="X206" s="50"/>
      <c r="Y206" s="50"/>
      <c r="Z206" s="50"/>
      <c r="AA206">
        <f>ROW()</f>
        <v>206</v>
      </c>
      <c r="AB206">
        <f t="shared" si="40"/>
        <v>0.92452830188679247</v>
      </c>
      <c r="AC206">
        <f t="shared" si="44"/>
        <v>37185544984.612053</v>
      </c>
      <c r="AF206">
        <f t="shared" si="52"/>
        <v>5.3208707692783737</v>
      </c>
      <c r="AI206">
        <f t="shared" si="45"/>
        <v>4.5293982750096458</v>
      </c>
      <c r="AK206">
        <f t="shared" si="46"/>
        <v>1820803539829.302</v>
      </c>
      <c r="AM206">
        <f t="shared" si="47"/>
        <v>22.753267544492775</v>
      </c>
    </row>
    <row r="207" spans="1:39" x14ac:dyDescent="0.25">
      <c r="A207" s="1">
        <v>38363</v>
      </c>
      <c r="B207" s="11">
        <v>13.19</v>
      </c>
      <c r="C207" s="11">
        <v>14.34</v>
      </c>
      <c r="D207">
        <v>194533.74</v>
      </c>
      <c r="E207">
        <v>200511.77</v>
      </c>
      <c r="F207" s="57" t="str">
        <f>IFERROR(VLOOKUP(A207,SHORTVOL!$A$2:$E$10000,5,0),"")</f>
        <v/>
      </c>
      <c r="G207" s="57"/>
      <c r="H207">
        <v>123240.6</v>
      </c>
      <c r="I207">
        <v>127018.45</v>
      </c>
      <c r="J207">
        <f>(1/(1-91/360*VLOOKUP($A207,Tbills!$B$4:$C$974,2,1)/100))^((1)/91)-1</f>
        <v>6.4915678809729371E-5</v>
      </c>
      <c r="K207" s="2">
        <f t="shared" si="48"/>
        <v>518235.30072251189</v>
      </c>
      <c r="M207">
        <f t="shared" si="41"/>
        <v>1147527840.8870018</v>
      </c>
      <c r="O207">
        <f t="shared" si="42"/>
        <v>9.6091133851012884</v>
      </c>
      <c r="Q207" s="2">
        <f t="shared" si="49"/>
        <v>226.56960785668412</v>
      </c>
      <c r="S207" s="48">
        <f t="shared" si="43"/>
        <v>276.93044363496597</v>
      </c>
      <c r="U207">
        <f t="shared" si="50"/>
        <v>504611.7020033389</v>
      </c>
      <c r="W207" s="64" t="str">
        <f t="shared" si="51"/>
        <v/>
      </c>
      <c r="X207" s="50"/>
      <c r="Y207" s="50"/>
      <c r="Z207" s="50"/>
      <c r="AA207">
        <f>ROW()</f>
        <v>207</v>
      </c>
      <c r="AB207">
        <f t="shared" si="40"/>
        <v>0.91980474198047413</v>
      </c>
      <c r="AC207">
        <f t="shared" si="44"/>
        <v>37863907948.56292</v>
      </c>
      <c r="AF207">
        <f t="shared" si="52"/>
        <v>5.2720005235807053</v>
      </c>
      <c r="AI207">
        <f t="shared" si="45"/>
        <v>4.4881317914301508</v>
      </c>
      <c r="AK207">
        <f t="shared" si="46"/>
        <v>1854118849893.1934</v>
      </c>
      <c r="AM207">
        <f t="shared" si="47"/>
        <v>22.897744435558071</v>
      </c>
    </row>
    <row r="208" spans="1:39" x14ac:dyDescent="0.25">
      <c r="A208" s="1">
        <v>38364</v>
      </c>
      <c r="B208" s="11">
        <v>12.56</v>
      </c>
      <c r="C208" s="11">
        <v>13.94</v>
      </c>
      <c r="D208">
        <v>188484.07</v>
      </c>
      <c r="E208">
        <v>194263.18</v>
      </c>
      <c r="F208" s="57" t="str">
        <f>IFERROR(VLOOKUP(A208,SHORTVOL!$A$2:$E$10000,5,0),"")</f>
        <v/>
      </c>
      <c r="G208" s="57"/>
      <c r="H208">
        <v>121546.23</v>
      </c>
      <c r="I208">
        <v>125263.89</v>
      </c>
      <c r="J208">
        <f>(1/(1-91/360*VLOOKUP($A208,Tbills!$B$4:$C$974,2,1)/100))^((1)/91)-1</f>
        <v>6.4915678809729371E-5</v>
      </c>
      <c r="K208" s="2">
        <f t="shared" si="48"/>
        <v>502106.81670710992</v>
      </c>
      <c r="M208">
        <f t="shared" si="41"/>
        <v>1093876378.3305633</v>
      </c>
      <c r="O208">
        <f t="shared" si="42"/>
        <v>9.7585847876059955</v>
      </c>
      <c r="Q208" s="2">
        <f t="shared" si="49"/>
        <v>223.44917321415429</v>
      </c>
      <c r="S208" s="48">
        <f t="shared" si="43"/>
        <v>273.11671264586954</v>
      </c>
      <c r="U208">
        <f t="shared" si="50"/>
        <v>488872.31870704563</v>
      </c>
      <c r="W208" s="64" t="str">
        <f t="shared" si="51"/>
        <v/>
      </c>
      <c r="X208" s="50"/>
      <c r="Y208" s="50"/>
      <c r="Z208" s="50"/>
      <c r="AA208">
        <f>ROW()</f>
        <v>208</v>
      </c>
      <c r="AB208">
        <f t="shared" si="40"/>
        <v>0.90100430416068877</v>
      </c>
      <c r="AC208">
        <f t="shared" si="44"/>
        <v>35502789832.769272</v>
      </c>
      <c r="AF208">
        <f t="shared" si="52"/>
        <v>5.4360397753987808</v>
      </c>
      <c r="AI208">
        <f t="shared" si="45"/>
        <v>4.6281256331483336</v>
      </c>
      <c r="AK208">
        <f t="shared" si="46"/>
        <v>1738592534378.104</v>
      </c>
      <c r="AM208">
        <f t="shared" si="47"/>
        <v>23.214689094854503</v>
      </c>
    </row>
    <row r="209" spans="1:39" x14ac:dyDescent="0.25">
      <c r="A209" s="1">
        <v>38365</v>
      </c>
      <c r="B209" s="11">
        <v>12.84</v>
      </c>
      <c r="C209" s="11">
        <v>14.22</v>
      </c>
      <c r="D209">
        <v>188855.15</v>
      </c>
      <c r="E209">
        <v>194633.03</v>
      </c>
      <c r="F209" s="57" t="str">
        <f>IFERROR(VLOOKUP(A209,SHORTVOL!$A$2:$E$10000,5,0),"")</f>
        <v/>
      </c>
      <c r="G209" s="57"/>
      <c r="H209">
        <v>120578.24000000001</v>
      </c>
      <c r="I209">
        <v>124258.16</v>
      </c>
      <c r="J209">
        <f>(1/(1-91/360*VLOOKUP($A209,Tbills!$B$4:$C$974,2,1)/100))^((1)/91)-1</f>
        <v>6.4915678809729371E-5</v>
      </c>
      <c r="K209" s="2">
        <f t="shared" si="48"/>
        <v>503083.07753986149</v>
      </c>
      <c r="M209">
        <f t="shared" si="41"/>
        <v>1096989741.2350416</v>
      </c>
      <c r="O209">
        <f t="shared" si="42"/>
        <v>9.7490415466423972</v>
      </c>
      <c r="Q209" s="2">
        <f t="shared" si="49"/>
        <v>221.66422658014329</v>
      </c>
      <c r="S209" s="48">
        <f t="shared" si="43"/>
        <v>270.93531092989866</v>
      </c>
      <c r="U209">
        <f t="shared" si="50"/>
        <v>489788.97319163004</v>
      </c>
      <c r="W209" s="64" t="str">
        <f t="shared" si="51"/>
        <v/>
      </c>
      <c r="X209" s="50"/>
      <c r="Y209" s="50"/>
      <c r="Z209" s="50"/>
      <c r="AA209">
        <f>ROW()</f>
        <v>209</v>
      </c>
      <c r="AB209">
        <f t="shared" si="40"/>
        <v>0.90295358649789026</v>
      </c>
      <c r="AC209">
        <f t="shared" si="44"/>
        <v>35636773602.076019</v>
      </c>
      <c r="AF209">
        <f t="shared" si="52"/>
        <v>5.4254376104697544</v>
      </c>
      <c r="AI209">
        <f t="shared" si="45"/>
        <v>4.6194433420207428</v>
      </c>
      <c r="AK209">
        <f t="shared" si="46"/>
        <v>1745247008259.5408</v>
      </c>
      <c r="AM209">
        <f t="shared" si="47"/>
        <v>23.401730858653515</v>
      </c>
    </row>
    <row r="210" spans="1:39" x14ac:dyDescent="0.25">
      <c r="A210" s="1">
        <v>38366</v>
      </c>
      <c r="B210" s="11">
        <v>12.43</v>
      </c>
      <c r="C210" s="11">
        <v>13.93</v>
      </c>
      <c r="D210">
        <v>186664.67</v>
      </c>
      <c r="E210">
        <v>192362.9</v>
      </c>
      <c r="F210" s="57" t="str">
        <f>IFERROR(VLOOKUP(A210,SHORTVOL!$A$2:$E$10000,5,0),"")</f>
        <v/>
      </c>
      <c r="G210" s="57"/>
      <c r="H210">
        <v>120017.74</v>
      </c>
      <c r="I210">
        <v>123672.49</v>
      </c>
      <c r="J210">
        <f>(1/(1-91/360*VLOOKUP($A210,Tbills!$B$4:$C$974,2,1)/100))^((1)/91)-1</f>
        <v>6.4915678809729371E-5</v>
      </c>
      <c r="K210" s="2">
        <f t="shared" si="48"/>
        <v>497235.82779732958</v>
      </c>
      <c r="M210">
        <f t="shared" si="41"/>
        <v>1077787062.6211183</v>
      </c>
      <c r="O210">
        <f t="shared" si="42"/>
        <v>9.8056409903261326</v>
      </c>
      <c r="Q210" s="2">
        <f t="shared" si="49"/>
        <v>220.62845519649909</v>
      </c>
      <c r="S210" s="48">
        <f t="shared" si="43"/>
        <v>269.66960587399927</v>
      </c>
      <c r="U210">
        <f t="shared" si="50"/>
        <v>484062.3244295764</v>
      </c>
      <c r="W210" s="64" t="str">
        <f t="shared" si="51"/>
        <v/>
      </c>
      <c r="X210" s="50"/>
      <c r="Y210" s="50"/>
      <c r="Z210" s="50"/>
      <c r="AA210">
        <f>ROW()</f>
        <v>210</v>
      </c>
      <c r="AB210">
        <f t="shared" si="40"/>
        <v>0.89231873653984206</v>
      </c>
      <c r="AC210">
        <f t="shared" si="44"/>
        <v>34804291560.826012</v>
      </c>
      <c r="AF210">
        <f t="shared" si="52"/>
        <v>5.4884623339979699</v>
      </c>
      <c r="AI210">
        <f t="shared" si="45"/>
        <v>4.6734533987963243</v>
      </c>
      <c r="AK210">
        <f t="shared" si="46"/>
        <v>1704568732075.4717</v>
      </c>
      <c r="AM210">
        <f t="shared" si="47"/>
        <v>23.51268766914928</v>
      </c>
    </row>
    <row r="211" spans="1:39" x14ac:dyDescent="0.25">
      <c r="A211" s="1">
        <v>38370</v>
      </c>
      <c r="B211" s="11">
        <v>12.47</v>
      </c>
      <c r="C211" s="11">
        <v>13.52</v>
      </c>
      <c r="D211">
        <v>180719.43</v>
      </c>
      <c r="E211">
        <v>186186.21</v>
      </c>
      <c r="F211" s="57" t="str">
        <f>IFERROR(VLOOKUP(A211,SHORTVOL!$A$2:$E$10000,5,0),"")</f>
        <v/>
      </c>
      <c r="G211" s="57"/>
      <c r="H211">
        <v>117021.16</v>
      </c>
      <c r="I211">
        <v>120552.54</v>
      </c>
      <c r="J211">
        <f>(1/(1-91/360*VLOOKUP($A211,Tbills!$B$4:$C$974,2,1)/100))^((1)/91)-1</f>
        <v>6.5754036068232935E-5</v>
      </c>
      <c r="K211" s="2">
        <f t="shared" si="48"/>
        <v>481351.99473562179</v>
      </c>
      <c r="M211">
        <f t="shared" si="41"/>
        <v>1025836795.8394012</v>
      </c>
      <c r="O211">
        <f t="shared" si="42"/>
        <v>9.962031237670729</v>
      </c>
      <c r="Q211" s="2">
        <f t="shared" si="49"/>
        <v>215.09886529889076</v>
      </c>
      <c r="S211" s="48">
        <f t="shared" si="43"/>
        <v>262.91205481763814</v>
      </c>
      <c r="U211">
        <f t="shared" si="50"/>
        <v>468465.38186379272</v>
      </c>
      <c r="W211" s="64" t="str">
        <f t="shared" si="51"/>
        <v/>
      </c>
      <c r="X211" s="50"/>
      <c r="Y211" s="50"/>
      <c r="Z211" s="50"/>
      <c r="AA211">
        <f>ROW()</f>
        <v>211</v>
      </c>
      <c r="AB211">
        <f t="shared" si="40"/>
        <v>0.92233727810650901</v>
      </c>
      <c r="AC211">
        <f t="shared" si="44"/>
        <v>32564799963.121269</v>
      </c>
      <c r="AF211">
        <f t="shared" si="52"/>
        <v>5.663639232801458</v>
      </c>
      <c r="AI211">
        <f t="shared" si="45"/>
        <v>4.8240548715442175</v>
      </c>
      <c r="AK211">
        <f t="shared" si="46"/>
        <v>1595233906364.5034</v>
      </c>
      <c r="AM211">
        <f t="shared" si="47"/>
        <v>24.108628429713981</v>
      </c>
    </row>
    <row r="212" spans="1:39" x14ac:dyDescent="0.25">
      <c r="A212" s="1">
        <v>38371</v>
      </c>
      <c r="B212" s="11">
        <v>13.18</v>
      </c>
      <c r="C212" s="11">
        <v>14.24</v>
      </c>
      <c r="D212">
        <v>182854.3</v>
      </c>
      <c r="E212">
        <v>188373.42</v>
      </c>
      <c r="F212" s="57" t="str">
        <f>IFERROR(VLOOKUP(A212,SHORTVOL!$A$2:$E$10000,5,0),"")</f>
        <v/>
      </c>
      <c r="G212" s="57"/>
      <c r="H212">
        <v>118226.13</v>
      </c>
      <c r="I212">
        <v>121785.95</v>
      </c>
      <c r="J212">
        <f>(1/(1-91/360*VLOOKUP($A212,Tbills!$B$4:$C$974,2,1)/100))^((1)/91)-1</f>
        <v>6.5754036068232935E-5</v>
      </c>
      <c r="K212" s="2">
        <f t="shared" si="48"/>
        <v>487026.41368536401</v>
      </c>
      <c r="M212">
        <f t="shared" si="41"/>
        <v>1043903209.0274616</v>
      </c>
      <c r="O212">
        <f t="shared" si="42"/>
        <v>9.9032593283785761</v>
      </c>
      <c r="Q212" s="2">
        <f t="shared" si="49"/>
        <v>217.30844515842381</v>
      </c>
      <c r="S212" s="48">
        <f t="shared" si="43"/>
        <v>265.61308159149189</v>
      </c>
      <c r="U212">
        <f t="shared" si="50"/>
        <v>473955.01276635018</v>
      </c>
      <c r="W212" s="64" t="str">
        <f t="shared" si="51"/>
        <v/>
      </c>
      <c r="X212" s="50"/>
      <c r="Y212" s="50"/>
      <c r="Z212" s="50"/>
      <c r="AA212">
        <f>ROW()</f>
        <v>212</v>
      </c>
      <c r="AB212">
        <f t="shared" si="40"/>
        <v>0.925561797752809</v>
      </c>
      <c r="AC212">
        <f t="shared" si="44"/>
        <v>33328782392.792103</v>
      </c>
      <c r="AF212">
        <f t="shared" si="52"/>
        <v>5.5968453240851579</v>
      </c>
      <c r="AI212">
        <f t="shared" si="45"/>
        <v>4.7675217577206119</v>
      </c>
      <c r="AK212">
        <f t="shared" si="46"/>
        <v>1632747262672.1401</v>
      </c>
      <c r="AM212">
        <f t="shared" si="47"/>
        <v>23.862652114871373</v>
      </c>
    </row>
    <row r="213" spans="1:39" x14ac:dyDescent="0.25">
      <c r="A213" s="1">
        <v>38372</v>
      </c>
      <c r="B213" s="11">
        <v>13.83</v>
      </c>
      <c r="C213" s="11">
        <v>14.63</v>
      </c>
      <c r="D213">
        <v>184845.27</v>
      </c>
      <c r="E213">
        <v>190412.1</v>
      </c>
      <c r="F213" s="57" t="str">
        <f>IFERROR(VLOOKUP(A213,SHORTVOL!$A$2:$E$10000,5,0),"")</f>
        <v/>
      </c>
      <c r="G213" s="57"/>
      <c r="H213">
        <v>118878.53</v>
      </c>
      <c r="I213">
        <v>122449.99</v>
      </c>
      <c r="J213">
        <f>(1/(1-91/360*VLOOKUP($A213,Tbills!$B$4:$C$974,2,1)/100))^((1)/91)-1</f>
        <v>6.5754036068232935E-5</v>
      </c>
      <c r="K213" s="2">
        <f t="shared" si="48"/>
        <v>492317.2920524815</v>
      </c>
      <c r="M213">
        <f t="shared" si="41"/>
        <v>1060839572.2185376</v>
      </c>
      <c r="O213">
        <f t="shared" si="42"/>
        <v>9.8494137273688498</v>
      </c>
      <c r="Q213" s="2">
        <f t="shared" si="49"/>
        <v>218.50227702580091</v>
      </c>
      <c r="S213" s="48">
        <f t="shared" si="43"/>
        <v>267.07257832102215</v>
      </c>
      <c r="U213">
        <f t="shared" si="50"/>
        <v>479070.6308057112</v>
      </c>
      <c r="W213" s="64" t="str">
        <f t="shared" si="51"/>
        <v/>
      </c>
      <c r="X213" s="50"/>
      <c r="Y213" s="50"/>
      <c r="Z213" s="50"/>
      <c r="AA213">
        <f>ROW()</f>
        <v>213</v>
      </c>
      <c r="AB213">
        <f t="shared" si="40"/>
        <v>0.94531784005468211</v>
      </c>
      <c r="AC213">
        <f t="shared" si="44"/>
        <v>34049039508.169209</v>
      </c>
      <c r="AF213">
        <f t="shared" si="52"/>
        <v>5.5360153543826236</v>
      </c>
      <c r="AI213">
        <f t="shared" si="45"/>
        <v>4.7160607007510729</v>
      </c>
      <c r="AK213">
        <f t="shared" si="46"/>
        <v>1668122504136.5938</v>
      </c>
      <c r="AM213">
        <f t="shared" si="47"/>
        <v>23.733223322679947</v>
      </c>
    </row>
    <row r="214" spans="1:39" x14ac:dyDescent="0.25">
      <c r="A214" s="1">
        <v>38373</v>
      </c>
      <c r="B214" s="11">
        <v>14.36</v>
      </c>
      <c r="C214" s="11">
        <v>15.06</v>
      </c>
      <c r="D214">
        <v>188661.91</v>
      </c>
      <c r="E214">
        <v>194331.17</v>
      </c>
      <c r="F214" s="57" t="str">
        <f>IFERROR(VLOOKUP(A214,SHORTVOL!$A$2:$E$10000,5,0),"")</f>
        <v/>
      </c>
      <c r="G214" s="57"/>
      <c r="H214">
        <v>120282.6</v>
      </c>
      <c r="I214">
        <v>123888.19</v>
      </c>
      <c r="J214">
        <f>(1/(1-91/360*VLOOKUP($A214,Tbills!$B$4:$C$974,2,1)/100))^((1)/91)-1</f>
        <v>6.5754036068232935E-5</v>
      </c>
      <c r="K214" s="2">
        <f t="shared" si="48"/>
        <v>502470.28697225946</v>
      </c>
      <c r="M214">
        <f t="shared" si="41"/>
        <v>1093580454.0172808</v>
      </c>
      <c r="O214">
        <f t="shared" si="42"/>
        <v>9.7477994832587989</v>
      </c>
      <c r="Q214" s="2">
        <f t="shared" si="49"/>
        <v>221.07760869250626</v>
      </c>
      <c r="S214" s="48">
        <f t="shared" si="43"/>
        <v>270.22066988646333</v>
      </c>
      <c r="U214">
        <f t="shared" si="50"/>
        <v>488916.81791872106</v>
      </c>
      <c r="W214" s="64" t="str">
        <f t="shared" si="51"/>
        <v/>
      </c>
      <c r="X214" s="50"/>
      <c r="Y214" s="50"/>
      <c r="Z214" s="50"/>
      <c r="AA214">
        <f>ROW()</f>
        <v>214</v>
      </c>
      <c r="AB214">
        <f t="shared" si="40"/>
        <v>0.95351925630810086</v>
      </c>
      <c r="AC214">
        <f t="shared" si="44"/>
        <v>35449442450.092979</v>
      </c>
      <c r="AF214">
        <f t="shared" si="52"/>
        <v>5.4218203142801347</v>
      </c>
      <c r="AI214">
        <f t="shared" si="45"/>
        <v>4.6191274153680837</v>
      </c>
      <c r="AK214">
        <f t="shared" si="46"/>
        <v>1736824930343.2351</v>
      </c>
      <c r="AM214">
        <f t="shared" si="47"/>
        <v>23.455146526974854</v>
      </c>
    </row>
    <row r="215" spans="1:39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 s="57" t="str">
        <f>IFERROR(VLOOKUP(A215,SHORTVOL!$A$2:$E$10000,5,0),"")</f>
        <v/>
      </c>
      <c r="G215" s="57"/>
      <c r="H215">
        <v>120292.43</v>
      </c>
      <c r="I215">
        <v>123873.88</v>
      </c>
      <c r="J215">
        <f>(1/(1-91/360*VLOOKUP($A215,Tbills!$B$4:$C$974,2,1)/100))^((1)/91)-1</f>
        <v>6.4636240757920405E-5</v>
      </c>
      <c r="K215" s="2">
        <f t="shared" si="48"/>
        <v>499751.90721439308</v>
      </c>
      <c r="M215">
        <f t="shared" si="41"/>
        <v>1084470589.8425605</v>
      </c>
      <c r="O215">
        <f t="shared" si="42"/>
        <v>9.7740109692747925</v>
      </c>
      <c r="Q215" s="2">
        <f t="shared" si="49"/>
        <v>221.07950317879514</v>
      </c>
      <c r="S215" s="48">
        <f t="shared" si="43"/>
        <v>270.22387392267865</v>
      </c>
      <c r="U215">
        <f t="shared" si="50"/>
        <v>486168.93791565322</v>
      </c>
      <c r="W215" s="64" t="str">
        <f t="shared" si="51"/>
        <v/>
      </c>
      <c r="X215" s="50"/>
      <c r="Y215" s="50"/>
      <c r="Z215" s="50"/>
      <c r="AA215">
        <f>ROW()</f>
        <v>215</v>
      </c>
      <c r="AB215">
        <f t="shared" si="40"/>
        <v>0.93252705283259063</v>
      </c>
      <c r="AC215">
        <f t="shared" si="44"/>
        <v>35053507056.966164</v>
      </c>
      <c r="AF215">
        <f t="shared" si="52"/>
        <v>5.4510657675858738</v>
      </c>
      <c r="AI215">
        <f t="shared" si="45"/>
        <v>4.6450929377846801</v>
      </c>
      <c r="AK215">
        <f t="shared" si="46"/>
        <v>1717700065962.6157</v>
      </c>
      <c r="AM215">
        <f t="shared" si="47"/>
        <v>23.459801648125332</v>
      </c>
    </row>
    <row r="216" spans="1:39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 s="57" t="str">
        <f>IFERROR(VLOOKUP(A216,SHORTVOL!$A$2:$E$10000,5,0),"")</f>
        <v/>
      </c>
      <c r="G216" s="57"/>
      <c r="H216">
        <v>120600.49</v>
      </c>
      <c r="I216">
        <v>124183.1</v>
      </c>
      <c r="J216">
        <f>(1/(1-91/360*VLOOKUP($A216,Tbills!$B$4:$C$974,2,1)/100))^((1)/91)-1</f>
        <v>6.4636240757920405E-5</v>
      </c>
      <c r="K216" s="2">
        <f t="shared" si="48"/>
        <v>496114.52739371796</v>
      </c>
      <c r="M216">
        <f t="shared" si="41"/>
        <v>1072554764.7074721</v>
      </c>
      <c r="O216">
        <f t="shared" si="42"/>
        <v>9.8095226777548845</v>
      </c>
      <c r="Q216" s="2">
        <f t="shared" si="49"/>
        <v>221.64026689436</v>
      </c>
      <c r="S216" s="48">
        <f t="shared" si="43"/>
        <v>270.90958824084521</v>
      </c>
      <c r="U216">
        <f t="shared" si="50"/>
        <v>482596.87980484206</v>
      </c>
      <c r="W216" s="64" t="str">
        <f t="shared" si="51"/>
        <v/>
      </c>
      <c r="X216" s="50"/>
      <c r="Y216" s="50"/>
      <c r="Z216" s="50"/>
      <c r="AA216">
        <f>ROW()</f>
        <v>216</v>
      </c>
      <c r="AB216">
        <f t="shared" si="40"/>
        <v>0.95972696245733791</v>
      </c>
      <c r="AC216">
        <f t="shared" si="44"/>
        <v>34539243652.017807</v>
      </c>
      <c r="AF216">
        <f t="shared" si="52"/>
        <v>5.4907053018780747</v>
      </c>
      <c r="AI216">
        <f t="shared" si="45"/>
        <v>4.6792188354672941</v>
      </c>
      <c r="AK216">
        <f t="shared" si="46"/>
        <v>1692589936092.6992</v>
      </c>
      <c r="AM216">
        <f t="shared" si="47"/>
        <v>23.401887193887045</v>
      </c>
    </row>
    <row r="217" spans="1:39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 s="57" t="str">
        <f>IFERROR(VLOOKUP(A217,SHORTVOL!$A$2:$E$10000,5,0),"")</f>
        <v/>
      </c>
      <c r="G217" s="57"/>
      <c r="H217">
        <v>119808.02</v>
      </c>
      <c r="I217">
        <v>123359.06</v>
      </c>
      <c r="J217">
        <f>(1/(1-91/360*VLOOKUP($A217,Tbills!$B$4:$C$974,2,1)/100))^((1)/91)-1</f>
        <v>6.4636240757920405E-5</v>
      </c>
      <c r="K217" s="2">
        <f t="shared" si="48"/>
        <v>487444.81684532587</v>
      </c>
      <c r="M217">
        <f t="shared" si="41"/>
        <v>1044364539.8584409</v>
      </c>
      <c r="O217">
        <f t="shared" si="42"/>
        <v>9.8951766396487919</v>
      </c>
      <c r="Q217" s="2">
        <f t="shared" si="49"/>
        <v>220.17849215143531</v>
      </c>
      <c r="S217" s="48">
        <f t="shared" si="43"/>
        <v>269.12316454861548</v>
      </c>
      <c r="U217">
        <f t="shared" si="50"/>
        <v>474130.10118048394</v>
      </c>
      <c r="W217" s="64" t="str">
        <f t="shared" si="51"/>
        <v/>
      </c>
      <c r="X217" s="50"/>
      <c r="Y217" s="50"/>
      <c r="Z217" s="50"/>
      <c r="AA217">
        <f>ROW()</f>
        <v>217</v>
      </c>
      <c r="AB217">
        <f t="shared" si="40"/>
        <v>0.94581280788177335</v>
      </c>
      <c r="AC217">
        <f t="shared" si="44"/>
        <v>33328145736.147633</v>
      </c>
      <c r="AF217">
        <f t="shared" si="52"/>
        <v>5.5866199656814546</v>
      </c>
      <c r="AI217">
        <f t="shared" si="45"/>
        <v>4.7613114067203588</v>
      </c>
      <c r="AK217">
        <f t="shared" si="46"/>
        <v>1633327058546.6411</v>
      </c>
      <c r="AM217">
        <f t="shared" si="47"/>
        <v>23.557826112617331</v>
      </c>
    </row>
    <row r="218" spans="1:39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 s="57" t="str">
        <f>IFERROR(VLOOKUP(A218,SHORTVOL!$A$2:$E$10000,5,0),"")</f>
        <v/>
      </c>
      <c r="G218" s="57"/>
      <c r="H218">
        <v>116006.62</v>
      </c>
      <c r="I218">
        <v>119437.02</v>
      </c>
      <c r="J218">
        <f>(1/(1-91/360*VLOOKUP($A218,Tbills!$B$4:$C$974,2,1)/100))^((1)/91)-1</f>
        <v>6.4636240757920405E-5</v>
      </c>
      <c r="K218" s="2">
        <f t="shared" si="48"/>
        <v>481230.12737328844</v>
      </c>
      <c r="M218">
        <f t="shared" si="41"/>
        <v>1024318429.8945189</v>
      </c>
      <c r="O218">
        <f t="shared" si="42"/>
        <v>9.958197587736997</v>
      </c>
      <c r="Q218" s="2">
        <f t="shared" si="49"/>
        <v>213.18722955513769</v>
      </c>
      <c r="S218" s="48">
        <f t="shared" si="43"/>
        <v>260.57806180498892</v>
      </c>
      <c r="U218">
        <f t="shared" si="50"/>
        <v>468052.46568435471</v>
      </c>
      <c r="W218" s="64" t="str">
        <f t="shared" si="51"/>
        <v/>
      </c>
      <c r="X218" s="50"/>
      <c r="Y218" s="50"/>
      <c r="Z218" s="50"/>
      <c r="AA218">
        <f>ROW()</f>
        <v>218</v>
      </c>
      <c r="AB218">
        <f t="shared" si="40"/>
        <v>0.95595667870036105</v>
      </c>
      <c r="AC218">
        <f t="shared" si="44"/>
        <v>32474510834.644417</v>
      </c>
      <c r="AF218">
        <f t="shared" si="52"/>
        <v>5.6578098573215403</v>
      </c>
      <c r="AI218">
        <f t="shared" si="45"/>
        <v>4.8223423812835549</v>
      </c>
      <c r="AK218">
        <f t="shared" si="46"/>
        <v>1591577156337.1943</v>
      </c>
      <c r="AM218">
        <f t="shared" si="47"/>
        <v>24.307488470051585</v>
      </c>
    </row>
    <row r="219" spans="1:39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 s="57" t="str">
        <f>IFERROR(VLOOKUP(A219,SHORTVOL!$A$2:$E$10000,5,0),"")</f>
        <v/>
      </c>
      <c r="G219" s="57"/>
      <c r="H219">
        <v>115822.97</v>
      </c>
      <c r="I219">
        <v>119240.22</v>
      </c>
      <c r="J219">
        <f>(1/(1-91/360*VLOOKUP($A219,Tbills!$B$4:$C$974,2,1)/100))^((1)/91)-1</f>
        <v>6.4636240757920405E-5</v>
      </c>
      <c r="K219" s="2">
        <f t="shared" si="48"/>
        <v>476898.77152964764</v>
      </c>
      <c r="M219">
        <f t="shared" si="41"/>
        <v>1010417374.7319145</v>
      </c>
      <c r="O219">
        <f t="shared" si="42"/>
        <v>10.002953494820698</v>
      </c>
      <c r="Q219" s="2">
        <f t="shared" si="49"/>
        <v>212.84454296468496</v>
      </c>
      <c r="S219" s="48">
        <f t="shared" si="43"/>
        <v>260.15948220573671</v>
      </c>
      <c r="U219">
        <f t="shared" si="50"/>
        <v>463807.43869583547</v>
      </c>
      <c r="W219" s="64" t="str">
        <f t="shared" si="51"/>
        <v/>
      </c>
      <c r="X219" s="50"/>
      <c r="Y219" s="50"/>
      <c r="Z219" s="50"/>
      <c r="AA219">
        <f>ROW()</f>
        <v>219</v>
      </c>
      <c r="AB219">
        <f t="shared" si="40"/>
        <v>0.95457822638788759</v>
      </c>
      <c r="AC219">
        <f t="shared" si="44"/>
        <v>31886229138.352264</v>
      </c>
      <c r="AF219">
        <f t="shared" si="52"/>
        <v>5.7086964835665386</v>
      </c>
      <c r="AI219">
        <f t="shared" si="45"/>
        <v>4.8660759469267179</v>
      </c>
      <c r="AK219">
        <f t="shared" si="46"/>
        <v>1562828475909.4712</v>
      </c>
      <c r="AM219">
        <f t="shared" si="47"/>
        <v>24.348213863996104</v>
      </c>
    </row>
    <row r="220" spans="1:39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 s="57" t="str">
        <f>IFERROR(VLOOKUP(A220,SHORTVOL!$A$2:$E$10000,5,0),"")</f>
        <v/>
      </c>
      <c r="G220" s="57"/>
      <c r="H220">
        <v>113980.93</v>
      </c>
      <c r="I220">
        <v>117320.7</v>
      </c>
      <c r="J220">
        <f>(1/(1-91/360*VLOOKUP($A220,Tbills!$B$4:$C$974,2,1)/100))^((1)/91)-1</f>
        <v>6.8968338003738694E-5</v>
      </c>
      <c r="K220" s="2">
        <f t="shared" si="48"/>
        <v>471241.24868377455</v>
      </c>
      <c r="M220">
        <f t="shared" si="41"/>
        <v>992224382.6592741</v>
      </c>
      <c r="O220">
        <f t="shared" si="42"/>
        <v>10.062109391311356</v>
      </c>
      <c r="Q220" s="2">
        <f t="shared" si="49"/>
        <v>209.444157270175</v>
      </c>
      <c r="S220" s="48">
        <f t="shared" si="43"/>
        <v>256.00403887999028</v>
      </c>
      <c r="U220">
        <f t="shared" si="50"/>
        <v>458209.26124919421</v>
      </c>
      <c r="W220" s="64" t="str">
        <f t="shared" si="51"/>
        <v/>
      </c>
      <c r="X220" s="50"/>
      <c r="Y220" s="50"/>
      <c r="Z220" s="50"/>
      <c r="AA220">
        <f>ROW()</f>
        <v>220</v>
      </c>
      <c r="AB220">
        <f t="shared" si="40"/>
        <v>0.95958083832335339</v>
      </c>
      <c r="AC220">
        <f t="shared" si="44"/>
        <v>31118783929.353851</v>
      </c>
      <c r="AF220">
        <f t="shared" si="52"/>
        <v>5.7763067913509207</v>
      </c>
      <c r="AI220">
        <f t="shared" si="45"/>
        <v>4.9248032957320147</v>
      </c>
      <c r="AK220">
        <f t="shared" si="46"/>
        <v>1525476902361.4031</v>
      </c>
      <c r="AM220">
        <f t="shared" si="47"/>
        <v>24.742543359401669</v>
      </c>
    </row>
    <row r="221" spans="1:39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 s="57" t="str">
        <f>IFERROR(VLOOKUP(A221,SHORTVOL!$A$2:$E$10000,5,0),"")</f>
        <v/>
      </c>
      <c r="G221" s="57"/>
      <c r="H221">
        <v>111298.19</v>
      </c>
      <c r="I221">
        <v>114551.26</v>
      </c>
      <c r="J221">
        <f>(1/(1-91/360*VLOOKUP($A221,Tbills!$B$4:$C$974,2,1)/100))^((1)/91)-1</f>
        <v>6.8968338003738694E-5</v>
      </c>
      <c r="K221" s="2">
        <f t="shared" si="48"/>
        <v>455997.93067343894</v>
      </c>
      <c r="M221">
        <f t="shared" si="41"/>
        <v>944004353.06844175</v>
      </c>
      <c r="O221">
        <f t="shared" si="42"/>
        <v>10.224811816464602</v>
      </c>
      <c r="Q221" s="2">
        <f t="shared" si="49"/>
        <v>204.50953691112571</v>
      </c>
      <c r="S221" s="48">
        <f t="shared" si="43"/>
        <v>249.97271586918922</v>
      </c>
      <c r="U221">
        <f t="shared" si="50"/>
        <v>443353.95261427073</v>
      </c>
      <c r="W221" s="64" t="str">
        <f t="shared" si="51"/>
        <v/>
      </c>
      <c r="X221" s="50"/>
      <c r="Y221" s="50"/>
      <c r="Z221" s="50"/>
      <c r="AA221">
        <f>ROW()</f>
        <v>221</v>
      </c>
      <c r="AB221">
        <f t="shared" si="40"/>
        <v>0.93111455108359131</v>
      </c>
      <c r="AC221">
        <f t="shared" si="44"/>
        <v>29101771328.759632</v>
      </c>
      <c r="AF221">
        <f t="shared" si="52"/>
        <v>5.9631381965325891</v>
      </c>
      <c r="AI221">
        <f t="shared" si="45"/>
        <v>5.0844927093166463</v>
      </c>
      <c r="AK221">
        <f t="shared" si="46"/>
        <v>1426682710883.1372</v>
      </c>
      <c r="AM221">
        <f t="shared" si="47"/>
        <v>25.327418992107113</v>
      </c>
    </row>
    <row r="222" spans="1:39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 s="57" t="str">
        <f>IFERROR(VLOOKUP(A222,SHORTVOL!$A$2:$E$10000,5,0),"")</f>
        <v/>
      </c>
      <c r="G222" s="57"/>
      <c r="H222">
        <v>108333.27</v>
      </c>
      <c r="I222">
        <v>111491.77</v>
      </c>
      <c r="J222">
        <f>(1/(1-91/360*VLOOKUP($A222,Tbills!$B$4:$C$974,2,1)/100))^((1)/91)-1</f>
        <v>6.8968338003738694E-5</v>
      </c>
      <c r="K222" s="2">
        <f t="shared" si="48"/>
        <v>435378.31982395711</v>
      </c>
      <c r="M222">
        <f t="shared" si="41"/>
        <v>879901309.32864606</v>
      </c>
      <c r="O222">
        <f t="shared" si="42"/>
        <v>10.455949366439754</v>
      </c>
      <c r="Q222" s="2">
        <f t="shared" si="49"/>
        <v>199.05666621714994</v>
      </c>
      <c r="S222" s="48">
        <f t="shared" si="43"/>
        <v>243.30791976338105</v>
      </c>
      <c r="U222">
        <f t="shared" si="50"/>
        <v>423273.65020315466</v>
      </c>
      <c r="W222" s="64" t="str">
        <f t="shared" si="51"/>
        <v/>
      </c>
      <c r="X222" s="50"/>
      <c r="Y222" s="50"/>
      <c r="Z222" s="50"/>
      <c r="AA222">
        <f>ROW()</f>
        <v>222</v>
      </c>
      <c r="AB222">
        <f t="shared" si="40"/>
        <v>0.94412955465587045</v>
      </c>
      <c r="AC222">
        <f t="shared" si="44"/>
        <v>26466334259.605999</v>
      </c>
      <c r="AF222">
        <f t="shared" si="52"/>
        <v>6.2327654267348898</v>
      </c>
      <c r="AI222">
        <f t="shared" si="45"/>
        <v>5.3148089078703995</v>
      </c>
      <c r="AK222">
        <f t="shared" si="46"/>
        <v>1297557830657.5627</v>
      </c>
      <c r="AM222">
        <f t="shared" si="47"/>
        <v>26.004707504508357</v>
      </c>
    </row>
    <row r="223" spans="1:39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 s="57" t="str">
        <f>IFERROR(VLOOKUP(A223,SHORTVOL!$A$2:$E$10000,5,0),"")</f>
        <v/>
      </c>
      <c r="G223" s="57"/>
      <c r="H223">
        <v>107634.03</v>
      </c>
      <c r="I223">
        <v>110764.46</v>
      </c>
      <c r="J223">
        <f>(1/(1-91/360*VLOOKUP($A223,Tbills!$B$4:$C$974,2,1)/100))^((1)/91)-1</f>
        <v>6.8968338003738694E-5</v>
      </c>
      <c r="K223" s="2">
        <f t="shared" si="48"/>
        <v>432578.52922556695</v>
      </c>
      <c r="M223">
        <f t="shared" si="41"/>
        <v>871346353.81815243</v>
      </c>
      <c r="O223">
        <f t="shared" si="42"/>
        <v>10.489529692833706</v>
      </c>
      <c r="Q223" s="2">
        <f t="shared" si="49"/>
        <v>197.76702723822581</v>
      </c>
      <c r="S223" s="48">
        <f t="shared" si="43"/>
        <v>241.73185275935663</v>
      </c>
      <c r="U223">
        <f t="shared" si="50"/>
        <v>420520.67666212597</v>
      </c>
      <c r="W223" s="64" t="str">
        <f t="shared" si="51"/>
        <v/>
      </c>
      <c r="X223" s="50"/>
      <c r="Y223" s="50"/>
      <c r="Z223" s="50"/>
      <c r="AA223">
        <f>ROW()</f>
        <v>223</v>
      </c>
      <c r="AB223">
        <f t="shared" si="40"/>
        <v>0.94319999999999993</v>
      </c>
      <c r="AC223">
        <f t="shared" si="44"/>
        <v>26122692500.170559</v>
      </c>
      <c r="AF223">
        <f t="shared" si="52"/>
        <v>6.272833047747433</v>
      </c>
      <c r="AI223">
        <f t="shared" si="45"/>
        <v>5.3493956239767355</v>
      </c>
      <c r="AK223">
        <f t="shared" si="46"/>
        <v>1280783792807.0366</v>
      </c>
      <c r="AM223">
        <f t="shared" si="47"/>
        <v>26.175184792412477</v>
      </c>
    </row>
    <row r="224" spans="1:39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 s="57" t="str">
        <f>IFERROR(VLOOKUP(A224,SHORTVOL!$A$2:$E$10000,5,0),"")</f>
        <v/>
      </c>
      <c r="G224" s="57"/>
      <c r="H224">
        <v>103975.27</v>
      </c>
      <c r="I224">
        <v>106991.65</v>
      </c>
      <c r="J224">
        <f>(1/(1-91/360*VLOOKUP($A224,Tbills!$B$4:$C$974,2,1)/100))^((1)/91)-1</f>
        <v>6.8968338003738694E-5</v>
      </c>
      <c r="K224" s="2">
        <f t="shared" si="48"/>
        <v>411874.33825317054</v>
      </c>
      <c r="M224">
        <f t="shared" si="41"/>
        <v>808721865.74359918</v>
      </c>
      <c r="O224">
        <f t="shared" si="42"/>
        <v>10.740516498478943</v>
      </c>
      <c r="Q224" s="2">
        <f t="shared" si="49"/>
        <v>191.03975441538805</v>
      </c>
      <c r="S224" s="48">
        <f t="shared" si="43"/>
        <v>233.50932175251367</v>
      </c>
      <c r="U224">
        <f t="shared" si="50"/>
        <v>400362.84112834965</v>
      </c>
      <c r="W224" s="64" t="str">
        <f t="shared" si="51"/>
        <v/>
      </c>
      <c r="X224" s="50"/>
      <c r="Y224" s="50"/>
      <c r="Z224" s="50"/>
      <c r="AA224">
        <f>ROW()</f>
        <v>224</v>
      </c>
      <c r="AB224">
        <f t="shared" si="40"/>
        <v>0.91960623461853985</v>
      </c>
      <c r="AC224">
        <f t="shared" si="44"/>
        <v>23618922986.328232</v>
      </c>
      <c r="AF224">
        <f t="shared" si="52"/>
        <v>6.5730459762284497</v>
      </c>
      <c r="AI224">
        <f t="shared" si="45"/>
        <v>5.6058539200893449</v>
      </c>
      <c r="AK224">
        <f t="shared" si="46"/>
        <v>1158091650584.0266</v>
      </c>
      <c r="AM224">
        <f t="shared" si="47"/>
        <v>27.067617998664083</v>
      </c>
    </row>
    <row r="225" spans="1:39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 s="57" t="str">
        <f>IFERROR(VLOOKUP(A225,SHORTVOL!$A$2:$E$10000,5,0),"")</f>
        <v/>
      </c>
      <c r="G225" s="57"/>
      <c r="H225">
        <v>104386.87</v>
      </c>
      <c r="I225">
        <v>107393.06</v>
      </c>
      <c r="J225">
        <f>(1/(1-91/360*VLOOKUP($A225,Tbills!$B$4:$C$974,2,1)/100))^((1)/91)-1</f>
        <v>6.9108111824478513E-5</v>
      </c>
      <c r="K225" s="2">
        <f t="shared" si="48"/>
        <v>412807.4593966807</v>
      </c>
      <c r="M225">
        <f t="shared" si="41"/>
        <v>811284750.86828983</v>
      </c>
      <c r="O225">
        <f t="shared" si="42"/>
        <v>10.728229684400109</v>
      </c>
      <c r="Q225" s="2">
        <f t="shared" si="49"/>
        <v>191.78198114348695</v>
      </c>
      <c r="S225" s="48">
        <f t="shared" si="43"/>
        <v>234.41732174201681</v>
      </c>
      <c r="U225">
        <f t="shared" si="50"/>
        <v>401181.76752832916</v>
      </c>
      <c r="W225" s="64" t="str">
        <f t="shared" si="51"/>
        <v/>
      </c>
      <c r="X225" s="50"/>
      <c r="Y225" s="50"/>
      <c r="Z225" s="50"/>
      <c r="AA225">
        <f>ROW()</f>
        <v>225</v>
      </c>
      <c r="AB225">
        <f t="shared" si="40"/>
        <v>0.93540669856459335</v>
      </c>
      <c r="AC225">
        <f t="shared" si="44"/>
        <v>23717233525.176228</v>
      </c>
      <c r="AF225">
        <f t="shared" si="52"/>
        <v>6.5581161891676132</v>
      </c>
      <c r="AI225">
        <f t="shared" si="45"/>
        <v>5.5944392870181359</v>
      </c>
      <c r="AK225">
        <f t="shared" si="46"/>
        <v>1163113022754.1099</v>
      </c>
      <c r="AM225">
        <f t="shared" si="47"/>
        <v>26.968664711434325</v>
      </c>
    </row>
    <row r="226" spans="1:39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 s="57" t="str">
        <f>IFERROR(VLOOKUP(A226,SHORTVOL!$A$2:$E$10000,5,0),"")</f>
        <v/>
      </c>
      <c r="G226" s="57"/>
      <c r="H226">
        <v>102810.53</v>
      </c>
      <c r="I226">
        <v>105763.91</v>
      </c>
      <c r="J226">
        <f>(1/(1-91/360*VLOOKUP($A226,Tbills!$B$4:$C$974,2,1)/100))^((1)/91)-1</f>
        <v>6.9108111824478513E-5</v>
      </c>
      <c r="K226" s="2">
        <f t="shared" si="48"/>
        <v>414955.69355907646</v>
      </c>
      <c r="M226">
        <f t="shared" si="41"/>
        <v>817555490.50338328</v>
      </c>
      <c r="O226">
        <f t="shared" si="42"/>
        <v>10.700275714921741</v>
      </c>
      <c r="Q226" s="2">
        <f t="shared" si="49"/>
        <v>188.88128698634708</v>
      </c>
      <c r="S226" s="48">
        <f t="shared" si="43"/>
        <v>230.87202292153975</v>
      </c>
      <c r="U226">
        <f t="shared" si="50"/>
        <v>403240.01296675333</v>
      </c>
      <c r="W226" s="64" t="str">
        <f t="shared" si="51"/>
        <v/>
      </c>
      <c r="X226" s="50"/>
      <c r="Y226" s="50"/>
      <c r="Z226" s="50"/>
      <c r="AA226">
        <f>ROW()</f>
        <v>226</v>
      </c>
      <c r="AB226">
        <f t="shared" si="40"/>
        <v>0.95238095238095233</v>
      </c>
      <c r="AC226">
        <f t="shared" si="44"/>
        <v>23961158083.042561</v>
      </c>
      <c r="AF226">
        <f t="shared" si="52"/>
        <v>6.5239765600013859</v>
      </c>
      <c r="AI226">
        <f t="shared" si="45"/>
        <v>5.5657542720717439</v>
      </c>
      <c r="AK226">
        <f t="shared" si="46"/>
        <v>1175142975742.592</v>
      </c>
      <c r="AM226">
        <f t="shared" si="47"/>
        <v>27.378658095824303</v>
      </c>
    </row>
    <row r="227" spans="1:39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 s="57" t="str">
        <f>IFERROR(VLOOKUP(A227,SHORTVOL!$A$2:$E$10000,5,0),"")</f>
        <v/>
      </c>
      <c r="G227" s="57"/>
      <c r="H227">
        <v>103784.59</v>
      </c>
      <c r="I227">
        <v>106758.64</v>
      </c>
      <c r="J227">
        <f>(1/(1-91/360*VLOOKUP($A227,Tbills!$B$4:$C$974,2,1)/100))^((1)/91)-1</f>
        <v>6.9108111824478513E-5</v>
      </c>
      <c r="K227" s="2">
        <f t="shared" si="48"/>
        <v>418398.59004068369</v>
      </c>
      <c r="M227">
        <f t="shared" si="41"/>
        <v>827667939.76679003</v>
      </c>
      <c r="O227">
        <f t="shared" si="42"/>
        <v>10.655846041983612</v>
      </c>
      <c r="Q227" s="2">
        <f t="shared" si="49"/>
        <v>190.66615976396449</v>
      </c>
      <c r="S227" s="48">
        <f t="shared" si="43"/>
        <v>233.05395124861877</v>
      </c>
      <c r="U227">
        <f t="shared" si="50"/>
        <v>406556.0786862942</v>
      </c>
      <c r="W227" s="64" t="str">
        <f t="shared" si="51"/>
        <v/>
      </c>
      <c r="X227" s="50"/>
      <c r="Y227" s="50"/>
      <c r="Z227" s="50"/>
      <c r="AA227">
        <f>ROW()</f>
        <v>227</v>
      </c>
      <c r="AB227">
        <f t="shared" si="40"/>
        <v>0.95923261390887293</v>
      </c>
      <c r="AC227">
        <f t="shared" si="44"/>
        <v>24355818980.595482</v>
      </c>
      <c r="AF227">
        <f t="shared" si="52"/>
        <v>6.4698357176572987</v>
      </c>
      <c r="AI227">
        <f t="shared" si="45"/>
        <v>5.5199998700653925</v>
      </c>
      <c r="AK227">
        <f t="shared" si="46"/>
        <v>1194567398971.5886</v>
      </c>
      <c r="AM227">
        <f t="shared" si="47"/>
        <v>27.122027709373288</v>
      </c>
    </row>
    <row r="228" spans="1:39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 s="57" t="str">
        <f>IFERROR(VLOOKUP(A228,SHORTVOL!$A$2:$E$10000,5,0),"")</f>
        <v/>
      </c>
      <c r="G228" s="57"/>
      <c r="H228">
        <v>103198.45</v>
      </c>
      <c r="I228">
        <v>106148.33</v>
      </c>
      <c r="J228">
        <f>(1/(1-91/360*VLOOKUP($A228,Tbills!$B$4:$C$974,2,1)/100))^((1)/91)-1</f>
        <v>6.9108111824478513E-5</v>
      </c>
      <c r="K228" s="2">
        <f t="shared" si="48"/>
        <v>411375.80609676591</v>
      </c>
      <c r="M228">
        <f t="shared" si="41"/>
        <v>806765656.94360781</v>
      </c>
      <c r="O228">
        <f t="shared" si="42"/>
        <v>10.745235606894406</v>
      </c>
      <c r="Q228" s="2">
        <f t="shared" si="49"/>
        <v>189.58471939918485</v>
      </c>
      <c r="S228" s="48">
        <f t="shared" si="43"/>
        <v>231.73234531212719</v>
      </c>
      <c r="U228">
        <f t="shared" si="50"/>
        <v>399702.21850879822</v>
      </c>
      <c r="W228" s="64" t="str">
        <f t="shared" si="51"/>
        <v/>
      </c>
      <c r="X228" s="50"/>
      <c r="Y228" s="50"/>
      <c r="Z228" s="50"/>
      <c r="AA228">
        <f>ROW()</f>
        <v>228</v>
      </c>
      <c r="AB228">
        <f t="shared" si="40"/>
        <v>0.93806030969845156</v>
      </c>
      <c r="AC228">
        <f t="shared" si="44"/>
        <v>23535206255.843044</v>
      </c>
      <c r="AF228">
        <f t="shared" si="52"/>
        <v>6.5784170086774569</v>
      </c>
      <c r="AI228">
        <f t="shared" si="45"/>
        <v>5.6130820734608138</v>
      </c>
      <c r="AK228">
        <f t="shared" si="46"/>
        <v>1154385718773.9192</v>
      </c>
      <c r="AM228">
        <f t="shared" si="47"/>
        <v>27.277953126627462</v>
      </c>
    </row>
    <row r="229" spans="1:39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 s="57" t="str">
        <f>IFERROR(VLOOKUP(A229,SHORTVOL!$A$2:$E$10000,5,0),"")</f>
        <v/>
      </c>
      <c r="G229" s="57"/>
      <c r="H229">
        <v>99765.68</v>
      </c>
      <c r="I229">
        <v>102610.1</v>
      </c>
      <c r="J229">
        <f>(1/(1-91/360*VLOOKUP($A229,Tbills!$B$4:$C$974,2,1)/100))^((1)/91)-1</f>
        <v>6.9108111824478513E-5</v>
      </c>
      <c r="K229" s="2">
        <f t="shared" si="48"/>
        <v>400971.88571424613</v>
      </c>
      <c r="M229">
        <f t="shared" si="41"/>
        <v>776098020.75014734</v>
      </c>
      <c r="O229">
        <f t="shared" si="42"/>
        <v>10.881072470187611</v>
      </c>
      <c r="Q229" s="2">
        <f t="shared" si="49"/>
        <v>183.27394700795014</v>
      </c>
      <c r="S229" s="48">
        <f t="shared" si="43"/>
        <v>224.01883576644283</v>
      </c>
      <c r="U229">
        <f t="shared" si="50"/>
        <v>389564.19839455356</v>
      </c>
      <c r="W229" s="64" t="str">
        <f t="shared" si="51"/>
        <v/>
      </c>
      <c r="X229" s="50"/>
      <c r="Y229" s="50"/>
      <c r="Z229" s="50"/>
      <c r="AA229">
        <f>ROW()</f>
        <v>229</v>
      </c>
      <c r="AB229">
        <f t="shared" si="40"/>
        <v>0.95568561872909685</v>
      </c>
      <c r="AC229">
        <f t="shared" si="44"/>
        <v>22341882344.65757</v>
      </c>
      <c r="AF229">
        <f t="shared" si="52"/>
        <v>6.7447729317800826</v>
      </c>
      <c r="AI229">
        <f t="shared" si="45"/>
        <v>5.7554793979235734</v>
      </c>
      <c r="AK229">
        <f t="shared" si="46"/>
        <v>1095917124399.8418</v>
      </c>
      <c r="AM229">
        <f t="shared" si="47"/>
        <v>28.18811140557624</v>
      </c>
    </row>
    <row r="230" spans="1:39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 s="57" t="str">
        <f>IFERROR(VLOOKUP(A230,SHORTVOL!$A$2:$E$10000,5,0),"")</f>
        <v/>
      </c>
      <c r="G230" s="57"/>
      <c r="H230">
        <v>99833.63</v>
      </c>
      <c r="I230">
        <v>102658.71</v>
      </c>
      <c r="J230">
        <f>(1/(1-91/360*VLOOKUP($A230,Tbills!$B$4:$C$974,2,1)/100))^((1)/91)-1</f>
        <v>7.0785537874762383E-5</v>
      </c>
      <c r="K230" s="2">
        <f t="shared" si="48"/>
        <v>405009.56713718327</v>
      </c>
      <c r="M230">
        <f t="shared" si="41"/>
        <v>787642688.60568595</v>
      </c>
      <c r="O230">
        <f t="shared" si="42"/>
        <v>10.826168237285962</v>
      </c>
      <c r="Q230" s="2">
        <f t="shared" si="49"/>
        <v>183.38535873107747</v>
      </c>
      <c r="S230" s="48">
        <f t="shared" si="43"/>
        <v>224.15575316100558</v>
      </c>
      <c r="U230">
        <f t="shared" si="50"/>
        <v>393401.07626959996</v>
      </c>
      <c r="W230" s="64" t="str">
        <f t="shared" si="51"/>
        <v/>
      </c>
      <c r="X230" s="50"/>
      <c r="Y230" s="50"/>
      <c r="Z230" s="50"/>
      <c r="AA230">
        <f>ROW()</f>
        <v>230</v>
      </c>
      <c r="AB230">
        <f t="shared" si="40"/>
        <v>0.95920066611157362</v>
      </c>
      <c r="AC230">
        <f t="shared" si="44"/>
        <v>22783570629.514526</v>
      </c>
      <c r="AF230">
        <f t="shared" si="52"/>
        <v>6.6768217602032349</v>
      </c>
      <c r="AI230">
        <f t="shared" si="45"/>
        <v>5.6988403028047268</v>
      </c>
      <c r="AK230">
        <f t="shared" si="46"/>
        <v>1117781644686.6328</v>
      </c>
      <c r="AM230">
        <f t="shared" si="47"/>
        <v>28.177614661903227</v>
      </c>
    </row>
    <row r="231" spans="1:39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 s="57" t="str">
        <f>IFERROR(VLOOKUP(A231,SHORTVOL!$A$2:$E$10000,5,0),"")</f>
        <v/>
      </c>
      <c r="G231" s="57"/>
      <c r="H231">
        <v>99467.94</v>
      </c>
      <c r="I231">
        <v>102275.4</v>
      </c>
      <c r="J231">
        <f>(1/(1-91/360*VLOOKUP($A231,Tbills!$B$4:$C$974,2,1)/100))^((1)/91)-1</f>
        <v>7.0785537874762383E-5</v>
      </c>
      <c r="K231" s="2">
        <f t="shared" si="48"/>
        <v>405792.7759108126</v>
      </c>
      <c r="M231">
        <f t="shared" si="41"/>
        <v>789865013.48011386</v>
      </c>
      <c r="O231">
        <f t="shared" si="42"/>
        <v>10.815670053936234</v>
      </c>
      <c r="Q231" s="2">
        <f t="shared" si="49"/>
        <v>182.70916403094415</v>
      </c>
      <c r="S231" s="48">
        <f t="shared" si="43"/>
        <v>223.3294710100524</v>
      </c>
      <c r="U231">
        <f t="shared" si="50"/>
        <v>394132.24434237607</v>
      </c>
      <c r="W231" s="64" t="str">
        <f t="shared" si="51"/>
        <v/>
      </c>
      <c r="X231" s="50"/>
      <c r="Y231" s="50"/>
      <c r="Z231" s="50"/>
      <c r="AA231">
        <f>ROW()</f>
        <v>231</v>
      </c>
      <c r="AB231">
        <f t="shared" si="40"/>
        <v>0.96738197424892702</v>
      </c>
      <c r="AC231">
        <f t="shared" si="44"/>
        <v>22868803524.370583</v>
      </c>
      <c r="AF231">
        <f t="shared" si="52"/>
        <v>6.6639095171299854</v>
      </c>
      <c r="AI231">
        <f t="shared" si="45"/>
        <v>5.6882765462933209</v>
      </c>
      <c r="AK231">
        <f t="shared" si="46"/>
        <v>1122029754842.915</v>
      </c>
      <c r="AM231">
        <f t="shared" si="47"/>
        <v>28.283780975769208</v>
      </c>
    </row>
    <row r="232" spans="1:39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 s="57" t="str">
        <f>IFERROR(VLOOKUP(A232,SHORTVOL!$A$2:$E$10000,5,0),"")</f>
        <v/>
      </c>
      <c r="G232" s="57"/>
      <c r="H232">
        <v>98238.74</v>
      </c>
      <c r="I232">
        <v>101004.26</v>
      </c>
      <c r="J232">
        <f>(1/(1-91/360*VLOOKUP($A232,Tbills!$B$4:$C$974,2,1)/100))^((1)/91)-1</f>
        <v>7.0785537874762383E-5</v>
      </c>
      <c r="K232" s="2">
        <f t="shared" si="48"/>
        <v>404118.01963045984</v>
      </c>
      <c r="M232">
        <f t="shared" si="41"/>
        <v>784912566.93872428</v>
      </c>
      <c r="O232">
        <f t="shared" si="42"/>
        <v>10.837958326577718</v>
      </c>
      <c r="Q232" s="2">
        <f t="shared" si="49"/>
        <v>180.44688969558018</v>
      </c>
      <c r="S232" s="48">
        <f t="shared" si="43"/>
        <v>220.56448454211849</v>
      </c>
      <c r="U232">
        <f t="shared" si="50"/>
        <v>392475.9869839102</v>
      </c>
      <c r="W232" s="64" t="str">
        <f t="shared" si="51"/>
        <v/>
      </c>
      <c r="X232" s="50"/>
      <c r="Y232" s="50"/>
      <c r="Z232" s="50"/>
      <c r="AA232">
        <f>ROW()</f>
        <v>232</v>
      </c>
      <c r="AB232">
        <f t="shared" si="40"/>
        <v>0.96354166666666663</v>
      </c>
      <c r="AC232">
        <f t="shared" si="44"/>
        <v>22677146942.242138</v>
      </c>
      <c r="AF232">
        <f t="shared" si="52"/>
        <v>6.6914106161220186</v>
      </c>
      <c r="AI232">
        <f t="shared" si="45"/>
        <v>5.7122104342684636</v>
      </c>
      <c r="AK232">
        <f t="shared" si="46"/>
        <v>1112692317309.4695</v>
      </c>
      <c r="AM232">
        <f t="shared" si="47"/>
        <v>28.636276617500712</v>
      </c>
    </row>
    <row r="233" spans="1:39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 s="57" t="str">
        <f>IFERROR(VLOOKUP(A233,SHORTVOL!$A$2:$E$10000,5,0),"")</f>
        <v/>
      </c>
      <c r="G233" s="57"/>
      <c r="H233">
        <v>99967.7</v>
      </c>
      <c r="I233">
        <v>102774.75</v>
      </c>
      <c r="J233">
        <f>(1/(1-91/360*VLOOKUP($A233,Tbills!$B$4:$C$974,2,1)/100))^((1)/91)-1</f>
        <v>7.0785537874762383E-5</v>
      </c>
      <c r="K233" s="2">
        <f t="shared" si="48"/>
        <v>408026.52366041136</v>
      </c>
      <c r="M233">
        <f t="shared" si="41"/>
        <v>796237713.47049618</v>
      </c>
      <c r="O233">
        <f t="shared" si="42"/>
        <v>10.785517134047875</v>
      </c>
      <c r="Q233" s="2">
        <f t="shared" si="49"/>
        <v>183.61820075616816</v>
      </c>
      <c r="S233" s="48">
        <f t="shared" si="43"/>
        <v>224.44109873505872</v>
      </c>
      <c r="U233">
        <f t="shared" si="50"/>
        <v>396242.37147969898</v>
      </c>
      <c r="W233" s="64" t="str">
        <f t="shared" si="51"/>
        <v/>
      </c>
      <c r="X233" s="50"/>
      <c r="Y233" s="50"/>
      <c r="Z233" s="50"/>
      <c r="AA233">
        <f>ROW()</f>
        <v>233</v>
      </c>
      <c r="AB233">
        <f t="shared" si="40"/>
        <v>0.9663382594417077</v>
      </c>
      <c r="AC233">
        <f t="shared" si="44"/>
        <v>23112926487.031509</v>
      </c>
      <c r="AF233">
        <f t="shared" si="52"/>
        <v>6.6266936866489008</v>
      </c>
      <c r="AI233">
        <f t="shared" si="45"/>
        <v>5.6574186758985672</v>
      </c>
      <c r="AK233">
        <f t="shared" si="46"/>
        <v>1134141801598.8479</v>
      </c>
      <c r="AM233">
        <f t="shared" si="47"/>
        <v>28.135266119706916</v>
      </c>
    </row>
    <row r="234" spans="1:39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 s="57" t="str">
        <f>IFERROR(VLOOKUP(A234,SHORTVOL!$A$2:$E$10000,5,0),"")</f>
        <v/>
      </c>
      <c r="G234" s="57"/>
      <c r="H234">
        <v>100118.55</v>
      </c>
      <c r="I234">
        <v>102922.56</v>
      </c>
      <c r="J234">
        <f>(1/(1-91/360*VLOOKUP($A234,Tbills!$B$4:$C$974,2,1)/100))^((1)/91)-1</f>
        <v>7.0785537874762383E-5</v>
      </c>
      <c r="K234" s="2">
        <f t="shared" si="48"/>
        <v>408301.33048676397</v>
      </c>
      <c r="M234">
        <f t="shared" si="41"/>
        <v>796979111.02210796</v>
      </c>
      <c r="O234">
        <f t="shared" si="42"/>
        <v>10.781854438359439</v>
      </c>
      <c r="Q234" s="2">
        <f t="shared" si="49"/>
        <v>183.89079428620346</v>
      </c>
      <c r="S234" s="48">
        <f t="shared" si="43"/>
        <v>224.77454292819118</v>
      </c>
      <c r="U234">
        <f t="shared" si="50"/>
        <v>396479.46870485449</v>
      </c>
      <c r="W234" s="64" t="str">
        <f t="shared" si="51"/>
        <v/>
      </c>
      <c r="X234" s="50"/>
      <c r="Y234" s="50"/>
      <c r="Z234" s="50"/>
      <c r="AA234">
        <f>ROW()</f>
        <v>234</v>
      </c>
      <c r="AB234">
        <f t="shared" si="40"/>
        <v>0.92168178070898588</v>
      </c>
      <c r="AC234">
        <f t="shared" si="44"/>
        <v>23141137147.595619</v>
      </c>
      <c r="AF234">
        <f t="shared" si="52"/>
        <v>6.6222293133590284</v>
      </c>
      <c r="AI234">
        <f t="shared" si="45"/>
        <v>5.6540617262307054</v>
      </c>
      <c r="AK234">
        <f t="shared" si="46"/>
        <v>1135593401881.7488</v>
      </c>
      <c r="AM234">
        <f t="shared" si="47"/>
        <v>28.095751739532403</v>
      </c>
    </row>
    <row r="235" spans="1:39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 s="57" t="str">
        <f>IFERROR(VLOOKUP(A235,SHORTVOL!$A$2:$E$10000,5,0),"")</f>
        <v/>
      </c>
      <c r="G235" s="57"/>
      <c r="H235">
        <v>103230.97</v>
      </c>
      <c r="I235">
        <v>106093</v>
      </c>
      <c r="J235">
        <f>(1/(1-91/360*VLOOKUP($A235,Tbills!$B$4:$C$974,2,1)/100))^((1)/91)-1</f>
        <v>7.2882684507336037E-5</v>
      </c>
      <c r="K235" s="2">
        <f t="shared" si="48"/>
        <v>423692.31831429672</v>
      </c>
      <c r="M235">
        <f t="shared" si="41"/>
        <v>841792657.69317257</v>
      </c>
      <c r="O235">
        <f t="shared" si="42"/>
        <v>10.578522199418469</v>
      </c>
      <c r="Q235" s="2">
        <f t="shared" si="49"/>
        <v>189.58897848000515</v>
      </c>
      <c r="S235" s="48">
        <f t="shared" si="43"/>
        <v>231.7405988529284</v>
      </c>
      <c r="U235">
        <f t="shared" si="50"/>
        <v>411305.34405387897</v>
      </c>
      <c r="W235" s="64" t="str">
        <f t="shared" si="51"/>
        <v/>
      </c>
      <c r="X235" s="50"/>
      <c r="Y235" s="50"/>
      <c r="Z235" s="50"/>
      <c r="AA235">
        <f>ROW()</f>
        <v>235</v>
      </c>
      <c r="AB235">
        <f t="shared" si="40"/>
        <v>0.9969650986342945</v>
      </c>
      <c r="AC235">
        <f t="shared" si="44"/>
        <v>24873979434.563637</v>
      </c>
      <c r="AF235">
        <f t="shared" si="52"/>
        <v>6.3726210440731625</v>
      </c>
      <c r="AI235">
        <f t="shared" si="45"/>
        <v>5.4426956451787225</v>
      </c>
      <c r="AK235">
        <f t="shared" si="46"/>
        <v>1220928007221.6001</v>
      </c>
      <c r="AM235">
        <f t="shared" si="47"/>
        <v>27.234196613886212</v>
      </c>
    </row>
    <row r="236" spans="1:39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 s="57" t="str">
        <f>IFERROR(VLOOKUP(A236,SHORTVOL!$A$2:$E$10000,5,0),"")</f>
        <v/>
      </c>
      <c r="G236" s="57"/>
      <c r="H236">
        <v>102400.75</v>
      </c>
      <c r="I236">
        <v>105232.03</v>
      </c>
      <c r="J236">
        <f>(1/(1-91/360*VLOOKUP($A236,Tbills!$B$4:$C$974,2,1)/100))^((1)/91)-1</f>
        <v>7.2882684507336037E-5</v>
      </c>
      <c r="K236" s="2">
        <f t="shared" si="48"/>
        <v>421718.63736473268</v>
      </c>
      <c r="M236">
        <f t="shared" si="41"/>
        <v>835841334.2389766</v>
      </c>
      <c r="O236">
        <f t="shared" si="42"/>
        <v>10.603142065798048</v>
      </c>
      <c r="Q236" s="2">
        <f t="shared" si="49"/>
        <v>188.05965113293004</v>
      </c>
      <c r="S236" s="48">
        <f t="shared" si="43"/>
        <v>229.87150563417586</v>
      </c>
      <c r="U236">
        <f t="shared" si="50"/>
        <v>409357.60833896633</v>
      </c>
      <c r="W236" s="64" t="str">
        <f t="shared" si="51"/>
        <v/>
      </c>
      <c r="X236" s="50"/>
      <c r="Y236" s="50"/>
      <c r="Z236" s="50"/>
      <c r="AA236">
        <f>ROW()</f>
        <v>236</v>
      </c>
      <c r="AB236">
        <f t="shared" si="40"/>
        <v>0.96495327102803741</v>
      </c>
      <c r="AC236">
        <f t="shared" si="44"/>
        <v>24638992106.447178</v>
      </c>
      <c r="AF236">
        <f t="shared" si="52"/>
        <v>6.4023179163916693</v>
      </c>
      <c r="AI236">
        <f t="shared" si="45"/>
        <v>5.4685099795336409</v>
      </c>
      <c r="AK236">
        <f t="shared" si="46"/>
        <v>1209467990774.9761</v>
      </c>
      <c r="AM236">
        <f t="shared" si="47"/>
        <v>27.456194157918436</v>
      </c>
    </row>
    <row r="237" spans="1:39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 s="57" t="str">
        <f>IFERROR(VLOOKUP(A237,SHORTVOL!$A$2:$E$10000,5,0),"")</f>
        <v/>
      </c>
      <c r="G237" s="57"/>
      <c r="H237">
        <v>100814.39999999999</v>
      </c>
      <c r="I237">
        <v>103594.15</v>
      </c>
      <c r="J237">
        <f>(1/(1-91/360*VLOOKUP($A237,Tbills!$B$4:$C$974,2,1)/100))^((1)/91)-1</f>
        <v>7.2882684507336037E-5</v>
      </c>
      <c r="K237" s="2">
        <f t="shared" si="48"/>
        <v>416020.98712865927</v>
      </c>
      <c r="M237">
        <f t="shared" si="41"/>
        <v>818833265.32832587</v>
      </c>
      <c r="O237">
        <f t="shared" si="42"/>
        <v>10.674750161045518</v>
      </c>
      <c r="Q237" s="2">
        <f t="shared" si="49"/>
        <v>185.14179439391461</v>
      </c>
      <c r="S237" s="48">
        <f t="shared" si="43"/>
        <v>226.30516124909084</v>
      </c>
      <c r="U237">
        <f t="shared" si="50"/>
        <v>403795.36261296371</v>
      </c>
      <c r="W237" s="64" t="str">
        <f t="shared" si="51"/>
        <v/>
      </c>
      <c r="X237" s="50"/>
      <c r="Y237" s="50"/>
      <c r="Z237" s="50"/>
      <c r="AA237">
        <f>ROW()</f>
        <v>237</v>
      </c>
      <c r="AB237">
        <f t="shared" si="40"/>
        <v>0.94371941272430671</v>
      </c>
      <c r="AC237">
        <f t="shared" si="44"/>
        <v>23970006132.334305</v>
      </c>
      <c r="AF237">
        <f t="shared" si="52"/>
        <v>6.4888270505408983</v>
      </c>
      <c r="AI237">
        <f t="shared" si="45"/>
        <v>5.5428584655696289</v>
      </c>
      <c r="AK237">
        <f t="shared" si="46"/>
        <v>1176701321000.9111</v>
      </c>
      <c r="AM237">
        <f t="shared" si="47"/>
        <v>27.884535984323144</v>
      </c>
    </row>
    <row r="238" spans="1:39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 s="57" t="str">
        <f>IFERROR(VLOOKUP(A238,SHORTVOL!$A$2:$E$10000,5,0),"")</f>
        <v/>
      </c>
      <c r="G238" s="57"/>
      <c r="H238">
        <v>99450.87</v>
      </c>
      <c r="I238">
        <v>102185.47</v>
      </c>
      <c r="J238">
        <f>(1/(1-91/360*VLOOKUP($A238,Tbills!$B$4:$C$974,2,1)/100))^((1)/91)-1</f>
        <v>7.2882684507336037E-5</v>
      </c>
      <c r="K238" s="2">
        <f t="shared" si="48"/>
        <v>408987.33399668575</v>
      </c>
      <c r="M238">
        <f t="shared" si="41"/>
        <v>797999500.52315092</v>
      </c>
      <c r="O238">
        <f t="shared" si="42"/>
        <v>10.76497009912018</v>
      </c>
      <c r="Q238" s="2">
        <f t="shared" si="49"/>
        <v>182.63327027886632</v>
      </c>
      <c r="S238" s="48">
        <f t="shared" si="43"/>
        <v>223.23915089187781</v>
      </c>
      <c r="U238">
        <f t="shared" si="50"/>
        <v>396937.21981317498</v>
      </c>
      <c r="W238" s="64" t="str">
        <f t="shared" si="51"/>
        <v/>
      </c>
      <c r="X238" s="50"/>
      <c r="Y238" s="50"/>
      <c r="Z238" s="50"/>
      <c r="AA238">
        <f>ROW()</f>
        <v>238</v>
      </c>
      <c r="AB238">
        <f t="shared" si="40"/>
        <v>0.96717171717171713</v>
      </c>
      <c r="AC238">
        <f t="shared" si="44"/>
        <v>23156358534.354553</v>
      </c>
      <c r="AF238">
        <f t="shared" si="52"/>
        <v>6.5985437691152997</v>
      </c>
      <c r="AI238">
        <f t="shared" si="45"/>
        <v>5.637045098144462</v>
      </c>
      <c r="AK238">
        <f t="shared" si="46"/>
        <v>1136828666577.8396</v>
      </c>
      <c r="AM238">
        <f t="shared" si="47"/>
        <v>28.264726286109131</v>
      </c>
    </row>
    <row r="239" spans="1:39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 s="57" t="str">
        <f>IFERROR(VLOOKUP(A239,SHORTVOL!$A$2:$E$10000,5,0),"")</f>
        <v/>
      </c>
      <c r="G239" s="57"/>
      <c r="H239">
        <v>100918.2</v>
      </c>
      <c r="I239">
        <v>103670.8</v>
      </c>
      <c r="J239">
        <f>(1/(1-91/360*VLOOKUP($A239,Tbills!$B$4:$C$974,2,1)/100))^((1)/91)-1</f>
        <v>7.5679509525805599E-5</v>
      </c>
      <c r="K239" s="2">
        <f t="shared" si="48"/>
        <v>416842.37472537218</v>
      </c>
      <c r="M239">
        <f t="shared" si="41"/>
        <v>820793048.56707823</v>
      </c>
      <c r="O239">
        <f t="shared" si="42"/>
        <v>10.661536826625024</v>
      </c>
      <c r="Q239" s="2">
        <f t="shared" si="49"/>
        <v>185.31434353192469</v>
      </c>
      <c r="S239" s="48">
        <f t="shared" si="43"/>
        <v>226.51706694783135</v>
      </c>
      <c r="U239">
        <f t="shared" si="50"/>
        <v>404468.71583015408</v>
      </c>
      <c r="W239" s="64" t="str">
        <f t="shared" si="51"/>
        <v/>
      </c>
      <c r="X239" s="50"/>
      <c r="Y239" s="50"/>
      <c r="Z239" s="50"/>
      <c r="AA239">
        <f>ROW()</f>
        <v>239</v>
      </c>
      <c r="AB239">
        <f t="shared" si="40"/>
        <v>0.95721077654516651</v>
      </c>
      <c r="AC239">
        <f t="shared" si="44"/>
        <v>24036739844.584412</v>
      </c>
      <c r="AF239">
        <f t="shared" si="52"/>
        <v>6.4718581735271528</v>
      </c>
      <c r="AI239">
        <f t="shared" si="45"/>
        <v>5.5301874283018408</v>
      </c>
      <c r="AK239">
        <f t="shared" si="46"/>
        <v>1180276944695.6414</v>
      </c>
      <c r="AM239">
        <f t="shared" si="47"/>
        <v>27.857114126585728</v>
      </c>
    </row>
    <row r="240" spans="1:39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 s="57" t="str">
        <f>IFERROR(VLOOKUP(A240,SHORTVOL!$A$2:$E$10000,5,0),"")</f>
        <v/>
      </c>
      <c r="G240" s="57"/>
      <c r="H240">
        <v>101039.43</v>
      </c>
      <c r="I240">
        <v>103787.49</v>
      </c>
      <c r="J240">
        <f>(1/(1-91/360*VLOOKUP($A240,Tbills!$B$4:$C$974,2,1)/100))^((1)/91)-1</f>
        <v>7.5679509525805599E-5</v>
      </c>
      <c r="K240" s="2">
        <f t="shared" si="48"/>
        <v>414898.9490485838</v>
      </c>
      <c r="M240">
        <f t="shared" si="41"/>
        <v>814981763.37634385</v>
      </c>
      <c r="O240">
        <f t="shared" si="42"/>
        <v>10.686386375297515</v>
      </c>
      <c r="Q240" s="2">
        <f t="shared" si="49"/>
        <v>185.5324320303464</v>
      </c>
      <c r="S240" s="48">
        <f t="shared" si="43"/>
        <v>226.78389369937182</v>
      </c>
      <c r="U240">
        <f t="shared" si="50"/>
        <v>402550.58716874471</v>
      </c>
      <c r="W240" s="64" t="str">
        <f t="shared" si="51"/>
        <v/>
      </c>
      <c r="X240" s="50"/>
      <c r="Y240" s="50"/>
      <c r="Z240" s="50"/>
      <c r="AA240">
        <f>ROW()</f>
        <v>240</v>
      </c>
      <c r="AB240">
        <f t="shared" si="40"/>
        <v>0.95404120443740092</v>
      </c>
      <c r="AC240">
        <f t="shared" si="44"/>
        <v>23809333048.500828</v>
      </c>
      <c r="AF240">
        <f t="shared" si="52"/>
        <v>6.5020617842649671</v>
      </c>
      <c r="AI240">
        <f t="shared" si="45"/>
        <v>5.5564701157171044</v>
      </c>
      <c r="AK240">
        <f t="shared" si="46"/>
        <v>1169185607660.4646</v>
      </c>
      <c r="AM240">
        <f t="shared" si="47"/>
        <v>27.826835324571782</v>
      </c>
    </row>
    <row r="241" spans="1:39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 s="57" t="str">
        <f>IFERROR(VLOOKUP(A241,SHORTVOL!$A$2:$E$10000,5,0),"")</f>
        <v/>
      </c>
      <c r="G241" s="57"/>
      <c r="H241">
        <v>102730.54</v>
      </c>
      <c r="I241">
        <v>105516.74</v>
      </c>
      <c r="J241">
        <f>(1/(1-91/360*VLOOKUP($A241,Tbills!$B$4:$C$974,2,1)/100))^((1)/91)-1</f>
        <v>7.5679509525805599E-5</v>
      </c>
      <c r="K241" s="2">
        <f t="shared" si="48"/>
        <v>423125.18205501634</v>
      </c>
      <c r="M241">
        <f t="shared" si="41"/>
        <v>839149640.12712801</v>
      </c>
      <c r="O241">
        <f t="shared" si="42"/>
        <v>10.580442667619685</v>
      </c>
      <c r="Q241" s="2">
        <f t="shared" si="49"/>
        <v>188.63311266738384</v>
      </c>
      <c r="S241" s="48">
        <f t="shared" si="43"/>
        <v>230.57423537967043</v>
      </c>
      <c r="U241">
        <f t="shared" si="50"/>
        <v>410499.71859439561</v>
      </c>
      <c r="W241" s="64" t="str">
        <f t="shared" si="51"/>
        <v/>
      </c>
      <c r="X241" s="50"/>
      <c r="Y241" s="50"/>
      <c r="Z241" s="50"/>
      <c r="AA241">
        <f>ROW()</f>
        <v>241</v>
      </c>
      <c r="AB241">
        <f t="shared" si="40"/>
        <v>0.94840667678300461</v>
      </c>
      <c r="AC241">
        <f t="shared" si="44"/>
        <v>24750217571.455879</v>
      </c>
      <c r="AF241">
        <f t="shared" si="52"/>
        <v>6.373178544373717</v>
      </c>
      <c r="AI241">
        <f t="shared" si="45"/>
        <v>5.446794724755974</v>
      </c>
      <c r="AK241">
        <f t="shared" si="46"/>
        <v>1215466858197.8125</v>
      </c>
      <c r="AM241">
        <f t="shared" si="47"/>
        <v>27.364258689321851</v>
      </c>
    </row>
    <row r="242" spans="1:39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 s="57" t="str">
        <f>IFERROR(VLOOKUP(A242,SHORTVOL!$A$2:$E$10000,5,0),"")</f>
        <v/>
      </c>
      <c r="G242" s="57"/>
      <c r="H242">
        <v>103451.67</v>
      </c>
      <c r="I242">
        <v>106249.45</v>
      </c>
      <c r="J242">
        <f>(1/(1-91/360*VLOOKUP($A242,Tbills!$B$4:$C$974,2,1)/100))^((1)/91)-1</f>
        <v>7.5679509525805599E-5</v>
      </c>
      <c r="K242" s="2">
        <f t="shared" si="48"/>
        <v>433261.88447750715</v>
      </c>
      <c r="M242">
        <f t="shared" si="41"/>
        <v>869232420.38539243</v>
      </c>
      <c r="O242">
        <f t="shared" si="42"/>
        <v>10.453702342837493</v>
      </c>
      <c r="Q242" s="2">
        <f t="shared" si="49"/>
        <v>189.95261479115254</v>
      </c>
      <c r="S242" s="48">
        <f t="shared" si="43"/>
        <v>232.18737311642113</v>
      </c>
      <c r="U242">
        <f t="shared" si="50"/>
        <v>420301.04948360589</v>
      </c>
      <c r="W242" s="64" t="str">
        <f t="shared" si="51"/>
        <v/>
      </c>
      <c r="X242" s="50"/>
      <c r="Y242" s="50"/>
      <c r="Z242" s="50"/>
      <c r="AA242">
        <f>ROW()</f>
        <v>242</v>
      </c>
      <c r="AB242">
        <f t="shared" si="40"/>
        <v>0.97880393641180918</v>
      </c>
      <c r="AC242">
        <f t="shared" si="44"/>
        <v>25932702955.20369</v>
      </c>
      <c r="AF242">
        <f t="shared" si="52"/>
        <v>6.2205313556624722</v>
      </c>
      <c r="AI242">
        <f t="shared" si="45"/>
        <v>5.3167891558723328</v>
      </c>
      <c r="AK242">
        <f t="shared" si="46"/>
        <v>1273619664426.332</v>
      </c>
      <c r="AM242">
        <f t="shared" si="47"/>
        <v>27.17529227977283</v>
      </c>
    </row>
    <row r="243" spans="1:39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 s="57" t="str">
        <f>IFERROR(VLOOKUP(A243,SHORTVOL!$A$2:$E$10000,5,0),"")</f>
        <v/>
      </c>
      <c r="G243" s="57"/>
      <c r="H243">
        <v>102127.22</v>
      </c>
      <c r="I243">
        <v>104881.15</v>
      </c>
      <c r="J243">
        <f>(1/(1-91/360*VLOOKUP($A243,Tbills!$B$4:$C$974,2,1)/100))^((1)/91)-1</f>
        <v>7.5679509525805599E-5</v>
      </c>
      <c r="K243" s="2">
        <f t="shared" si="48"/>
        <v>418420.00986082689</v>
      </c>
      <c r="M243">
        <f t="shared" si="41"/>
        <v>824491755.39390695</v>
      </c>
      <c r="O243">
        <f t="shared" si="42"/>
        <v>10.632749685685187</v>
      </c>
      <c r="Q243" s="2">
        <f t="shared" si="49"/>
        <v>187.51615566507439</v>
      </c>
      <c r="S243" s="48">
        <f t="shared" si="43"/>
        <v>229.20943396142164</v>
      </c>
      <c r="U243">
        <f t="shared" si="50"/>
        <v>405869.58188437851</v>
      </c>
      <c r="W243" s="64" t="str">
        <f t="shared" si="51"/>
        <v/>
      </c>
      <c r="X243" s="50"/>
      <c r="Y243" s="50"/>
      <c r="Z243" s="50"/>
      <c r="AA243">
        <f>ROW()</f>
        <v>243</v>
      </c>
      <c r="AB243">
        <f t="shared" si="40"/>
        <v>0.94912559618441972</v>
      </c>
      <c r="AC243">
        <f t="shared" si="44"/>
        <v>24152477946.698997</v>
      </c>
      <c r="AF243">
        <f t="shared" si="52"/>
        <v>6.4336472088810579</v>
      </c>
      <c r="AI243">
        <f t="shared" si="45"/>
        <v>5.4994116448141792</v>
      </c>
      <c r="AK243">
        <f t="shared" si="46"/>
        <v>1186264501504.1931</v>
      </c>
      <c r="AM243">
        <f t="shared" si="47"/>
        <v>27.526325743088108</v>
      </c>
    </row>
    <row r="244" spans="1:39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 s="57" t="str">
        <f>IFERROR(VLOOKUP(A244,SHORTVOL!$A$2:$E$10000,5,0),"")</f>
        <v/>
      </c>
      <c r="G244" s="57"/>
      <c r="H244">
        <v>101270.7</v>
      </c>
      <c r="I244">
        <v>103977.72</v>
      </c>
      <c r="J244">
        <f>(1/(1-91/360*VLOOKUP($A244,Tbills!$B$4:$C$974,2,1)/100))^((1)/91)-1</f>
        <v>7.5539651183342826E-5</v>
      </c>
      <c r="K244" s="2">
        <f t="shared" si="48"/>
        <v>416827.73846217885</v>
      </c>
      <c r="M244">
        <f t="shared" si="41"/>
        <v>819571141.5679915</v>
      </c>
      <c r="O244">
        <f t="shared" si="42"/>
        <v>10.652968769448066</v>
      </c>
      <c r="Q244" s="2">
        <f t="shared" si="49"/>
        <v>185.92989465248058</v>
      </c>
      <c r="S244" s="48">
        <f t="shared" si="43"/>
        <v>227.27122296491962</v>
      </c>
      <c r="U244">
        <f t="shared" si="50"/>
        <v>404227.5967657076</v>
      </c>
      <c r="W244" s="64" t="str">
        <f t="shared" si="51"/>
        <v/>
      </c>
      <c r="X244" s="50"/>
      <c r="Y244" s="50"/>
      <c r="Z244" s="50"/>
      <c r="AA244">
        <f>ROW()</f>
        <v>244</v>
      </c>
      <c r="AB244">
        <f t="shared" si="40"/>
        <v>0.96156862745098037</v>
      </c>
      <c r="AC244">
        <f t="shared" si="44"/>
        <v>23958785379.239769</v>
      </c>
      <c r="AF244">
        <f t="shared" si="52"/>
        <v>6.4582196747884542</v>
      </c>
      <c r="AI244">
        <f t="shared" si="45"/>
        <v>5.5218282611516516</v>
      </c>
      <c r="AK244">
        <f t="shared" si="46"/>
        <v>1176977240488.6907</v>
      </c>
      <c r="AM244">
        <f t="shared" si="47"/>
        <v>27.766644498321551</v>
      </c>
    </row>
    <row r="245" spans="1:39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 s="57" t="str">
        <f>IFERROR(VLOOKUP(A245,SHORTVOL!$A$2:$E$10000,5,0),"")</f>
        <v/>
      </c>
      <c r="G245" s="57"/>
      <c r="H245">
        <v>102460.03</v>
      </c>
      <c r="I245">
        <v>105190.99</v>
      </c>
      <c r="J245">
        <f>(1/(1-91/360*VLOOKUP($A245,Tbills!$B$4:$C$974,2,1)/100))^((1)/91)-1</f>
        <v>7.5539651183342826E-5</v>
      </c>
      <c r="K245" s="2">
        <f t="shared" si="48"/>
        <v>423356.10692905623</v>
      </c>
      <c r="M245">
        <f t="shared" si="41"/>
        <v>838754886.72386599</v>
      </c>
      <c r="O245">
        <f t="shared" si="42"/>
        <v>10.569540615146641</v>
      </c>
      <c r="Q245" s="2">
        <f t="shared" si="49"/>
        <v>188.10888112565553</v>
      </c>
      <c r="S245" s="48">
        <f t="shared" si="43"/>
        <v>229.93495691618961</v>
      </c>
      <c r="U245">
        <f t="shared" si="50"/>
        <v>410526.28257105616</v>
      </c>
      <c r="W245" s="64" t="str">
        <f t="shared" si="51"/>
        <v/>
      </c>
      <c r="X245" s="50"/>
      <c r="Y245" s="50"/>
      <c r="Z245" s="50"/>
      <c r="AA245">
        <f>ROW()</f>
        <v>245</v>
      </c>
      <c r="AB245">
        <f t="shared" si="40"/>
        <v>0.96348096348096357</v>
      </c>
      <c r="AC245">
        <f t="shared" si="44"/>
        <v>24706005700.673466</v>
      </c>
      <c r="AF245">
        <f t="shared" si="52"/>
        <v>6.3571027310457584</v>
      </c>
      <c r="AI245">
        <f t="shared" si="45"/>
        <v>5.4358352122236617</v>
      </c>
      <c r="AK245">
        <f t="shared" si="46"/>
        <v>1213762216546.2117</v>
      </c>
      <c r="AM245">
        <f t="shared" si="47"/>
        <v>27.443705817623805</v>
      </c>
    </row>
    <row r="246" spans="1:39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 s="57" t="str">
        <f>IFERROR(VLOOKUP(A246,SHORTVOL!$A$2:$E$10000,5,0),"")</f>
        <v/>
      </c>
      <c r="G246" s="57"/>
      <c r="H246">
        <v>102569.33</v>
      </c>
      <c r="I246">
        <v>105295.26</v>
      </c>
      <c r="J246">
        <f>(1/(1-91/360*VLOOKUP($A246,Tbills!$B$4:$C$974,2,1)/100))^((1)/91)-1</f>
        <v>7.5539651183342826E-5</v>
      </c>
      <c r="K246" s="2">
        <f t="shared" si="48"/>
        <v>430763.16870121518</v>
      </c>
      <c r="M246">
        <f t="shared" si="41"/>
        <v>860695187.94308507</v>
      </c>
      <c r="O246">
        <f t="shared" si="42"/>
        <v>10.477073267497888</v>
      </c>
      <c r="Q246" s="2">
        <f t="shared" si="49"/>
        <v>188.30495601793828</v>
      </c>
      <c r="S246" s="48">
        <f t="shared" si="43"/>
        <v>230.1748813819614</v>
      </c>
      <c r="U246">
        <f t="shared" si="50"/>
        <v>417676.04016626894</v>
      </c>
      <c r="W246" s="64" t="str">
        <f t="shared" si="51"/>
        <v/>
      </c>
      <c r="X246" s="50"/>
      <c r="Y246" s="50"/>
      <c r="Z246" s="50"/>
      <c r="AA246">
        <f>ROW()</f>
        <v>246</v>
      </c>
      <c r="AB246">
        <f t="shared" si="40"/>
        <v>0.94423791821561343</v>
      </c>
      <c r="AC246">
        <f t="shared" si="44"/>
        <v>25567153757.61475</v>
      </c>
      <c r="AF246">
        <f t="shared" si="52"/>
        <v>6.245909951723247</v>
      </c>
      <c r="AI246">
        <f t="shared" si="45"/>
        <v>5.3412110966443</v>
      </c>
      <c r="AK246">
        <f t="shared" si="46"/>
        <v>1256149324702.6536</v>
      </c>
      <c r="AM246">
        <f t="shared" si="47"/>
        <v>27.417559390645827</v>
      </c>
    </row>
    <row r="247" spans="1:39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 s="57" t="str">
        <f>IFERROR(VLOOKUP(A247,SHORTVOL!$A$2:$E$10000,5,0),"")</f>
        <v/>
      </c>
      <c r="G247" s="57"/>
      <c r="H247">
        <v>103243.18</v>
      </c>
      <c r="I247">
        <v>105979.07</v>
      </c>
      <c r="J247">
        <f>(1/(1-91/360*VLOOKUP($A247,Tbills!$B$4:$C$974,2,1)/100))^((1)/91)-1</f>
        <v>7.5539651183342826E-5</v>
      </c>
      <c r="K247" s="2">
        <f t="shared" si="48"/>
        <v>429362.72586907784</v>
      </c>
      <c r="M247">
        <f t="shared" si="41"/>
        <v>856423508.57548916</v>
      </c>
      <c r="O247">
        <f t="shared" si="42"/>
        <v>10.494099574785912</v>
      </c>
      <c r="Q247" s="2">
        <f t="shared" si="49"/>
        <v>189.53744187754029</v>
      </c>
      <c r="S247" s="48">
        <f t="shared" si="43"/>
        <v>231.68166646001103</v>
      </c>
      <c r="U247">
        <f t="shared" si="50"/>
        <v>416284.75466335018</v>
      </c>
      <c r="W247" s="64" t="str">
        <f t="shared" si="51"/>
        <v/>
      </c>
      <c r="X247" s="50"/>
      <c r="Y247" s="50"/>
      <c r="Z247" s="50"/>
      <c r="AA247">
        <f>ROW()</f>
        <v>247</v>
      </c>
      <c r="AB247">
        <f t="shared" si="40"/>
        <v>0.93070044709388977</v>
      </c>
      <c r="AC247">
        <f t="shared" si="44"/>
        <v>25397434811.284378</v>
      </c>
      <c r="AF247">
        <f t="shared" si="52"/>
        <v>6.2662442270933454</v>
      </c>
      <c r="AI247">
        <f t="shared" si="45"/>
        <v>5.359056213110267</v>
      </c>
      <c r="AK247">
        <f t="shared" si="46"/>
        <v>1247890703645.8804</v>
      </c>
      <c r="AM247">
        <f t="shared" si="47"/>
        <v>27.240554054131017</v>
      </c>
    </row>
    <row r="248" spans="1:39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 s="57" t="str">
        <f>IFERROR(VLOOKUP(A248,SHORTVOL!$A$2:$E$10000,5,0),"")</f>
        <v/>
      </c>
      <c r="G248" s="57"/>
      <c r="H248">
        <v>104083.23</v>
      </c>
      <c r="I248">
        <v>106833.38</v>
      </c>
      <c r="J248">
        <f>(1/(1-91/360*VLOOKUP($A248,Tbills!$B$4:$C$974,2,1)/100))^((1)/91)-1</f>
        <v>7.5539651183342826E-5</v>
      </c>
      <c r="K248" s="2">
        <f t="shared" si="48"/>
        <v>432324.76904577995</v>
      </c>
      <c r="M248">
        <f t="shared" si="41"/>
        <v>865212016.25726748</v>
      </c>
      <c r="O248">
        <f t="shared" si="42"/>
        <v>10.457897122700405</v>
      </c>
      <c r="Q248" s="2">
        <f t="shared" si="49"/>
        <v>191.07497585520605</v>
      </c>
      <c r="S248" s="48">
        <f t="shared" si="43"/>
        <v>233.56133174059298</v>
      </c>
      <c r="U248">
        <f t="shared" si="50"/>
        <v>419123.29286576103</v>
      </c>
      <c r="W248" s="64" t="str">
        <f t="shared" si="51"/>
        <v/>
      </c>
      <c r="X248" s="50"/>
      <c r="Y248" s="50"/>
      <c r="Z248" s="50"/>
      <c r="AA248">
        <f>ROW()</f>
        <v>248</v>
      </c>
      <c r="AB248">
        <f t="shared" si="40"/>
        <v>0.92955700798838059</v>
      </c>
      <c r="AC248">
        <f t="shared" si="44"/>
        <v>25744395553.501575</v>
      </c>
      <c r="AF248">
        <f t="shared" si="52"/>
        <v>6.2230449763285378</v>
      </c>
      <c r="AI248">
        <f t="shared" si="45"/>
        <v>5.3225641676708246</v>
      </c>
      <c r="AK248">
        <f t="shared" si="46"/>
        <v>1265019452567.957</v>
      </c>
      <c r="AM248">
        <f t="shared" si="47"/>
        <v>27.022006427932698</v>
      </c>
    </row>
    <row r="249" spans="1:39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 s="57" t="str">
        <f>IFERROR(VLOOKUP(A249,SHORTVOL!$A$2:$E$10000,5,0),"")</f>
        <v/>
      </c>
      <c r="G249" s="57"/>
      <c r="H249">
        <v>104569.14</v>
      </c>
      <c r="I249">
        <v>107307.92</v>
      </c>
      <c r="J249">
        <f>(1/(1-91/360*VLOOKUP($A249,Tbills!$B$4:$C$974,2,1)/100))^((1)/91)-1</f>
        <v>7.6238960891039653E-5</v>
      </c>
      <c r="K249" s="2">
        <f t="shared" si="48"/>
        <v>432380.73752423609</v>
      </c>
      <c r="M249">
        <f t="shared" si="41"/>
        <v>865156009.6841917</v>
      </c>
      <c r="O249">
        <f t="shared" si="42"/>
        <v>10.457205934196351</v>
      </c>
      <c r="Q249" s="2">
        <f t="shared" si="49"/>
        <v>191.9529625062579</v>
      </c>
      <c r="S249" s="48">
        <f t="shared" si="43"/>
        <v>234.63531398122819</v>
      </c>
      <c r="U249">
        <f t="shared" si="50"/>
        <v>419077.07445496455</v>
      </c>
      <c r="W249" s="64" t="str">
        <f t="shared" si="51"/>
        <v/>
      </c>
      <c r="X249" s="50"/>
      <c r="Y249" s="50"/>
      <c r="Z249" s="50"/>
      <c r="AA249">
        <f>ROW()</f>
        <v>249</v>
      </c>
      <c r="AB249">
        <f t="shared" si="40"/>
        <v>0.91371681415929207</v>
      </c>
      <c r="AC249">
        <f t="shared" si="44"/>
        <v>25740558556.225014</v>
      </c>
      <c r="AF249">
        <f t="shared" si="52"/>
        <v>6.2223246858379841</v>
      </c>
      <c r="AI249">
        <f t="shared" si="45"/>
        <v>5.323307434402083</v>
      </c>
      <c r="AK249">
        <f t="shared" si="46"/>
        <v>1265076561191.7673</v>
      </c>
      <c r="AM249">
        <f t="shared" si="47"/>
        <v>26.905146231524981</v>
      </c>
    </row>
    <row r="250" spans="1:39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 s="57" t="str">
        <f>IFERROR(VLOOKUP(A250,SHORTVOL!$A$2:$E$10000,5,0),"")</f>
        <v/>
      </c>
      <c r="G250" s="57"/>
      <c r="H250">
        <v>105603.95</v>
      </c>
      <c r="I250">
        <v>108361.65</v>
      </c>
      <c r="J250">
        <f>(1/(1-91/360*VLOOKUP($A250,Tbills!$B$4:$C$974,2,1)/100))^((1)/91)-1</f>
        <v>7.6238960891039653E-5</v>
      </c>
      <c r="K250" s="2">
        <f t="shared" si="48"/>
        <v>442589.83990248077</v>
      </c>
      <c r="M250">
        <f t="shared" si="41"/>
        <v>895722144.15481424</v>
      </c>
      <c r="O250">
        <f t="shared" si="42"/>
        <v>10.333750636308105</v>
      </c>
      <c r="Q250" s="2">
        <f t="shared" si="49"/>
        <v>193.84779081001111</v>
      </c>
      <c r="S250" s="48">
        <f t="shared" si="43"/>
        <v>236.95173293290199</v>
      </c>
      <c r="U250">
        <f t="shared" si="50"/>
        <v>428938.2262703384</v>
      </c>
      <c r="W250" s="64" t="str">
        <f t="shared" si="51"/>
        <v/>
      </c>
      <c r="X250" s="50"/>
      <c r="Y250" s="50"/>
      <c r="Z250" s="50"/>
      <c r="AA250">
        <f>ROW()</f>
        <v>250</v>
      </c>
      <c r="AB250">
        <f t="shared" si="40"/>
        <v>0.93727726300784042</v>
      </c>
      <c r="AC250">
        <f t="shared" si="44"/>
        <v>26952549755.874393</v>
      </c>
      <c r="AF250">
        <f t="shared" si="52"/>
        <v>6.0754432084109657</v>
      </c>
      <c r="AI250">
        <f t="shared" si="45"/>
        <v>5.1980938898501368</v>
      </c>
      <c r="AK250">
        <f t="shared" si="46"/>
        <v>1324728293433.895</v>
      </c>
      <c r="AM250">
        <f t="shared" si="47"/>
        <v>26.641991891722757</v>
      </c>
    </row>
    <row r="251" spans="1:39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 s="57" t="str">
        <f>IFERROR(VLOOKUP(A251,SHORTVOL!$A$2:$E$10000,5,0),"")</f>
        <v/>
      </c>
      <c r="G251" s="57"/>
      <c r="H251">
        <v>107339.89</v>
      </c>
      <c r="I251">
        <v>110134.66</v>
      </c>
      <c r="J251">
        <f>(1/(1-91/360*VLOOKUP($A251,Tbills!$B$4:$C$974,2,1)/100))^((1)/91)-1</f>
        <v>7.6238960891039653E-5</v>
      </c>
      <c r="K251" s="2">
        <f t="shared" si="48"/>
        <v>453507.15656108485</v>
      </c>
      <c r="M251">
        <f t="shared" si="41"/>
        <v>928786349.69568121</v>
      </c>
      <c r="O251">
        <f t="shared" si="42"/>
        <v>10.206299231528616</v>
      </c>
      <c r="Q251" s="2">
        <f t="shared" si="49"/>
        <v>197.02949727618258</v>
      </c>
      <c r="S251" s="48">
        <f t="shared" si="43"/>
        <v>240.84118672655563</v>
      </c>
      <c r="U251">
        <f t="shared" si="50"/>
        <v>439484.15654007613</v>
      </c>
      <c r="W251" s="64" t="str">
        <f t="shared" si="51"/>
        <v/>
      </c>
      <c r="X251" s="50"/>
      <c r="Y251" s="50"/>
      <c r="Z251" s="50"/>
      <c r="AA251">
        <f>ROW()</f>
        <v>251</v>
      </c>
      <c r="AB251">
        <f t="shared" si="40"/>
        <v>0.93941504178272983</v>
      </c>
      <c r="AC251">
        <f t="shared" si="44"/>
        <v>28278503336.22279</v>
      </c>
      <c r="AF251">
        <f t="shared" si="52"/>
        <v>5.9256165064861177</v>
      </c>
      <c r="AI251">
        <f t="shared" si="45"/>
        <v>5.0703386878712484</v>
      </c>
      <c r="AK251">
        <f t="shared" si="46"/>
        <v>1389989401289.6399</v>
      </c>
      <c r="AM251">
        <f t="shared" si="47"/>
        <v>26.207105094183515</v>
      </c>
    </row>
    <row r="252" spans="1:39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 s="57" t="str">
        <f>IFERROR(VLOOKUP(A252,SHORTVOL!$A$2:$E$10000,5,0),"")</f>
        <v/>
      </c>
      <c r="G252" s="57"/>
      <c r="H252">
        <v>108257.83</v>
      </c>
      <c r="I252">
        <v>111068.1</v>
      </c>
      <c r="J252">
        <f>(1/(1-91/360*VLOOKUP($A252,Tbills!$B$4:$C$974,2,1)/100))^((1)/91)-1</f>
        <v>7.6238960891039653E-5</v>
      </c>
      <c r="K252" s="2">
        <f t="shared" si="48"/>
        <v>454006.13551092404</v>
      </c>
      <c r="M252">
        <f t="shared" si="41"/>
        <v>930238099.43078673</v>
      </c>
      <c r="O252">
        <f t="shared" si="42"/>
        <v>10.200683363719831</v>
      </c>
      <c r="Q252" s="2">
        <f t="shared" si="49"/>
        <v>198.7095917471716</v>
      </c>
      <c r="S252" s="48">
        <f t="shared" si="43"/>
        <v>242.89513499117578</v>
      </c>
      <c r="U252">
        <f t="shared" si="50"/>
        <v>439932.27486421843</v>
      </c>
      <c r="W252" s="64" t="str">
        <f t="shared" si="51"/>
        <v/>
      </c>
      <c r="X252" s="50"/>
      <c r="Y252" s="50"/>
      <c r="Z252" s="50"/>
      <c r="AA252">
        <f>ROW()</f>
        <v>252</v>
      </c>
      <c r="AB252">
        <f t="shared" si="40"/>
        <v>0.90224032586558034</v>
      </c>
      <c r="AC252">
        <f t="shared" si="44"/>
        <v>28336845212.945709</v>
      </c>
      <c r="AF252">
        <f t="shared" si="52"/>
        <v>5.9191281345615883</v>
      </c>
      <c r="AI252">
        <f t="shared" si="45"/>
        <v>5.0652215402251644</v>
      </c>
      <c r="AK252">
        <f t="shared" si="46"/>
        <v>1392947278448.1895</v>
      </c>
      <c r="AM252">
        <f t="shared" si="47"/>
        <v>25.986008256549493</v>
      </c>
    </row>
    <row r="253" spans="1:39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 s="57" t="str">
        <f>IFERROR(VLOOKUP(A253,SHORTVOL!$A$2:$E$10000,5,0),"")</f>
        <v/>
      </c>
      <c r="G253" s="57"/>
      <c r="H253">
        <v>108796.15</v>
      </c>
      <c r="I253">
        <v>111611.92</v>
      </c>
      <c r="J253">
        <f>(1/(1-91/360*VLOOKUP($A253,Tbills!$B$4:$C$974,2,1)/100))^((1)/91)-1</f>
        <v>7.6238960891039653E-5</v>
      </c>
      <c r="K253" s="2">
        <f t="shared" si="48"/>
        <v>453071.29720418784</v>
      </c>
      <c r="M253">
        <f t="shared" si="41"/>
        <v>927283579.81270564</v>
      </c>
      <c r="O253">
        <f t="shared" si="42"/>
        <v>10.211184512919255</v>
      </c>
      <c r="Q253" s="2">
        <f t="shared" si="49"/>
        <v>199.69282042584436</v>
      </c>
      <c r="S253" s="48">
        <f t="shared" si="43"/>
        <v>244.09726427618946</v>
      </c>
      <c r="U253">
        <f t="shared" si="50"/>
        <v>438990.93987239397</v>
      </c>
      <c r="W253" s="64" t="str">
        <f t="shared" si="51"/>
        <v/>
      </c>
      <c r="X253" s="50"/>
      <c r="Y253" s="50"/>
      <c r="Z253" s="50"/>
      <c r="AA253">
        <f>ROW()</f>
        <v>253</v>
      </c>
      <c r="AB253">
        <f t="shared" si="40"/>
        <v>0.90558235699517575</v>
      </c>
      <c r="AC253">
        <f t="shared" si="44"/>
        <v>28216255000.290707</v>
      </c>
      <c r="AF253">
        <f t="shared" si="52"/>
        <v>5.9313472689560083</v>
      </c>
      <c r="AI253">
        <f t="shared" si="45"/>
        <v>5.0761135706901204</v>
      </c>
      <c r="AK253">
        <f t="shared" si="46"/>
        <v>1387109242970.0303</v>
      </c>
      <c r="AM253">
        <f t="shared" si="47"/>
        <v>25.859788630561109</v>
      </c>
    </row>
    <row r="254" spans="1:39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 s="57" t="str">
        <f>IFERROR(VLOOKUP(A254,SHORTVOL!$A$2:$E$10000,5,0),"")</f>
        <v/>
      </c>
      <c r="G254" s="57"/>
      <c r="H254">
        <v>110196.32</v>
      </c>
      <c r="I254">
        <v>113022.8</v>
      </c>
      <c r="J254">
        <f>(1/(1-91/360*VLOOKUP($A254,Tbills!$B$4:$C$974,2,1)/100))^((1)/91)-1</f>
        <v>7.8057376700968462E-5</v>
      </c>
      <c r="K254" s="2">
        <f t="shared" si="48"/>
        <v>451917.62487450929</v>
      </c>
      <c r="M254">
        <f t="shared" si="41"/>
        <v>923498605.00713873</v>
      </c>
      <c r="O254">
        <f t="shared" si="42"/>
        <v>10.224181923290436</v>
      </c>
      <c r="Q254" s="2">
        <f t="shared" si="49"/>
        <v>202.24800481907721</v>
      </c>
      <c r="S254" s="48">
        <f t="shared" si="43"/>
        <v>247.22144184689591</v>
      </c>
      <c r="U254">
        <f t="shared" si="50"/>
        <v>437766.96403465455</v>
      </c>
      <c r="W254" s="64" t="str">
        <f t="shared" si="51"/>
        <v/>
      </c>
      <c r="X254" s="50"/>
      <c r="Y254" s="50"/>
      <c r="Z254" s="50"/>
      <c r="AA254">
        <f>ROW()</f>
        <v>254</v>
      </c>
      <c r="AB254">
        <f t="shared" si="40"/>
        <v>0.91835357624831304</v>
      </c>
      <c r="AC254">
        <f t="shared" si="44"/>
        <v>28060932147.239788</v>
      </c>
      <c r="AF254">
        <f t="shared" si="52"/>
        <v>5.9465433489029689</v>
      </c>
      <c r="AI254">
        <f t="shared" si="45"/>
        <v>5.0904290866246171</v>
      </c>
      <c r="AK254">
        <f t="shared" si="46"/>
        <v>1379749023408.5718</v>
      </c>
      <c r="AM254">
        <f t="shared" si="47"/>
        <v>25.536042617443421</v>
      </c>
    </row>
    <row r="255" spans="1:39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 s="57" t="str">
        <f>IFERROR(VLOOKUP(A255,SHORTVOL!$A$2:$E$10000,5,0),"")</f>
        <v/>
      </c>
      <c r="G255" s="57"/>
      <c r="H255">
        <v>113308.02</v>
      </c>
      <c r="I255">
        <v>116205.49</v>
      </c>
      <c r="J255">
        <f>(1/(1-91/360*VLOOKUP($A255,Tbills!$B$4:$C$974,2,1)/100))^((1)/91)-1</f>
        <v>7.8057376700968462E-5</v>
      </c>
      <c r="K255" s="2">
        <f t="shared" si="48"/>
        <v>460229.01488537237</v>
      </c>
      <c r="M255">
        <f t="shared" si="41"/>
        <v>948892409.92605305</v>
      </c>
      <c r="O255">
        <f t="shared" si="42"/>
        <v>10.130171889524776</v>
      </c>
      <c r="Q255" s="2">
        <f t="shared" si="49"/>
        <v>207.95396972852592</v>
      </c>
      <c r="S255" s="48">
        <f t="shared" si="43"/>
        <v>254.19650800465087</v>
      </c>
      <c r="U255">
        <f t="shared" si="50"/>
        <v>445781.98239117651</v>
      </c>
      <c r="W255" s="64" t="str">
        <f t="shared" si="51"/>
        <v/>
      </c>
      <c r="X255" s="50"/>
      <c r="Y255" s="50"/>
      <c r="Z255" s="50"/>
      <c r="AA255">
        <f>ROW()</f>
        <v>255</v>
      </c>
      <c r="AB255">
        <f t="shared" si="40"/>
        <v>0.95323981295925175</v>
      </c>
      <c r="AC255">
        <f t="shared" si="44"/>
        <v>29089123828.976025</v>
      </c>
      <c r="AF255">
        <f t="shared" si="52"/>
        <v>5.8372227755662811</v>
      </c>
      <c r="AI255">
        <f t="shared" si="45"/>
        <v>4.997285196204249</v>
      </c>
      <c r="AK255">
        <f t="shared" si="46"/>
        <v>1430400142290.0752</v>
      </c>
      <c r="AM255">
        <f t="shared" si="47"/>
        <v>24.817974157192211</v>
      </c>
    </row>
    <row r="256" spans="1:39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 s="57" t="str">
        <f>IFERROR(VLOOKUP(A256,SHORTVOL!$A$2:$E$10000,5,0),"")</f>
        <v/>
      </c>
      <c r="G256" s="57"/>
      <c r="H256">
        <v>114228.52</v>
      </c>
      <c r="I256">
        <v>117140.46</v>
      </c>
      <c r="J256">
        <f>(1/(1-91/360*VLOOKUP($A256,Tbills!$B$4:$C$974,2,1)/100))^((1)/91)-1</f>
        <v>7.8057376700968462E-5</v>
      </c>
      <c r="K256" s="2">
        <f t="shared" si="48"/>
        <v>463218.98148042051</v>
      </c>
      <c r="M256">
        <f t="shared" si="41"/>
        <v>958054009.05584586</v>
      </c>
      <c r="O256">
        <f t="shared" si="42"/>
        <v>10.097273961868748</v>
      </c>
      <c r="Q256" s="2">
        <f t="shared" si="49"/>
        <v>209.6382495820269</v>
      </c>
      <c r="S256" s="48">
        <f t="shared" si="43"/>
        <v>256.25560049752545</v>
      </c>
      <c r="U256">
        <f t="shared" si="50"/>
        <v>448641.31665614445</v>
      </c>
      <c r="W256" s="64" t="str">
        <f t="shared" si="51"/>
        <v/>
      </c>
      <c r="X256" s="50"/>
      <c r="Y256" s="50"/>
      <c r="Z256" s="50"/>
      <c r="AA256">
        <f>ROW()</f>
        <v>256</v>
      </c>
      <c r="AB256">
        <f t="shared" si="40"/>
        <v>0.93359893758300128</v>
      </c>
      <c r="AC256">
        <f t="shared" si="44"/>
        <v>29462982185.009525</v>
      </c>
      <c r="AF256">
        <f t="shared" si="52"/>
        <v>5.799342547145236</v>
      </c>
      <c r="AI256">
        <f t="shared" si="45"/>
        <v>4.9652908530893463</v>
      </c>
      <c r="AK256">
        <f t="shared" si="46"/>
        <v>1448880308246.553</v>
      </c>
      <c r="AM256">
        <f t="shared" si="47"/>
        <v>24.61930397427259</v>
      </c>
    </row>
    <row r="257" spans="1:39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 s="57" t="str">
        <f>IFERROR(VLOOKUP(A257,SHORTVOL!$A$2:$E$10000,5,0),"")</f>
        <v/>
      </c>
      <c r="G257" s="57"/>
      <c r="H257">
        <v>112598.57</v>
      </c>
      <c r="I257">
        <v>115459.81</v>
      </c>
      <c r="J257">
        <f>(1/(1-91/360*VLOOKUP($A257,Tbills!$B$4:$C$974,2,1)/100))^((1)/91)-1</f>
        <v>7.8057376700968462E-5</v>
      </c>
      <c r="K257" s="2">
        <f t="shared" si="48"/>
        <v>456059.69031178387</v>
      </c>
      <c r="M257">
        <f t="shared" si="41"/>
        <v>935756501.41025209</v>
      </c>
      <c r="O257">
        <f t="shared" si="42"/>
        <v>10.175311398021266</v>
      </c>
      <c r="Q257" s="2">
        <f t="shared" si="49"/>
        <v>206.64183994564974</v>
      </c>
      <c r="S257" s="48">
        <f t="shared" si="43"/>
        <v>252.59315473681096</v>
      </c>
      <c r="U257">
        <f t="shared" si="50"/>
        <v>441670.3686896342</v>
      </c>
      <c r="W257" s="64" t="str">
        <f t="shared" si="51"/>
        <v/>
      </c>
      <c r="X257" s="50"/>
      <c r="Y257" s="50"/>
      <c r="Z257" s="50"/>
      <c r="AA257">
        <f>ROW()</f>
        <v>257</v>
      </c>
      <c r="AB257">
        <f t="shared" si="40"/>
        <v>0.89825970548862122</v>
      </c>
      <c r="AC257">
        <f t="shared" si="44"/>
        <v>28548102686.297108</v>
      </c>
      <c r="AF257">
        <f t="shared" si="52"/>
        <v>5.8890136655573002</v>
      </c>
      <c r="AI257">
        <f t="shared" si="45"/>
        <v>5.042507561598887</v>
      </c>
      <c r="AK257">
        <f t="shared" si="46"/>
        <v>1403983356744.7219</v>
      </c>
      <c r="AM257">
        <f t="shared" si="47"/>
        <v>24.97355030516956</v>
      </c>
    </row>
    <row r="258" spans="1:39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 s="57" t="str">
        <f>IFERROR(VLOOKUP(A258,SHORTVOL!$A$2:$E$10000,5,0),"")</f>
        <v/>
      </c>
      <c r="G258" s="57"/>
      <c r="H258">
        <v>113071.95</v>
      </c>
      <c r="I258">
        <v>115909.16</v>
      </c>
      <c r="J258">
        <f>(1/(1-91/360*VLOOKUP($A258,Tbills!$B$4:$C$974,2,1)/100))^((1)/91)-1</f>
        <v>7.749783174482161E-5</v>
      </c>
      <c r="K258" s="2">
        <f t="shared" si="48"/>
        <v>460348.21952523058</v>
      </c>
      <c r="M258">
        <f t="shared" si="41"/>
        <v>948619016.96037912</v>
      </c>
      <c r="O258">
        <f t="shared" si="42"/>
        <v>10.127503221317607</v>
      </c>
      <c r="Q258" s="2">
        <f t="shared" si="49"/>
        <v>207.49035224265225</v>
      </c>
      <c r="S258" s="48">
        <f t="shared" si="43"/>
        <v>253.63146406105994</v>
      </c>
      <c r="U258">
        <f t="shared" si="50"/>
        <v>445677.87438541307</v>
      </c>
      <c r="W258" s="64" t="str">
        <f t="shared" si="51"/>
        <v/>
      </c>
      <c r="X258" s="50"/>
      <c r="Y258" s="50"/>
      <c r="Z258" s="50"/>
      <c r="AA258">
        <f>ROW()</f>
        <v>258</v>
      </c>
      <c r="AB258">
        <f t="shared" si="40"/>
        <v>0.91605596269153899</v>
      </c>
      <c r="AC258">
        <f t="shared" si="44"/>
        <v>29068877755.843811</v>
      </c>
      <c r="AF258">
        <f t="shared" si="52"/>
        <v>5.8338087611734339</v>
      </c>
      <c r="AI258">
        <f t="shared" si="45"/>
        <v>4.996989561608336</v>
      </c>
      <c r="AK258">
        <f t="shared" si="46"/>
        <v>1429972261228.7537</v>
      </c>
      <c r="AM258">
        <f t="shared" si="47"/>
        <v>24.880388844793167</v>
      </c>
    </row>
    <row r="259" spans="1:39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 s="57" t="str">
        <f>IFERROR(VLOOKUP(A259,SHORTVOL!$A$2:$E$10000,5,0),"")</f>
        <v/>
      </c>
      <c r="G259" s="57"/>
      <c r="H259">
        <v>113802.68</v>
      </c>
      <c r="I259">
        <v>116649.24</v>
      </c>
      <c r="J259">
        <f>(1/(1-91/360*VLOOKUP($A259,Tbills!$B$4:$C$974,2,1)/100))^((1)/91)-1</f>
        <v>7.749783174482161E-5</v>
      </c>
      <c r="K259" s="2">
        <f t="shared" si="48"/>
        <v>482457.10273235018</v>
      </c>
      <c r="M259">
        <f t="shared" si="41"/>
        <v>1016873492.9945164</v>
      </c>
      <c r="O259">
        <f t="shared" si="42"/>
        <v>9.8843152048665388</v>
      </c>
      <c r="Q259" s="2">
        <f t="shared" si="49"/>
        <v>208.82617122404776</v>
      </c>
      <c r="S259" s="48">
        <f t="shared" si="43"/>
        <v>255.26461840022327</v>
      </c>
      <c r="U259">
        <f t="shared" si="50"/>
        <v>467045.59359245602</v>
      </c>
      <c r="W259" s="64" t="str">
        <f t="shared" si="51"/>
        <v/>
      </c>
      <c r="X259" s="50"/>
      <c r="Y259" s="50"/>
      <c r="Z259" s="50"/>
      <c r="AA259">
        <f>ROW()</f>
        <v>259</v>
      </c>
      <c r="AB259">
        <f t="shared" si="40"/>
        <v>0.95391705069124433</v>
      </c>
      <c r="AC259">
        <f t="shared" si="44"/>
        <v>31856931584.142433</v>
      </c>
      <c r="AF259">
        <f t="shared" si="52"/>
        <v>5.5536762623857134</v>
      </c>
      <c r="AI259">
        <f t="shared" si="45"/>
        <v>4.7574544120240398</v>
      </c>
      <c r="AK259">
        <f t="shared" si="46"/>
        <v>1567227161819.981</v>
      </c>
      <c r="AM259">
        <f t="shared" si="47"/>
        <v>24.722529066057422</v>
      </c>
    </row>
    <row r="260" spans="1:39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 s="57" t="str">
        <f>IFERROR(VLOOKUP(A260,SHORTVOL!$A$2:$E$10000,5,0),"")</f>
        <v/>
      </c>
      <c r="G260" s="57"/>
      <c r="H260">
        <v>113281.77</v>
      </c>
      <c r="I260">
        <v>116106.26</v>
      </c>
      <c r="J260">
        <f>(1/(1-91/360*VLOOKUP($A260,Tbills!$B$4:$C$974,2,1)/100))^((1)/91)-1</f>
        <v>7.749783174482161E-5</v>
      </c>
      <c r="K260" s="2">
        <f t="shared" si="48"/>
        <v>459258.45093913068</v>
      </c>
      <c r="M260">
        <f t="shared" si="41"/>
        <v>943438079.98779488</v>
      </c>
      <c r="O260">
        <f t="shared" si="42"/>
        <v>10.121960513987338</v>
      </c>
      <c r="Q260" s="2">
        <f t="shared" si="49"/>
        <v>207.86524075016271</v>
      </c>
      <c r="S260" s="48">
        <f t="shared" si="43"/>
        <v>254.09027612682914</v>
      </c>
      <c r="U260">
        <f t="shared" si="50"/>
        <v>444549.86335081625</v>
      </c>
      <c r="W260" s="64" t="str">
        <f t="shared" si="51"/>
        <v/>
      </c>
      <c r="X260" s="50"/>
      <c r="Y260" s="50"/>
      <c r="Z260" s="50"/>
      <c r="AA260">
        <f>ROW()</f>
        <v>260</v>
      </c>
      <c r="AB260">
        <f t="shared" si="40"/>
        <v>0.94004135079255691</v>
      </c>
      <c r="AC260">
        <f t="shared" si="44"/>
        <v>28788862444.127068</v>
      </c>
      <c r="AF260">
        <f t="shared" si="52"/>
        <v>5.8207515894533843</v>
      </c>
      <c r="AI260">
        <f t="shared" si="45"/>
        <v>4.986673824807859</v>
      </c>
      <c r="AK260">
        <f t="shared" si="46"/>
        <v>1416384518640.4285</v>
      </c>
      <c r="AM260">
        <f t="shared" si="47"/>
        <v>24.838613940727409</v>
      </c>
    </row>
    <row r="261" spans="1:39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 s="57" t="str">
        <f>IFERROR(VLOOKUP(A261,SHORTVOL!$A$2:$E$10000,5,0),"")</f>
        <v/>
      </c>
      <c r="G261" s="57"/>
      <c r="H261">
        <v>112820.64</v>
      </c>
      <c r="I261">
        <v>115624.64</v>
      </c>
      <c r="J261">
        <f>(1/(1-91/360*VLOOKUP($A261,Tbills!$B$4:$C$974,2,1)/100))^((1)/91)-1</f>
        <v>7.749783174482161E-5</v>
      </c>
      <c r="K261" s="2">
        <f t="shared" si="48"/>
        <v>458431.22187217703</v>
      </c>
      <c r="M261">
        <f t="shared" si="41"/>
        <v>940804851.96674633</v>
      </c>
      <c r="O261">
        <f t="shared" si="42"/>
        <v>10.131081685626471</v>
      </c>
      <c r="Q261" s="2">
        <f t="shared" si="49"/>
        <v>207.01404704700229</v>
      </c>
      <c r="S261" s="48">
        <f t="shared" si="43"/>
        <v>253.05007144050953</v>
      </c>
      <c r="U261">
        <f t="shared" si="50"/>
        <v>443712.74449135584</v>
      </c>
      <c r="W261" s="64" t="str">
        <f t="shared" si="51"/>
        <v/>
      </c>
      <c r="X261" s="50"/>
      <c r="Y261" s="50"/>
      <c r="Z261" s="50"/>
      <c r="AA261">
        <f>ROW()</f>
        <v>261</v>
      </c>
      <c r="AB261">
        <f t="shared" si="40"/>
        <v>0.95896032831737343</v>
      </c>
      <c r="AC261">
        <f t="shared" si="44"/>
        <v>28681126239.430969</v>
      </c>
      <c r="AF261">
        <f t="shared" si="52"/>
        <v>5.8312737347143964</v>
      </c>
      <c r="AI261">
        <f t="shared" si="45"/>
        <v>4.9961232907461408</v>
      </c>
      <c r="AK261">
        <f t="shared" si="46"/>
        <v>1411177122290.781</v>
      </c>
      <c r="AM261">
        <f t="shared" si="47"/>
        <v>24.942657338827225</v>
      </c>
    </row>
    <row r="262" spans="1:39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 s="57" t="str">
        <f>IFERROR(VLOOKUP(A262,SHORTVOL!$A$2:$E$10000,5,0),"")</f>
        <v/>
      </c>
      <c r="G262" s="57"/>
      <c r="H262">
        <v>114617.97</v>
      </c>
      <c r="I262">
        <v>117457.68</v>
      </c>
      <c r="J262">
        <f>(1/(1-91/360*VLOOKUP($A262,Tbills!$B$4:$C$974,2,1)/100))^((1)/91)-1</f>
        <v>7.749783174482161E-5</v>
      </c>
      <c r="K262" s="2">
        <f t="shared" si="48"/>
        <v>467558.66818155564</v>
      </c>
      <c r="M262">
        <f t="shared" si="41"/>
        <v>968818672.43524182</v>
      </c>
      <c r="O262">
        <f t="shared" si="42"/>
        <v>10.030231417899049</v>
      </c>
      <c r="Q262" s="2">
        <f t="shared" si="49"/>
        <v>210.30683102245771</v>
      </c>
      <c r="S262" s="48">
        <f t="shared" si="43"/>
        <v>257.07539027662597</v>
      </c>
      <c r="U262">
        <f t="shared" si="50"/>
        <v>452510.77202596789</v>
      </c>
      <c r="W262" s="64" t="str">
        <f t="shared" si="51"/>
        <v/>
      </c>
      <c r="X262" s="50"/>
      <c r="Y262" s="50"/>
      <c r="Z262" s="50"/>
      <c r="AA262">
        <f>ROW()</f>
        <v>262</v>
      </c>
      <c r="AB262">
        <f t="shared" si="40"/>
        <v>0.93808255659121176</v>
      </c>
      <c r="AC262">
        <f t="shared" si="44"/>
        <v>29819194791.464268</v>
      </c>
      <c r="AF262">
        <f t="shared" si="52"/>
        <v>5.7152127596248574</v>
      </c>
      <c r="AI262">
        <f t="shared" si="45"/>
        <v>4.8971109341467667</v>
      </c>
      <c r="AK262">
        <f t="shared" si="46"/>
        <v>1467269525909.8298</v>
      </c>
      <c r="AM262">
        <f t="shared" si="47"/>
        <v>24.548226652131131</v>
      </c>
    </row>
    <row r="263" spans="1:39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 s="57" t="str">
        <f>IFERROR(VLOOKUP(A263,SHORTVOL!$A$2:$E$10000,5,0),"")</f>
        <v/>
      </c>
      <c r="G263" s="57"/>
      <c r="H263">
        <v>114067.99</v>
      </c>
      <c r="I263">
        <v>116866.76</v>
      </c>
      <c r="J263">
        <f>(1/(1-91/360*VLOOKUP($A263,Tbills!$B$4:$C$974,2,1)/100))^((1)/91)-1</f>
        <v>7.6238960891039653E-5</v>
      </c>
      <c r="K263" s="2">
        <f t="shared" si="48"/>
        <v>479413.14394503663</v>
      </c>
      <c r="M263">
        <f t="shared" si="41"/>
        <v>1005405955.2992501</v>
      </c>
      <c r="O263">
        <f t="shared" si="42"/>
        <v>9.9030949438325688</v>
      </c>
      <c r="Q263" s="2">
        <f t="shared" si="49"/>
        <v>209.28239008865816</v>
      </c>
      <c r="S263" s="48">
        <f t="shared" si="43"/>
        <v>255.82397268867706</v>
      </c>
      <c r="U263">
        <f t="shared" si="50"/>
        <v>463872.40791783651</v>
      </c>
      <c r="W263" s="64" t="str">
        <f t="shared" si="51"/>
        <v/>
      </c>
      <c r="X263" s="50"/>
      <c r="Y263" s="50"/>
      <c r="Z263" s="50"/>
      <c r="AA263">
        <f>ROW()</f>
        <v>263</v>
      </c>
      <c r="AB263">
        <f t="shared" ref="AB263:AB326" si="53">B263/C263</f>
        <v>0.94066666666666665</v>
      </c>
      <c r="AC263">
        <f t="shared" si="44"/>
        <v>31318704874.733856</v>
      </c>
      <c r="AF263">
        <f t="shared" si="52"/>
        <v>5.5704312048584894</v>
      </c>
      <c r="AI263">
        <f t="shared" si="45"/>
        <v>4.7743012544002248</v>
      </c>
      <c r="AK263">
        <f t="shared" si="46"/>
        <v>1541353022912.4146</v>
      </c>
      <c r="AM263">
        <f t="shared" si="47"/>
        <v>24.674632183259096</v>
      </c>
    </row>
    <row r="264" spans="1:39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 s="57" t="str">
        <f>IFERROR(VLOOKUP(A264,SHORTVOL!$A$2:$E$10000,5,0),"")</f>
        <v/>
      </c>
      <c r="G264" s="57"/>
      <c r="H264">
        <v>113756.61</v>
      </c>
      <c r="I264">
        <v>116538.83</v>
      </c>
      <c r="J264">
        <f>(1/(1-91/360*VLOOKUP($A264,Tbills!$B$4:$C$974,2,1)/100))^((1)/91)-1</f>
        <v>7.6238960891039653E-5</v>
      </c>
      <c r="K264" s="2">
        <f t="shared" si="48"/>
        <v>473254.44080888847</v>
      </c>
      <c r="M264">
        <f t="shared" ref="M264:M327" si="54">M263*(1-(M$1+M$5))^($A264-$A263)*(1+1.5*(E264/E263-1))</f>
        <v>985944176.84332466</v>
      </c>
      <c r="O264">
        <f t="shared" ref="O264:O327" si="55">O263*(1-IF($A264&lt;=O259,O$1,O$1+IF(AND(WEEKDAY($A264)&lt;&gt;1,WEEKDAY($A264)&lt;&gt;7),P$1,0)))^($A264-$A263)*(1-0.5*(E264/E263-1))</f>
        <v>9.9667030025393508</v>
      </c>
      <c r="Q264" s="2">
        <f t="shared" si="49"/>
        <v>208.70600703587311</v>
      </c>
      <c r="S264" s="48">
        <f t="shared" ref="S264:S327" si="56">S263*$H264/$H263*(1-(S$1+S$5+IF(AND(WEEKDAY($A264)&lt;&gt;1,WEEKDAY($A264)&lt;&gt;7),IF($A264&lt;T$2,T$1,T$3),0)))^($A264-$A263)</f>
        <v>255.11968940385768</v>
      </c>
      <c r="U264">
        <f t="shared" si="50"/>
        <v>457875.98334406427</v>
      </c>
      <c r="W264" s="64" t="str">
        <f t="shared" si="51"/>
        <v/>
      </c>
      <c r="X264" s="50"/>
      <c r="Y264" s="50"/>
      <c r="Z264" s="50"/>
      <c r="AA264">
        <f>ROW()</f>
        <v>264</v>
      </c>
      <c r="AB264">
        <f t="shared" si="53"/>
        <v>0.94540428472702132</v>
      </c>
      <c r="AC264">
        <f t="shared" ref="AC264:AC327" si="57">AC263*(1-(AC$1+AC$5))^($A264-$A263)*(1+2*(E264/E263-1))</f>
        <v>30509748861.402454</v>
      </c>
      <c r="AF264">
        <f t="shared" si="52"/>
        <v>5.6420185505162168</v>
      </c>
      <c r="AI264">
        <f t="shared" ref="AI264:AI327" si="58">AI263*(1-AI$1+J263)^($A264-$A263)*(2-E264/E263)</f>
        <v>4.8360723403396841</v>
      </c>
      <c r="AK264">
        <f t="shared" ref="AK264:AK327" si="59">AK263*(1-AK$1+J264)^($A264-$A263)*(1+2*(E264/E263-1))</f>
        <v>1501637377337.2195</v>
      </c>
      <c r="AM264">
        <f t="shared" ref="AM264:AM327" si="60">AM263*(1-AM$1+J264)^($A264-$A263)*(2-I264/I263)</f>
        <v>24.744840858979806</v>
      </c>
    </row>
    <row r="265" spans="1:39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 s="57" t="str">
        <f>IFERROR(VLOOKUP(A265,SHORTVOL!$A$2:$E$10000,5,0),"")</f>
        <v/>
      </c>
      <c r="G265" s="57"/>
      <c r="H265">
        <v>112374.76</v>
      </c>
      <c r="I265">
        <v>115114.3</v>
      </c>
      <c r="J265">
        <f>(1/(1-91/360*VLOOKUP($A265,Tbills!$B$4:$C$974,2,1)/100))^((1)/91)-1</f>
        <v>7.6238960891039653E-5</v>
      </c>
      <c r="K265" s="2">
        <f t="shared" ref="K265:K328" si="61">K264*$D265/$D264*(1-K$1)^($A265-$A264)</f>
        <v>449414.38767736091</v>
      </c>
      <c r="M265">
        <f t="shared" si="54"/>
        <v>911356933.07619166</v>
      </c>
      <c r="O265">
        <f t="shared" si="55"/>
        <v>10.217736544439727</v>
      </c>
      <c r="Q265" s="2">
        <f t="shared" ref="Q265:Q328" si="62">Q264*$H265/$H264*(1-Q$1)^($A265-$A264)</f>
        <v>206.16573908570444</v>
      </c>
      <c r="S265" s="48">
        <f t="shared" si="56"/>
        <v>252.01477288628342</v>
      </c>
      <c r="U265">
        <f t="shared" ref="U265:U328" si="63">U264*$E265/$E264*(1-(U$1+U$5+IF(AND(WEEKDAY(A265)&lt;&gt;1,WEEKDAY(A265)&lt;&gt;7),IF(A265&lt;V$2,V$1,V$3),0)))^($A265-$A264)</f>
        <v>434773.79387358163</v>
      </c>
      <c r="W265" s="64" t="str">
        <f t="shared" ref="W265:W328" si="64">IF(A265&gt;W$3,W264*(1-W$1+J265)^($A265-$A264)*(F265/F264),IF(A265=W$3,W$2,""))</f>
        <v/>
      </c>
      <c r="X265" s="50"/>
      <c r="Y265" s="50"/>
      <c r="Z265" s="50"/>
      <c r="AA265">
        <f>ROW()</f>
        <v>265</v>
      </c>
      <c r="AB265">
        <f t="shared" si="53"/>
        <v>0.93394886363636365</v>
      </c>
      <c r="AC265">
        <f t="shared" si="57"/>
        <v>27431744936.789459</v>
      </c>
      <c r="AF265">
        <f t="shared" ref="AF265:AF328" si="65">AF264*(1-IF($A265&lt;=AG$3,AF$1,AF$1+IF(AND(WEEKDAY($A265)&lt;&gt;1,WEEKDAY($A265)&lt;&gt;7),AG$1,0)))^($A265-$A264)*(2-$E265/$E264)</f>
        <v>5.9262571452406752</v>
      </c>
      <c r="AI265">
        <f t="shared" si="58"/>
        <v>5.0801442664290528</v>
      </c>
      <c r="AK265">
        <f t="shared" si="59"/>
        <v>1350230717379.5024</v>
      </c>
      <c r="AM265">
        <f t="shared" si="60"/>
        <v>25.048296334346528</v>
      </c>
    </row>
    <row r="266" spans="1:39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 s="57" t="str">
        <f>IFERROR(VLOOKUP(A266,SHORTVOL!$A$2:$E$10000,5,0),"")</f>
        <v/>
      </c>
      <c r="G266" s="57"/>
      <c r="H266">
        <v>110445.64</v>
      </c>
      <c r="I266">
        <v>113129.38</v>
      </c>
      <c r="J266">
        <f>(1/(1-91/360*VLOOKUP($A266,Tbills!$B$4:$C$974,2,1)/100))^((1)/91)-1</f>
        <v>7.6238960891039653E-5</v>
      </c>
      <c r="K266" s="2">
        <f t="shared" si="61"/>
        <v>441314.77666641702</v>
      </c>
      <c r="M266">
        <f t="shared" si="54"/>
        <v>886639436.01734006</v>
      </c>
      <c r="O266">
        <f t="shared" si="55"/>
        <v>10.309810359024969</v>
      </c>
      <c r="Q266" s="2">
        <f t="shared" si="62"/>
        <v>202.6215832014768</v>
      </c>
      <c r="S266" s="48">
        <f t="shared" si="56"/>
        <v>247.68270644940355</v>
      </c>
      <c r="U266">
        <f t="shared" si="63"/>
        <v>426903.03045681759</v>
      </c>
      <c r="W266" s="64" t="str">
        <f t="shared" si="64"/>
        <v/>
      </c>
      <c r="X266" s="50"/>
      <c r="Y266" s="50"/>
      <c r="Z266" s="50"/>
      <c r="AA266">
        <f>ROW()</f>
        <v>266</v>
      </c>
      <c r="AB266">
        <f t="shared" si="53"/>
        <v>0.90197512801755675</v>
      </c>
      <c r="AC266">
        <f t="shared" si="57"/>
        <v>26439203180.705635</v>
      </c>
      <c r="AF266">
        <f t="shared" si="65"/>
        <v>6.0330925001990598</v>
      </c>
      <c r="AI266">
        <f t="shared" si="58"/>
        <v>5.1721702561628264</v>
      </c>
      <c r="AK266">
        <f t="shared" si="59"/>
        <v>1301460600154.7185</v>
      </c>
      <c r="AM266">
        <f t="shared" si="60"/>
        <v>25.481205171452423</v>
      </c>
    </row>
    <row r="267" spans="1:39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 s="57" t="str">
        <f>IFERROR(VLOOKUP(A267,SHORTVOL!$A$2:$E$10000,5,0),"")</f>
        <v/>
      </c>
      <c r="G267" s="57"/>
      <c r="H267">
        <v>110185.95</v>
      </c>
      <c r="I267">
        <v>112854.76</v>
      </c>
      <c r="J267">
        <f>(1/(1-91/360*VLOOKUP($A267,Tbills!$B$4:$C$974,2,1)/100))^((1)/91)-1</f>
        <v>7.6238960891039653E-5</v>
      </c>
      <c r="K267" s="2">
        <f t="shared" si="61"/>
        <v>440270.50589260884</v>
      </c>
      <c r="M267">
        <f t="shared" si="54"/>
        <v>883414888.91045332</v>
      </c>
      <c r="O267">
        <f t="shared" si="55"/>
        <v>10.32200716742916</v>
      </c>
      <c r="Q267" s="2">
        <f t="shared" si="62"/>
        <v>202.1402315827265</v>
      </c>
      <c r="S267" s="48">
        <f t="shared" si="56"/>
        <v>247.0945775792467</v>
      </c>
      <c r="U267">
        <f t="shared" si="63"/>
        <v>425858.45252123894</v>
      </c>
      <c r="W267" s="64" t="str">
        <f t="shared" si="64"/>
        <v/>
      </c>
      <c r="X267" s="50"/>
      <c r="Y267" s="50"/>
      <c r="Z267" s="50"/>
      <c r="AA267">
        <f>ROW()</f>
        <v>267</v>
      </c>
      <c r="AB267">
        <f t="shared" si="53"/>
        <v>0.9098774333093006</v>
      </c>
      <c r="AC267">
        <f t="shared" si="57"/>
        <v>26310447207.094906</v>
      </c>
      <c r="AF267">
        <f t="shared" si="65"/>
        <v>6.0473999096456916</v>
      </c>
      <c r="AI267">
        <f t="shared" si="58"/>
        <v>5.1848809889223748</v>
      </c>
      <c r="AK267">
        <f t="shared" si="59"/>
        <v>1295206470889.8274</v>
      </c>
      <c r="AM267">
        <f t="shared" si="60"/>
        <v>25.544063076446079</v>
      </c>
    </row>
    <row r="268" spans="1:39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 s="57" t="str">
        <f>IFERROR(VLOOKUP(A268,SHORTVOL!$A$2:$E$10000,5,0),"")</f>
        <v/>
      </c>
      <c r="G268" s="57"/>
      <c r="H268">
        <v>110963.31</v>
      </c>
      <c r="I268">
        <v>113625.14</v>
      </c>
      <c r="J268">
        <f>(1/(1-91/360*VLOOKUP($A268,Tbills!$B$4:$C$974,2,1)/100))^((1)/91)-1</f>
        <v>7.5539651183342826E-5</v>
      </c>
      <c r="K268" s="2">
        <f t="shared" si="61"/>
        <v>437204.42463671509</v>
      </c>
      <c r="M268">
        <f t="shared" si="54"/>
        <v>873954680.07128465</v>
      </c>
      <c r="O268">
        <f t="shared" si="55"/>
        <v>10.357945463833882</v>
      </c>
      <c r="Q268" s="2">
        <f t="shared" si="62"/>
        <v>203.55143681946706</v>
      </c>
      <c r="S268" s="48">
        <f t="shared" si="56"/>
        <v>248.8204414587143</v>
      </c>
      <c r="U268">
        <f t="shared" si="63"/>
        <v>422789.78785466473</v>
      </c>
      <c r="W268" s="64" t="str">
        <f t="shared" si="64"/>
        <v/>
      </c>
      <c r="X268" s="50"/>
      <c r="Y268" s="50"/>
      <c r="Z268" s="50"/>
      <c r="AA268">
        <f>ROW()</f>
        <v>268</v>
      </c>
      <c r="AB268">
        <f t="shared" si="53"/>
        <v>0.85878136200716848</v>
      </c>
      <c r="AC268">
        <f t="shared" si="57"/>
        <v>25933156736.180588</v>
      </c>
      <c r="AF268">
        <f t="shared" si="65"/>
        <v>6.0896073363990295</v>
      </c>
      <c r="AI268">
        <f t="shared" si="58"/>
        <v>5.2224130417004861</v>
      </c>
      <c r="AK268">
        <f t="shared" si="59"/>
        <v>1276878539348.917</v>
      </c>
      <c r="AM268">
        <f t="shared" si="60"/>
        <v>25.372626113040212</v>
      </c>
    </row>
    <row r="269" spans="1:39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 s="57" t="str">
        <f>IFERROR(VLOOKUP(A269,SHORTVOL!$A$2:$E$10000,5,0),"")</f>
        <v/>
      </c>
      <c r="G269" s="57"/>
      <c r="H269">
        <v>109034.13</v>
      </c>
      <c r="I269">
        <v>111641.09</v>
      </c>
      <c r="J269">
        <f>(1/(1-91/360*VLOOKUP($A269,Tbills!$B$4:$C$974,2,1)/100))^((1)/91)-1</f>
        <v>7.5539651183342826E-5</v>
      </c>
      <c r="K269" s="2">
        <f t="shared" si="61"/>
        <v>426493.01670615957</v>
      </c>
      <c r="M269">
        <f t="shared" si="54"/>
        <v>841761288.48723471</v>
      </c>
      <c r="O269">
        <f t="shared" si="55"/>
        <v>10.484824003771473</v>
      </c>
      <c r="Q269" s="2">
        <f t="shared" si="62"/>
        <v>200.0076660815275</v>
      </c>
      <c r="S269" s="48">
        <f t="shared" si="56"/>
        <v>244.48881858337603</v>
      </c>
      <c r="U269">
        <f t="shared" si="63"/>
        <v>412397.8094616555</v>
      </c>
      <c r="W269" s="64" t="str">
        <f t="shared" si="64"/>
        <v/>
      </c>
      <c r="X269" s="50"/>
      <c r="Y269" s="50"/>
      <c r="Z269" s="50"/>
      <c r="AA269">
        <f>ROW()</f>
        <v>269</v>
      </c>
      <c r="AB269">
        <f t="shared" si="53"/>
        <v>0.83271923360353728</v>
      </c>
      <c r="AC269">
        <f t="shared" si="57"/>
        <v>24658931035.456699</v>
      </c>
      <c r="AF269">
        <f t="shared" si="65"/>
        <v>6.2388256134172773</v>
      </c>
      <c r="AI269">
        <f t="shared" si="58"/>
        <v>5.3508372900181653</v>
      </c>
      <c r="AK269">
        <f t="shared" si="59"/>
        <v>1214216857476.418</v>
      </c>
      <c r="AM269">
        <f t="shared" si="60"/>
        <v>25.816662069502371</v>
      </c>
    </row>
    <row r="270" spans="1:39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 s="57" t="str">
        <f>IFERROR(VLOOKUP(A270,SHORTVOL!$A$2:$E$10000,5,0),"")</f>
        <v/>
      </c>
      <c r="G270" s="57"/>
      <c r="H270">
        <v>111334.9</v>
      </c>
      <c r="I270">
        <v>113988.43</v>
      </c>
      <c r="J270">
        <f>(1/(1-91/360*VLOOKUP($A270,Tbills!$B$4:$C$974,2,1)/100))^((1)/91)-1</f>
        <v>7.5539651183342826E-5</v>
      </c>
      <c r="K270" s="2">
        <f t="shared" si="61"/>
        <v>445190.1946313011</v>
      </c>
      <c r="M270">
        <f t="shared" si="54"/>
        <v>897042869.26927447</v>
      </c>
      <c r="O270">
        <f t="shared" si="55"/>
        <v>10.254995632669713</v>
      </c>
      <c r="Q270" s="2">
        <f t="shared" si="62"/>
        <v>204.22312291875372</v>
      </c>
      <c r="S270" s="48">
        <f t="shared" si="56"/>
        <v>249.64205496453027</v>
      </c>
      <c r="U270">
        <f t="shared" si="63"/>
        <v>430444.03011314187</v>
      </c>
      <c r="W270" s="64" t="str">
        <f t="shared" si="64"/>
        <v/>
      </c>
      <c r="X270" s="50"/>
      <c r="Y270" s="50"/>
      <c r="Z270" s="50"/>
      <c r="AA270">
        <f>ROW()</f>
        <v>270</v>
      </c>
      <c r="AB270">
        <f t="shared" si="53"/>
        <v>0.91477663230240547</v>
      </c>
      <c r="AC270">
        <f t="shared" si="57"/>
        <v>26817621018.245483</v>
      </c>
      <c r="AF270">
        <f t="shared" si="65"/>
        <v>5.9653540729325876</v>
      </c>
      <c r="AI270">
        <f t="shared" si="58"/>
        <v>5.1167252305704549</v>
      </c>
      <c r="AK270">
        <f t="shared" si="59"/>
        <v>1320596282271.8726</v>
      </c>
      <c r="AM270">
        <f t="shared" si="60"/>
        <v>25.274821234575779</v>
      </c>
    </row>
    <row r="271" spans="1:39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 s="57" t="str">
        <f>IFERROR(VLOOKUP(A271,SHORTVOL!$A$2:$E$10000,5,0),"")</f>
        <v/>
      </c>
      <c r="G271" s="57"/>
      <c r="H271">
        <v>115721.36</v>
      </c>
      <c r="I271">
        <v>118470.82</v>
      </c>
      <c r="J271">
        <f>(1/(1-91/360*VLOOKUP($A271,Tbills!$B$4:$C$974,2,1)/100))^((1)/91)-1</f>
        <v>7.5539651183342826E-5</v>
      </c>
      <c r="K271" s="2">
        <f t="shared" si="61"/>
        <v>471476.16397424927</v>
      </c>
      <c r="M271">
        <f t="shared" si="54"/>
        <v>976414664.09075475</v>
      </c>
      <c r="O271">
        <f t="shared" si="55"/>
        <v>9.9522414172729761</v>
      </c>
      <c r="Q271" s="2">
        <f t="shared" si="62"/>
        <v>212.26409033861782</v>
      </c>
      <c r="S271" s="48">
        <f t="shared" si="56"/>
        <v>259.47160645999497</v>
      </c>
      <c r="U271">
        <f t="shared" si="63"/>
        <v>455824.83190323127</v>
      </c>
      <c r="W271" s="64" t="str">
        <f t="shared" si="64"/>
        <v/>
      </c>
      <c r="X271" s="50"/>
      <c r="Y271" s="50"/>
      <c r="Z271" s="50"/>
      <c r="AA271">
        <f>ROW()</f>
        <v>271</v>
      </c>
      <c r="AB271">
        <f t="shared" si="53"/>
        <v>0.93560849967804249</v>
      </c>
      <c r="AC271">
        <f t="shared" si="57"/>
        <v>29980805500.223003</v>
      </c>
      <c r="AF271">
        <f t="shared" si="65"/>
        <v>5.6131683721957284</v>
      </c>
      <c r="AI271">
        <f t="shared" si="58"/>
        <v>4.8150512074819201</v>
      </c>
      <c r="AK271">
        <f t="shared" si="59"/>
        <v>1476457421890.4695</v>
      </c>
      <c r="AM271">
        <f t="shared" si="60"/>
        <v>24.281870457993335</v>
      </c>
    </row>
    <row r="272" spans="1:39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 s="57" t="str">
        <f>IFERROR(VLOOKUP(A272,SHORTVOL!$A$2:$E$10000,5,0),"")</f>
        <v/>
      </c>
      <c r="G272" s="57"/>
      <c r="H272">
        <v>120137.26</v>
      </c>
      <c r="I272">
        <v>122982.69</v>
      </c>
      <c r="J272">
        <f>(1/(1-91/360*VLOOKUP($A272,Tbills!$B$4:$C$974,2,1)/100))^((1)/91)-1</f>
        <v>7.5539651183342826E-5</v>
      </c>
      <c r="K272" s="2">
        <f t="shared" si="61"/>
        <v>492519.12463410903</v>
      </c>
      <c r="M272">
        <f t="shared" si="54"/>
        <v>1041700477.5002296</v>
      </c>
      <c r="O272">
        <f t="shared" si="55"/>
        <v>9.7301426634412458</v>
      </c>
      <c r="Q272" s="2">
        <f t="shared" si="62"/>
        <v>220.35866506154235</v>
      </c>
      <c r="S272" s="48">
        <f t="shared" si="56"/>
        <v>269.36670913454634</v>
      </c>
      <c r="U272">
        <f t="shared" si="63"/>
        <v>476132.72484687186</v>
      </c>
      <c r="W272" s="64" t="str">
        <f t="shared" si="64"/>
        <v/>
      </c>
      <c r="X272" s="50"/>
      <c r="Y272" s="50"/>
      <c r="Z272" s="50"/>
      <c r="AA272">
        <f>ROW()</f>
        <v>272</v>
      </c>
      <c r="AB272">
        <f t="shared" si="53"/>
        <v>1.0284057971014491</v>
      </c>
      <c r="AC272">
        <f t="shared" si="57"/>
        <v>32652914652.664623</v>
      </c>
      <c r="AF272">
        <f t="shared" si="65"/>
        <v>5.3626722256860839</v>
      </c>
      <c r="AI272">
        <f t="shared" si="58"/>
        <v>4.6005638740447097</v>
      </c>
      <c r="AK272">
        <f t="shared" si="59"/>
        <v>1608153101530.2529</v>
      </c>
      <c r="AM272">
        <f t="shared" si="60"/>
        <v>23.358014604853068</v>
      </c>
    </row>
    <row r="273" spans="1:39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 s="57" t="str">
        <f>IFERROR(VLOOKUP(A273,SHORTVOL!$A$2:$E$10000,5,0),"")</f>
        <v/>
      </c>
      <c r="G273" s="57"/>
      <c r="H273">
        <v>120378.48</v>
      </c>
      <c r="I273">
        <v>123201.75</v>
      </c>
      <c r="J273">
        <f>(1/(1-91/360*VLOOKUP($A273,Tbills!$B$4:$C$974,2,1)/100))^((1)/91)-1</f>
        <v>7.8197267440627272E-5</v>
      </c>
      <c r="K273" s="2">
        <f t="shared" si="61"/>
        <v>492526.15203140036</v>
      </c>
      <c r="M273">
        <f t="shared" si="54"/>
        <v>1041452988.1295499</v>
      </c>
      <c r="O273">
        <f t="shared" si="55"/>
        <v>9.7300601662990278</v>
      </c>
      <c r="Q273" s="2">
        <f t="shared" si="62"/>
        <v>220.78496525484636</v>
      </c>
      <c r="S273" s="48">
        <f t="shared" si="56"/>
        <v>269.8887063516745</v>
      </c>
      <c r="U273">
        <f t="shared" si="63"/>
        <v>476025.35642419819</v>
      </c>
      <c r="W273" s="64" t="str">
        <f t="shared" si="64"/>
        <v/>
      </c>
      <c r="X273" s="50"/>
      <c r="Y273" s="50"/>
      <c r="Z273" s="50"/>
      <c r="AA273">
        <f>ROW()</f>
        <v>273</v>
      </c>
      <c r="AB273">
        <f t="shared" si="53"/>
        <v>1.0006042296072506</v>
      </c>
      <c r="AC273">
        <f t="shared" si="57"/>
        <v>32640523111.161396</v>
      </c>
      <c r="AF273">
        <f t="shared" si="65"/>
        <v>5.3626694113129316</v>
      </c>
      <c r="AI273">
        <f t="shared" si="58"/>
        <v>4.6017365337308478</v>
      </c>
      <c r="AK273">
        <f t="shared" si="59"/>
        <v>1607864474626.9014</v>
      </c>
      <c r="AM273">
        <f t="shared" si="60"/>
        <v>23.319291489261172</v>
      </c>
    </row>
    <row r="274" spans="1:39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 s="57" t="str">
        <f>IFERROR(VLOOKUP(A274,SHORTVOL!$A$2:$E$10000,5,0),"")</f>
        <v/>
      </c>
      <c r="G274" s="57"/>
      <c r="H274">
        <v>117106.1</v>
      </c>
      <c r="I274">
        <v>119842.99</v>
      </c>
      <c r="J274">
        <f>(1/(1-91/360*VLOOKUP($A274,Tbills!$B$4:$C$974,2,1)/100))^((1)/91)-1</f>
        <v>7.8197267440627272E-5</v>
      </c>
      <c r="K274" s="2">
        <f t="shared" si="61"/>
        <v>473506.46516541688</v>
      </c>
      <c r="M274">
        <f t="shared" si="54"/>
        <v>981031924.99071801</v>
      </c>
      <c r="O274">
        <f t="shared" si="55"/>
        <v>9.9179395092416716</v>
      </c>
      <c r="Q274" s="2">
        <f t="shared" si="62"/>
        <v>214.77788867373042</v>
      </c>
      <c r="S274" s="48">
        <f t="shared" si="56"/>
        <v>262.54591197484575</v>
      </c>
      <c r="U274">
        <f t="shared" si="63"/>
        <v>457603.62871280889</v>
      </c>
      <c r="W274" s="64" t="str">
        <f t="shared" si="64"/>
        <v/>
      </c>
      <c r="X274" s="50"/>
      <c r="Y274" s="50"/>
      <c r="Z274" s="50"/>
      <c r="AA274">
        <f>ROW()</f>
        <v>274</v>
      </c>
      <c r="AB274">
        <f t="shared" si="53"/>
        <v>0.9726918075422627</v>
      </c>
      <c r="AC274">
        <f t="shared" si="57"/>
        <v>30114999282.225933</v>
      </c>
      <c r="AF274">
        <f t="shared" si="65"/>
        <v>5.5697918778559918</v>
      </c>
      <c r="AI274">
        <f t="shared" si="58"/>
        <v>4.779889069083409</v>
      </c>
      <c r="AK274">
        <f t="shared" si="59"/>
        <v>1483556701867.6074</v>
      </c>
      <c r="AM274">
        <f t="shared" si="60"/>
        <v>23.956015638595964</v>
      </c>
    </row>
    <row r="275" spans="1:39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 s="57" t="str">
        <f>IFERROR(VLOOKUP(A275,SHORTVOL!$A$2:$E$10000,5,0),"")</f>
        <v/>
      </c>
      <c r="G275" s="57"/>
      <c r="H275">
        <v>120746.38</v>
      </c>
      <c r="I275">
        <v>123558.97</v>
      </c>
      <c r="J275">
        <f>(1/(1-91/360*VLOOKUP($A275,Tbills!$B$4:$C$974,2,1)/100))^((1)/91)-1</f>
        <v>7.8197267440627272E-5</v>
      </c>
      <c r="K275" s="2">
        <f t="shared" si="61"/>
        <v>485834.59847412276</v>
      </c>
      <c r="M275">
        <f t="shared" si="54"/>
        <v>1019256914.5030758</v>
      </c>
      <c r="O275">
        <f t="shared" si="55"/>
        <v>9.788837382063905</v>
      </c>
      <c r="Q275" s="2">
        <f t="shared" si="62"/>
        <v>221.44892714026057</v>
      </c>
      <c r="S275" s="48">
        <f t="shared" si="56"/>
        <v>270.70093019395489</v>
      </c>
      <c r="U275">
        <f t="shared" si="63"/>
        <v>469479.8930808208</v>
      </c>
      <c r="W275" s="64" t="str">
        <f t="shared" si="64"/>
        <v/>
      </c>
      <c r="X275" s="50"/>
      <c r="Y275" s="50"/>
      <c r="Z275" s="50"/>
      <c r="AA275">
        <f>ROW()</f>
        <v>275</v>
      </c>
      <c r="AB275">
        <f t="shared" si="53"/>
        <v>1.0119617224880384</v>
      </c>
      <c r="AC275">
        <f t="shared" si="57"/>
        <v>31678868713.41766</v>
      </c>
      <c r="AF275">
        <f t="shared" si="65"/>
        <v>5.4248210625797553</v>
      </c>
      <c r="AI275">
        <f t="shared" si="58"/>
        <v>4.6558865889817538</v>
      </c>
      <c r="AK275">
        <f t="shared" si="59"/>
        <v>1560701759566.7627</v>
      </c>
      <c r="AM275">
        <f t="shared" si="60"/>
        <v>23.214166419559561</v>
      </c>
    </row>
    <row r="276" spans="1:39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 s="57" t="str">
        <f>IFERROR(VLOOKUP(A276,SHORTVOL!$A$2:$E$10000,5,0),"")</f>
        <v/>
      </c>
      <c r="G276" s="57"/>
      <c r="H276">
        <v>113082.43</v>
      </c>
      <c r="I276">
        <v>115706.84</v>
      </c>
      <c r="J276">
        <f>(1/(1-91/360*VLOOKUP($A276,Tbills!$B$4:$C$974,2,1)/100))^((1)/91)-1</f>
        <v>7.8197267440627272E-5</v>
      </c>
      <c r="K276" s="2">
        <f t="shared" si="61"/>
        <v>459541.73651906417</v>
      </c>
      <c r="M276">
        <f t="shared" si="54"/>
        <v>936421961.59461331</v>
      </c>
      <c r="O276">
        <f t="shared" si="55"/>
        <v>10.0537263806425</v>
      </c>
      <c r="Q276" s="2">
        <f t="shared" si="62"/>
        <v>207.38818165134458</v>
      </c>
      <c r="S276" s="48">
        <f t="shared" si="56"/>
        <v>253.51324088227423</v>
      </c>
      <c r="U276">
        <f t="shared" si="63"/>
        <v>444033.47325745126</v>
      </c>
      <c r="W276" s="64" t="str">
        <f t="shared" si="64"/>
        <v/>
      </c>
      <c r="X276" s="50"/>
      <c r="Y276" s="50"/>
      <c r="Z276" s="50"/>
      <c r="AA276">
        <f>ROW()</f>
        <v>276</v>
      </c>
      <c r="AB276">
        <f t="shared" si="53"/>
        <v>0.96906523201076</v>
      </c>
      <c r="AC276">
        <f t="shared" si="57"/>
        <v>28245569087.040432</v>
      </c>
      <c r="AF276">
        <f t="shared" si="65"/>
        <v>5.7184394553282099</v>
      </c>
      <c r="AI276">
        <f t="shared" si="58"/>
        <v>4.9083172753444</v>
      </c>
      <c r="AK276">
        <f t="shared" si="59"/>
        <v>1391648476454.8569</v>
      </c>
      <c r="AM276">
        <f t="shared" si="60"/>
        <v>24.690436177278222</v>
      </c>
    </row>
    <row r="277" spans="1:39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 s="57" t="str">
        <f>IFERROR(VLOOKUP(A277,SHORTVOL!$A$2:$E$10000,5,0),"")</f>
        <v/>
      </c>
      <c r="G277" s="57"/>
      <c r="H277">
        <v>114622.16</v>
      </c>
      <c r="I277">
        <v>117273.25</v>
      </c>
      <c r="J277">
        <f>(1/(1-91/360*VLOOKUP($A277,Tbills!$B$4:$C$974,2,1)/100))^((1)/91)-1</f>
        <v>7.8197267440627272E-5</v>
      </c>
      <c r="K277" s="2">
        <f t="shared" si="61"/>
        <v>473317.13945400767</v>
      </c>
      <c r="M277">
        <f t="shared" si="54"/>
        <v>978443816.00096273</v>
      </c>
      <c r="O277">
        <f t="shared" si="55"/>
        <v>9.9030483456427447</v>
      </c>
      <c r="Q277" s="2">
        <f t="shared" si="62"/>
        <v>210.20685274313254</v>
      </c>
      <c r="S277" s="48">
        <f t="shared" si="56"/>
        <v>256.95909222942305</v>
      </c>
      <c r="U277">
        <f t="shared" si="63"/>
        <v>457307.25920838263</v>
      </c>
      <c r="W277" s="64" t="str">
        <f t="shared" si="64"/>
        <v/>
      </c>
      <c r="X277" s="50"/>
      <c r="Y277" s="50"/>
      <c r="Z277" s="50"/>
      <c r="AA277">
        <f>ROW()</f>
        <v>277</v>
      </c>
      <c r="AB277">
        <f t="shared" si="53"/>
        <v>0.990979381443299</v>
      </c>
      <c r="AC277">
        <f t="shared" si="57"/>
        <v>29934960913.658489</v>
      </c>
      <c r="AF277">
        <f t="shared" si="65"/>
        <v>5.5470665729233497</v>
      </c>
      <c r="AI277">
        <f t="shared" si="58"/>
        <v>4.761640504965122</v>
      </c>
      <c r="AK277">
        <f t="shared" si="59"/>
        <v>1474982534987.4319</v>
      </c>
      <c r="AM277">
        <f t="shared" si="60"/>
        <v>24.357187025061876</v>
      </c>
    </row>
    <row r="278" spans="1:39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 s="57" t="str">
        <f>IFERROR(VLOOKUP(A278,SHORTVOL!$A$2:$E$10000,5,0),"")</f>
        <v/>
      </c>
      <c r="G278" s="57"/>
      <c r="H278">
        <v>113103.39</v>
      </c>
      <c r="I278">
        <v>115691.83</v>
      </c>
      <c r="J278">
        <f>(1/(1-91/360*VLOOKUP($A278,Tbills!$B$4:$C$974,2,1)/100))^((1)/91)-1</f>
        <v>8.0295844591127263E-5</v>
      </c>
      <c r="K278" s="2">
        <f t="shared" si="61"/>
        <v>456235.04917589313</v>
      </c>
      <c r="M278">
        <f t="shared" si="54"/>
        <v>925208066.13636267</v>
      </c>
      <c r="O278">
        <f t="shared" si="55"/>
        <v>10.081774939059327</v>
      </c>
      <c r="Q278" s="2">
        <f t="shared" si="62"/>
        <v>207.40639090623606</v>
      </c>
      <c r="S278" s="48">
        <f t="shared" si="56"/>
        <v>253.53661146212562</v>
      </c>
      <c r="U278">
        <f t="shared" si="63"/>
        <v>440689.88890647388</v>
      </c>
      <c r="W278" s="64" t="str">
        <f t="shared" si="64"/>
        <v/>
      </c>
      <c r="X278" s="50"/>
      <c r="Y278" s="50"/>
      <c r="Z278" s="50"/>
      <c r="AA278">
        <f>ROW()</f>
        <v>278</v>
      </c>
      <c r="AB278">
        <f t="shared" si="53"/>
        <v>0.95806028833551771</v>
      </c>
      <c r="AC278">
        <f t="shared" si="57"/>
        <v>27761614466.876083</v>
      </c>
      <c r="AF278">
        <f t="shared" si="65"/>
        <v>5.7473682312819969</v>
      </c>
      <c r="AI278">
        <f t="shared" si="58"/>
        <v>4.9348803179798901</v>
      </c>
      <c r="AK278">
        <f t="shared" si="59"/>
        <v>1368177755765.6672</v>
      </c>
      <c r="AM278">
        <f t="shared" si="60"/>
        <v>24.688849172111908</v>
      </c>
    </row>
    <row r="279" spans="1:39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 s="57" t="str">
        <f>IFERROR(VLOOKUP(A279,SHORTVOL!$A$2:$E$10000,5,0),"")</f>
        <v/>
      </c>
      <c r="G279" s="57"/>
      <c r="H279">
        <v>114153.64</v>
      </c>
      <c r="I279">
        <v>116756.83</v>
      </c>
      <c r="J279">
        <f>(1/(1-91/360*VLOOKUP($A279,Tbills!$B$4:$C$974,2,1)/100))^((1)/91)-1</f>
        <v>8.0295844591127263E-5</v>
      </c>
      <c r="K279" s="2">
        <f t="shared" si="61"/>
        <v>465367.44912899513</v>
      </c>
      <c r="M279">
        <f t="shared" si="54"/>
        <v>952901664.06414318</v>
      </c>
      <c r="O279">
        <f t="shared" si="55"/>
        <v>9.9808917557274377</v>
      </c>
      <c r="Q279" s="2">
        <f t="shared" si="62"/>
        <v>209.32721089316703</v>
      </c>
      <c r="S279" s="48">
        <f t="shared" si="56"/>
        <v>255.88493038915402</v>
      </c>
      <c r="U279">
        <f t="shared" si="63"/>
        <v>449473.76561821171</v>
      </c>
      <c r="W279" s="64" t="str">
        <f t="shared" si="64"/>
        <v/>
      </c>
      <c r="X279" s="50"/>
      <c r="Y279" s="50"/>
      <c r="Z279" s="50"/>
      <c r="AA279">
        <f>ROW()</f>
        <v>279</v>
      </c>
      <c r="AB279">
        <f t="shared" si="53"/>
        <v>0.96629941672067399</v>
      </c>
      <c r="AC279">
        <f t="shared" si="57"/>
        <v>28868965491.689049</v>
      </c>
      <c r="AF279">
        <f t="shared" si="65"/>
        <v>5.632380111950865</v>
      </c>
      <c r="AI279">
        <f t="shared" si="58"/>
        <v>4.8365824351150932</v>
      </c>
      <c r="AK279">
        <f t="shared" si="59"/>
        <v>1422849293423.593</v>
      </c>
      <c r="AM279">
        <f t="shared" si="60"/>
        <v>24.462635634255726</v>
      </c>
    </row>
    <row r="280" spans="1:39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 s="57" t="str">
        <f>IFERROR(VLOOKUP(A280,SHORTVOL!$A$2:$E$10000,5,0),"")</f>
        <v/>
      </c>
      <c r="G280" s="57"/>
      <c r="H280">
        <v>114243.68</v>
      </c>
      <c r="I280">
        <v>116839.54</v>
      </c>
      <c r="J280">
        <f>(1/(1-91/360*VLOOKUP($A280,Tbills!$B$4:$C$974,2,1)/100))^((1)/91)-1</f>
        <v>8.0295844591127263E-5</v>
      </c>
      <c r="K280" s="2">
        <f t="shared" si="61"/>
        <v>465393.46078024001</v>
      </c>
      <c r="M280">
        <f t="shared" si="54"/>
        <v>952892526.65092611</v>
      </c>
      <c r="O280">
        <f t="shared" si="55"/>
        <v>9.9806319790926992</v>
      </c>
      <c r="Q280" s="2">
        <f t="shared" si="62"/>
        <v>209.48721197587366</v>
      </c>
      <c r="S280" s="48">
        <f t="shared" si="56"/>
        <v>256.08079891459721</v>
      </c>
      <c r="U280">
        <f t="shared" si="63"/>
        <v>449460.83555098157</v>
      </c>
      <c r="W280" s="64" t="str">
        <f t="shared" si="64"/>
        <v/>
      </c>
      <c r="X280" s="50"/>
      <c r="Y280" s="50"/>
      <c r="Z280" s="50"/>
      <c r="AA280">
        <f>ROW()</f>
        <v>280</v>
      </c>
      <c r="AB280">
        <f t="shared" si="53"/>
        <v>0.97062663185378584</v>
      </c>
      <c r="AC280">
        <f t="shared" si="57"/>
        <v>28867992647.098507</v>
      </c>
      <c r="AF280">
        <f t="shared" si="65"/>
        <v>5.6321177819182537</v>
      </c>
      <c r="AI280">
        <f t="shared" si="58"/>
        <v>4.8367919052911104</v>
      </c>
      <c r="AK280">
        <f t="shared" si="59"/>
        <v>1422899221724.8369</v>
      </c>
      <c r="AM280">
        <f t="shared" si="60"/>
        <v>24.446365131025726</v>
      </c>
    </row>
    <row r="281" spans="1:39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 s="57" t="str">
        <f>IFERROR(VLOOKUP(A281,SHORTVOL!$A$2:$E$10000,5,0),"")</f>
        <v/>
      </c>
      <c r="G281" s="57"/>
      <c r="H281">
        <v>117833.07</v>
      </c>
      <c r="I281">
        <v>120501.11</v>
      </c>
      <c r="J281">
        <f>(1/(1-91/360*VLOOKUP($A281,Tbills!$B$4:$C$974,2,1)/100))^((1)/91)-1</f>
        <v>8.0295844591127263E-5</v>
      </c>
      <c r="K281" s="2">
        <f t="shared" si="61"/>
        <v>488809.30734975467</v>
      </c>
      <c r="M281">
        <f t="shared" si="54"/>
        <v>1024720357.9925326</v>
      </c>
      <c r="O281">
        <f t="shared" si="55"/>
        <v>9.7295686328626871</v>
      </c>
      <c r="Q281" s="2">
        <f t="shared" si="62"/>
        <v>216.06376314480485</v>
      </c>
      <c r="S281" s="48">
        <f t="shared" si="56"/>
        <v>264.12037850712943</v>
      </c>
      <c r="U281">
        <f t="shared" si="63"/>
        <v>472036.87143967371</v>
      </c>
      <c r="W281" s="64" t="str">
        <f t="shared" si="64"/>
        <v/>
      </c>
      <c r="X281" s="50"/>
      <c r="Y281" s="50"/>
      <c r="Z281" s="50"/>
      <c r="AA281">
        <f>ROW()</f>
        <v>281</v>
      </c>
      <c r="AB281">
        <f t="shared" si="53"/>
        <v>1.0150511739915713</v>
      </c>
      <c r="AC281">
        <f t="shared" si="57"/>
        <v>31768695909.760822</v>
      </c>
      <c r="AF281">
        <f t="shared" si="65"/>
        <v>5.3488019942911116</v>
      </c>
      <c r="AI281">
        <f t="shared" si="58"/>
        <v>4.5938967746803367</v>
      </c>
      <c r="AK281">
        <f t="shared" si="59"/>
        <v>1565982188525.8892</v>
      </c>
      <c r="AM281">
        <f t="shared" si="60"/>
        <v>23.681279537889935</v>
      </c>
    </row>
    <row r="282" spans="1:39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 s="57" t="str">
        <f>IFERROR(VLOOKUP(A282,SHORTVOL!$A$2:$E$10000,5,0),"")</f>
        <v/>
      </c>
      <c r="G282" s="57"/>
      <c r="H282">
        <v>117144.36</v>
      </c>
      <c r="I282">
        <v>119787.13</v>
      </c>
      <c r="J282">
        <f>(1/(1-91/360*VLOOKUP($A282,Tbills!$B$4:$C$974,2,1)/100))^((1)/91)-1</f>
        <v>8.0295844591127263E-5</v>
      </c>
      <c r="K282" s="2">
        <f t="shared" si="61"/>
        <v>484683.79815087037</v>
      </c>
      <c r="M282">
        <f t="shared" si="54"/>
        <v>1011651535.275514</v>
      </c>
      <c r="O282">
        <f t="shared" si="55"/>
        <v>9.7706458002791106</v>
      </c>
      <c r="Q282" s="2">
        <f t="shared" si="62"/>
        <v>214.79567738466528</v>
      </c>
      <c r="S282" s="48">
        <f t="shared" si="56"/>
        <v>262.57053455090431</v>
      </c>
      <c r="U282">
        <f t="shared" si="63"/>
        <v>468012.95611429622</v>
      </c>
      <c r="W282" s="64" t="str">
        <f t="shared" si="64"/>
        <v/>
      </c>
      <c r="X282" s="50"/>
      <c r="Y282" s="50"/>
      <c r="Z282" s="50"/>
      <c r="AA282">
        <f>ROW()</f>
        <v>282</v>
      </c>
      <c r="AB282">
        <f t="shared" si="53"/>
        <v>0.97453851050286444</v>
      </c>
      <c r="AC282">
        <f t="shared" si="57"/>
        <v>31227826319.470982</v>
      </c>
      <c r="AF282">
        <f t="shared" si="65"/>
        <v>5.3939944751151687</v>
      </c>
      <c r="AI282">
        <f t="shared" si="58"/>
        <v>4.6331274274952268</v>
      </c>
      <c r="AK282">
        <f t="shared" si="59"/>
        <v>1539426861886.9006</v>
      </c>
      <c r="AM282">
        <f t="shared" si="60"/>
        <v>23.822624968148549</v>
      </c>
    </row>
    <row r="283" spans="1:39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 s="57" t="str">
        <f>IFERROR(VLOOKUP(A283,SHORTVOL!$A$2:$E$10000,5,0),"")</f>
        <v/>
      </c>
      <c r="G283" s="57"/>
      <c r="H283">
        <v>114943.16</v>
      </c>
      <c r="I283">
        <v>117507.42</v>
      </c>
      <c r="J283">
        <f>(1/(1-91/360*VLOOKUP($A283,Tbills!$B$4:$C$974,2,1)/100))^((1)/91)-1</f>
        <v>8.001601089535626E-5</v>
      </c>
      <c r="K283" s="2">
        <f t="shared" si="61"/>
        <v>470418.5976889499</v>
      </c>
      <c r="M283">
        <f t="shared" si="54"/>
        <v>966703548.97380006</v>
      </c>
      <c r="O283">
        <f t="shared" si="55"/>
        <v>9.914486342805553</v>
      </c>
      <c r="Q283" s="2">
        <f t="shared" si="62"/>
        <v>210.74414438912007</v>
      </c>
      <c r="S283" s="48">
        <f t="shared" si="56"/>
        <v>257.61870652181045</v>
      </c>
      <c r="U283">
        <f t="shared" si="63"/>
        <v>454119.70074053243</v>
      </c>
      <c r="W283" s="64" t="str">
        <f t="shared" si="64"/>
        <v/>
      </c>
      <c r="X283" s="50"/>
      <c r="Y283" s="50"/>
      <c r="Z283" s="50"/>
      <c r="AA283">
        <f>ROW()</f>
        <v>283</v>
      </c>
      <c r="AB283">
        <f t="shared" si="53"/>
        <v>0.97548387096774192</v>
      </c>
      <c r="AC283">
        <f t="shared" si="57"/>
        <v>29376051773.117466</v>
      </c>
      <c r="AF283">
        <f t="shared" si="65"/>
        <v>5.5528908805039023</v>
      </c>
      <c r="AI283">
        <f t="shared" si="58"/>
        <v>4.7708965181390326</v>
      </c>
      <c r="AK283">
        <f t="shared" si="59"/>
        <v>1448438264806.9441</v>
      </c>
      <c r="AM283">
        <f t="shared" si="60"/>
        <v>24.279135426156419</v>
      </c>
    </row>
    <row r="284" spans="1:39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 s="57" t="str">
        <f>IFERROR(VLOOKUP(A284,SHORTVOL!$A$2:$E$10000,5,0),"")</f>
        <v/>
      </c>
      <c r="G284" s="57"/>
      <c r="H284">
        <v>113843.08</v>
      </c>
      <c r="I284">
        <v>116373.4</v>
      </c>
      <c r="J284">
        <f>(1/(1-91/360*VLOOKUP($A284,Tbills!$B$4:$C$974,2,1)/100))^((1)/91)-1</f>
        <v>8.001601089535626E-5</v>
      </c>
      <c r="K284" s="2">
        <f t="shared" si="61"/>
        <v>466154.6727906036</v>
      </c>
      <c r="M284">
        <f t="shared" si="54"/>
        <v>953469999.89002132</v>
      </c>
      <c r="O284">
        <f t="shared" si="55"/>
        <v>9.9594368391090882</v>
      </c>
      <c r="Q284" s="2">
        <f t="shared" si="62"/>
        <v>208.72209781428094</v>
      </c>
      <c r="S284" s="48">
        <f t="shared" si="56"/>
        <v>255.14718781652527</v>
      </c>
      <c r="U284">
        <f t="shared" si="63"/>
        <v>449965.2153141856</v>
      </c>
      <c r="W284" s="64" t="str">
        <f t="shared" si="64"/>
        <v/>
      </c>
      <c r="X284" s="50"/>
      <c r="Y284" s="50"/>
      <c r="Z284" s="50"/>
      <c r="AA284">
        <f>ROW()</f>
        <v>284</v>
      </c>
      <c r="AB284">
        <f t="shared" si="53"/>
        <v>0.959075907590759</v>
      </c>
      <c r="AC284">
        <f t="shared" si="57"/>
        <v>28839264699.88097</v>
      </c>
      <c r="AF284">
        <f t="shared" si="65"/>
        <v>5.6032718819908514</v>
      </c>
      <c r="AI284">
        <f t="shared" si="58"/>
        <v>4.8146139331032831</v>
      </c>
      <c r="AK284">
        <f t="shared" si="59"/>
        <v>1422068448706.3813</v>
      </c>
      <c r="AM284">
        <f t="shared" si="60"/>
        <v>24.514499054537726</v>
      </c>
    </row>
    <row r="285" spans="1:39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 s="57" t="str">
        <f>IFERROR(VLOOKUP(A285,SHORTVOL!$A$2:$E$10000,5,0),"")</f>
        <v/>
      </c>
      <c r="G285" s="57"/>
      <c r="H285">
        <v>111468.97</v>
      </c>
      <c r="I285">
        <v>113937.21</v>
      </c>
      <c r="J285">
        <f>(1/(1-91/360*VLOOKUP($A285,Tbills!$B$4:$C$974,2,1)/100))^((1)/91)-1</f>
        <v>8.001601089535626E-5</v>
      </c>
      <c r="K285" s="2">
        <f t="shared" si="61"/>
        <v>447866.70476545865</v>
      </c>
      <c r="M285">
        <f t="shared" si="54"/>
        <v>897271314.70638585</v>
      </c>
      <c r="O285">
        <f t="shared" si="55"/>
        <v>10.154816357493008</v>
      </c>
      <c r="Q285" s="2">
        <f t="shared" si="62"/>
        <v>204.36437551358785</v>
      </c>
      <c r="S285" s="48">
        <f t="shared" si="56"/>
        <v>249.82047129945528</v>
      </c>
      <c r="U285">
        <f t="shared" si="63"/>
        <v>432274.48742030433</v>
      </c>
      <c r="W285" s="64" t="str">
        <f t="shared" si="64"/>
        <v/>
      </c>
      <c r="X285" s="50"/>
      <c r="Y285" s="50"/>
      <c r="Z285" s="50"/>
      <c r="AA285">
        <f>ROW()</f>
        <v>285</v>
      </c>
      <c r="AB285">
        <f t="shared" si="53"/>
        <v>0.9525447042640991</v>
      </c>
      <c r="AC285">
        <f t="shared" si="57"/>
        <v>26572287611.583111</v>
      </c>
      <c r="AF285">
        <f t="shared" si="65"/>
        <v>5.8231427331980008</v>
      </c>
      <c r="AI285">
        <f t="shared" si="58"/>
        <v>5.0039864259612896</v>
      </c>
      <c r="AK285">
        <f t="shared" si="59"/>
        <v>1310373239418.4692</v>
      </c>
      <c r="AM285">
        <f t="shared" si="60"/>
        <v>25.028768672495026</v>
      </c>
    </row>
    <row r="286" spans="1:39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 s="57" t="str">
        <f>IFERROR(VLOOKUP(A286,SHORTVOL!$A$2:$E$10000,5,0),"")</f>
        <v/>
      </c>
      <c r="G286" s="57"/>
      <c r="H286">
        <v>109604.02</v>
      </c>
      <c r="I286">
        <v>112021.84</v>
      </c>
      <c r="J286">
        <f>(1/(1-91/360*VLOOKUP($A286,Tbills!$B$4:$C$974,2,1)/100))^((1)/91)-1</f>
        <v>8.001601089535626E-5</v>
      </c>
      <c r="K286" s="2">
        <f t="shared" si="61"/>
        <v>442244.34509615996</v>
      </c>
      <c r="M286">
        <f t="shared" si="54"/>
        <v>880291505.90527868</v>
      </c>
      <c r="O286">
        <f t="shared" si="55"/>
        <v>10.218574545571498</v>
      </c>
      <c r="Q286" s="2">
        <f t="shared" si="62"/>
        <v>200.94032383945819</v>
      </c>
      <c r="S286" s="48">
        <f t="shared" si="56"/>
        <v>245.6350882703241</v>
      </c>
      <c r="U286">
        <f t="shared" si="63"/>
        <v>426811.39444769319</v>
      </c>
      <c r="W286" s="64" t="str">
        <f t="shared" si="64"/>
        <v/>
      </c>
      <c r="X286" s="50"/>
      <c r="Y286" s="50"/>
      <c r="Z286" s="50"/>
      <c r="AA286">
        <f>ROW()</f>
        <v>286</v>
      </c>
      <c r="AB286">
        <f t="shared" si="53"/>
        <v>0.97693920335429774</v>
      </c>
      <c r="AC286">
        <f t="shared" si="57"/>
        <v>25901282157.924755</v>
      </c>
      <c r="AF286">
        <f t="shared" si="65"/>
        <v>5.8962956812892084</v>
      </c>
      <c r="AI286">
        <f t="shared" si="58"/>
        <v>5.0673027990757822</v>
      </c>
      <c r="AK286">
        <f t="shared" si="59"/>
        <v>1277371102014.2805</v>
      </c>
      <c r="AM286">
        <f t="shared" si="60"/>
        <v>25.450616141277685</v>
      </c>
    </row>
    <row r="287" spans="1:39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 s="57" t="str">
        <f>IFERROR(VLOOKUP(A287,SHORTVOL!$A$2:$E$10000,5,0),"")</f>
        <v/>
      </c>
      <c r="G287" s="57"/>
      <c r="H287">
        <v>110300.22</v>
      </c>
      <c r="I287">
        <v>112724.43</v>
      </c>
      <c r="J287">
        <f>(1/(1-91/360*VLOOKUP($A287,Tbills!$B$4:$C$974,2,1)/100))^((1)/91)-1</f>
        <v>8.001601089535626E-5</v>
      </c>
      <c r="K287" s="2">
        <f t="shared" si="61"/>
        <v>444270.85214958421</v>
      </c>
      <c r="M287">
        <f t="shared" si="54"/>
        <v>886260407.02072155</v>
      </c>
      <c r="O287">
        <f t="shared" si="55"/>
        <v>10.195180291999865</v>
      </c>
      <c r="Q287" s="2">
        <f t="shared" si="62"/>
        <v>202.21175733251656</v>
      </c>
      <c r="S287" s="48">
        <f t="shared" si="56"/>
        <v>247.18959513517183</v>
      </c>
      <c r="U287">
        <f t="shared" si="63"/>
        <v>428731.16483830335</v>
      </c>
      <c r="W287" s="64" t="str">
        <f t="shared" si="64"/>
        <v/>
      </c>
      <c r="X287" s="50"/>
      <c r="Y287" s="50"/>
      <c r="Z287" s="50"/>
      <c r="AA287">
        <f>ROW()</f>
        <v>287</v>
      </c>
      <c r="AB287">
        <f t="shared" si="53"/>
        <v>0.97299168975069261</v>
      </c>
      <c r="AC287">
        <f t="shared" si="57"/>
        <v>26134903000.026051</v>
      </c>
      <c r="AF287">
        <f t="shared" si="65"/>
        <v>5.869330753800873</v>
      </c>
      <c r="AI287">
        <f t="shared" si="58"/>
        <v>5.0445810206554782</v>
      </c>
      <c r="AK287">
        <f t="shared" si="59"/>
        <v>1288980863089.2092</v>
      </c>
      <c r="AM287">
        <f t="shared" si="60"/>
        <v>25.292080635586895</v>
      </c>
    </row>
    <row r="288" spans="1:39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 s="57" t="str">
        <f>IFERROR(VLOOKUP(A288,SHORTVOL!$A$2:$E$10000,5,0),"")</f>
        <v/>
      </c>
      <c r="G288" s="57"/>
      <c r="H288">
        <v>109669.84</v>
      </c>
      <c r="I288">
        <v>112053.13</v>
      </c>
      <c r="J288">
        <f>(1/(1-91/360*VLOOKUP($A288,Tbills!$B$4:$C$974,2,1)/100))^((1)/91)-1</f>
        <v>7.9456365113639293E-5</v>
      </c>
      <c r="K288" s="2">
        <f t="shared" si="61"/>
        <v>437964.3355421836</v>
      </c>
      <c r="M288">
        <f t="shared" si="54"/>
        <v>867141182.01149583</v>
      </c>
      <c r="O288">
        <f t="shared" si="55"/>
        <v>10.267596149209009</v>
      </c>
      <c r="Q288" s="2">
        <f t="shared" si="62"/>
        <v>201.04138399627783</v>
      </c>
      <c r="S288" s="48">
        <f t="shared" si="56"/>
        <v>245.75970436690554</v>
      </c>
      <c r="U288">
        <f t="shared" si="63"/>
        <v>422536.75346236723</v>
      </c>
      <c r="W288" s="64" t="str">
        <f t="shared" si="64"/>
        <v/>
      </c>
      <c r="X288" s="50"/>
      <c r="Y288" s="50"/>
      <c r="Z288" s="50"/>
      <c r="AA288">
        <f>ROW()</f>
        <v>288</v>
      </c>
      <c r="AB288">
        <f t="shared" si="53"/>
        <v>0.98354792560801141</v>
      </c>
      <c r="AC288">
        <f t="shared" si="57"/>
        <v>25381576113.999119</v>
      </c>
      <c r="AF288">
        <f t="shared" si="65"/>
        <v>5.9528011812667705</v>
      </c>
      <c r="AI288">
        <f t="shared" si="58"/>
        <v>5.117697838597036</v>
      </c>
      <c r="AK288">
        <f t="shared" si="59"/>
        <v>1252081775378.1169</v>
      </c>
      <c r="AM288">
        <f t="shared" si="60"/>
        <v>25.445942610808075</v>
      </c>
    </row>
    <row r="289" spans="1:39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 s="57" t="str">
        <f>IFERROR(VLOOKUP(A289,SHORTVOL!$A$2:$E$10000,5,0),"")</f>
        <v/>
      </c>
      <c r="G289" s="57"/>
      <c r="H289">
        <v>112349.74</v>
      </c>
      <c r="I289">
        <v>114782.37</v>
      </c>
      <c r="J289">
        <f>(1/(1-91/360*VLOOKUP($A289,Tbills!$B$4:$C$974,2,1)/100))^((1)/91)-1</f>
        <v>7.9456365113639293E-5</v>
      </c>
      <c r="K289" s="2">
        <f t="shared" si="61"/>
        <v>454346.81371508469</v>
      </c>
      <c r="M289">
        <f t="shared" si="54"/>
        <v>915716334.26864946</v>
      </c>
      <c r="O289">
        <f t="shared" si="55"/>
        <v>10.075577274071035</v>
      </c>
      <c r="Q289" s="2">
        <f t="shared" si="62"/>
        <v>205.94902364225263</v>
      </c>
      <c r="S289" s="48">
        <f t="shared" si="56"/>
        <v>251.75924293591274</v>
      </c>
      <c r="U289">
        <f t="shared" si="63"/>
        <v>438306.65491830645</v>
      </c>
      <c r="W289" s="64" t="str">
        <f t="shared" si="64"/>
        <v/>
      </c>
      <c r="X289" s="50"/>
      <c r="Y289" s="50"/>
      <c r="Z289" s="50"/>
      <c r="AA289">
        <f>ROW()</f>
        <v>289</v>
      </c>
      <c r="AB289">
        <f t="shared" si="53"/>
        <v>0.99201596806387227</v>
      </c>
      <c r="AC289">
        <f t="shared" si="57"/>
        <v>27276752283.422909</v>
      </c>
      <c r="AF289">
        <f t="shared" si="65"/>
        <v>5.7301864114213297</v>
      </c>
      <c r="AI289">
        <f t="shared" si="58"/>
        <v>4.9267518147987923</v>
      </c>
      <c r="AK289">
        <f t="shared" si="59"/>
        <v>1345662893882.812</v>
      </c>
      <c r="AM289">
        <f t="shared" si="60"/>
        <v>24.827218804623776</v>
      </c>
    </row>
    <row r="290" spans="1:39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 s="57" t="str">
        <f>IFERROR(VLOOKUP(A290,SHORTVOL!$A$2:$E$10000,5,0),"")</f>
        <v/>
      </c>
      <c r="G290" s="57"/>
      <c r="H290">
        <v>112850.39</v>
      </c>
      <c r="I290">
        <v>115284.74</v>
      </c>
      <c r="J290">
        <f>(1/(1-91/360*VLOOKUP($A290,Tbills!$B$4:$C$974,2,1)/100))^((1)/91)-1</f>
        <v>7.9456365113639293E-5</v>
      </c>
      <c r="K290" s="2">
        <f t="shared" si="61"/>
        <v>457029.23133739707</v>
      </c>
      <c r="M290">
        <f t="shared" si="54"/>
        <v>923741484.11964607</v>
      </c>
      <c r="O290">
        <f t="shared" si="55"/>
        <v>10.045849882499105</v>
      </c>
      <c r="Q290" s="2">
        <f t="shared" si="62"/>
        <v>206.86172419592535</v>
      </c>
      <c r="S290" s="48">
        <f t="shared" si="56"/>
        <v>252.87523693776933</v>
      </c>
      <c r="U290">
        <f t="shared" si="63"/>
        <v>440857.6185503435</v>
      </c>
      <c r="W290" s="64" t="str">
        <f t="shared" si="64"/>
        <v/>
      </c>
      <c r="X290" s="50"/>
      <c r="Y290" s="50"/>
      <c r="Z290" s="50"/>
      <c r="AA290">
        <f>ROW()</f>
        <v>290</v>
      </c>
      <c r="AB290">
        <f t="shared" si="53"/>
        <v>0.97240915208613732</v>
      </c>
      <c r="AC290">
        <f t="shared" si="57"/>
        <v>27594904617.076115</v>
      </c>
      <c r="AF290">
        <f t="shared" si="65"/>
        <v>5.6964053498951186</v>
      </c>
      <c r="AI290">
        <f t="shared" si="58"/>
        <v>4.8981433649708697</v>
      </c>
      <c r="AK290">
        <f t="shared" si="59"/>
        <v>1361451029866.5117</v>
      </c>
      <c r="AM290">
        <f t="shared" si="60"/>
        <v>24.719606881916075</v>
      </c>
    </row>
    <row r="291" spans="1:39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 s="57" t="str">
        <f>IFERROR(VLOOKUP(A291,SHORTVOL!$A$2:$E$10000,5,0),"")</f>
        <v/>
      </c>
      <c r="G291" s="57"/>
      <c r="H291">
        <v>116872.09</v>
      </c>
      <c r="I291">
        <v>119384.04</v>
      </c>
      <c r="J291">
        <f>(1/(1-91/360*VLOOKUP($A291,Tbills!$B$4:$C$974,2,1)/100))^((1)/91)-1</f>
        <v>7.9456365113639293E-5</v>
      </c>
      <c r="K291" s="2">
        <f t="shared" si="61"/>
        <v>482117.90420801268</v>
      </c>
      <c r="M291">
        <f t="shared" si="54"/>
        <v>999720747.3150686</v>
      </c>
      <c r="O291">
        <f t="shared" si="55"/>
        <v>9.7701315834168003</v>
      </c>
      <c r="Q291" s="2">
        <f t="shared" si="62"/>
        <v>214.22852452673888</v>
      </c>
      <c r="S291" s="48">
        <f t="shared" si="56"/>
        <v>261.88096651672009</v>
      </c>
      <c r="U291">
        <f t="shared" si="63"/>
        <v>465021.46925520111</v>
      </c>
      <c r="W291" s="64" t="str">
        <f t="shared" si="64"/>
        <v/>
      </c>
      <c r="X291" s="50"/>
      <c r="Y291" s="50"/>
      <c r="Z291" s="50"/>
      <c r="AA291">
        <f>ROW()</f>
        <v>291</v>
      </c>
      <c r="AB291">
        <f t="shared" si="53"/>
        <v>0.98113207547169823</v>
      </c>
      <c r="AC291">
        <f t="shared" si="57"/>
        <v>30620556538.978416</v>
      </c>
      <c r="AF291">
        <f t="shared" si="65"/>
        <v>5.3837560095284136</v>
      </c>
      <c r="AI291">
        <f t="shared" si="58"/>
        <v>4.6297191702329039</v>
      </c>
      <c r="AK291">
        <f t="shared" si="59"/>
        <v>1510830409268.2139</v>
      </c>
      <c r="AM291">
        <f t="shared" si="60"/>
        <v>23.841638495085164</v>
      </c>
    </row>
    <row r="292" spans="1:39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 s="57" t="str">
        <f>IFERROR(VLOOKUP(A292,SHORTVOL!$A$2:$E$10000,5,0),"")</f>
        <v/>
      </c>
      <c r="G292" s="57"/>
      <c r="H292">
        <v>118931.36</v>
      </c>
      <c r="I292">
        <v>121478.09</v>
      </c>
      <c r="J292">
        <f>(1/(1-91/360*VLOOKUP($A292,Tbills!$B$4:$C$974,2,1)/100))^((1)/91)-1</f>
        <v>7.9456365113639293E-5</v>
      </c>
      <c r="K292" s="2">
        <f t="shared" si="61"/>
        <v>493347.87368389213</v>
      </c>
      <c r="M292">
        <f t="shared" si="54"/>
        <v>1034558770.9393289</v>
      </c>
      <c r="O292">
        <f t="shared" si="55"/>
        <v>9.6563588792672679</v>
      </c>
      <c r="Q292" s="2">
        <f t="shared" si="62"/>
        <v>217.99788569223369</v>
      </c>
      <c r="S292" s="48">
        <f t="shared" si="56"/>
        <v>266.48906673450904</v>
      </c>
      <c r="U292">
        <f t="shared" si="63"/>
        <v>475814.16022540379</v>
      </c>
      <c r="W292" s="64" t="str">
        <f t="shared" si="64"/>
        <v/>
      </c>
      <c r="X292" s="50"/>
      <c r="Y292" s="50"/>
      <c r="Z292" s="50"/>
      <c r="AA292">
        <f>ROW()</f>
        <v>292</v>
      </c>
      <c r="AB292">
        <f t="shared" si="53"/>
        <v>0.97027348394768131</v>
      </c>
      <c r="AC292">
        <f t="shared" si="57"/>
        <v>32042625386.748512</v>
      </c>
      <c r="AF292">
        <f t="shared" si="65"/>
        <v>5.2584009298061103</v>
      </c>
      <c r="AI292">
        <f t="shared" si="58"/>
        <v>4.5223237179820508</v>
      </c>
      <c r="AK292">
        <f t="shared" si="59"/>
        <v>1581103281988.9734</v>
      </c>
      <c r="AM292">
        <f t="shared" si="60"/>
        <v>23.42444017930972</v>
      </c>
    </row>
    <row r="293" spans="1:39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 s="57" t="str">
        <f>IFERROR(VLOOKUP(A293,SHORTVOL!$A$2:$E$10000,5,0),"")</f>
        <v/>
      </c>
      <c r="G293" s="57"/>
      <c r="H293">
        <v>116478.28</v>
      </c>
      <c r="I293">
        <v>118943.52</v>
      </c>
      <c r="J293">
        <f>(1/(1-91/360*VLOOKUP($A293,Tbills!$B$4:$C$974,2,1)/100))^((1)/91)-1</f>
        <v>7.8057376700968462E-5</v>
      </c>
      <c r="K293" s="2">
        <f t="shared" si="61"/>
        <v>485424.83353819972</v>
      </c>
      <c r="M293">
        <f t="shared" si="54"/>
        <v>1009349335.0551288</v>
      </c>
      <c r="O293">
        <f t="shared" si="55"/>
        <v>9.7339416821731763</v>
      </c>
      <c r="Q293" s="2">
        <f t="shared" si="62"/>
        <v>213.4858406630006</v>
      </c>
      <c r="S293" s="48">
        <f t="shared" si="56"/>
        <v>260.97422598591743</v>
      </c>
      <c r="U293">
        <f t="shared" si="63"/>
        <v>468053.11990706937</v>
      </c>
      <c r="W293" s="64" t="str">
        <f t="shared" si="64"/>
        <v/>
      </c>
      <c r="X293" s="50"/>
      <c r="Y293" s="50"/>
      <c r="Z293" s="50"/>
      <c r="AA293">
        <f>ROW()</f>
        <v>293</v>
      </c>
      <c r="AB293">
        <f t="shared" si="53"/>
        <v>0.98430634023854358</v>
      </c>
      <c r="AC293">
        <f t="shared" si="57"/>
        <v>30999632673.688141</v>
      </c>
      <c r="AF293">
        <f t="shared" si="65"/>
        <v>5.3429780468090726</v>
      </c>
      <c r="AI293">
        <f t="shared" si="58"/>
        <v>4.5962893035057295</v>
      </c>
      <c r="AK293">
        <f t="shared" si="59"/>
        <v>1529943536060.543</v>
      </c>
      <c r="AM293">
        <f t="shared" si="60"/>
        <v>23.916124099344319</v>
      </c>
    </row>
    <row r="294" spans="1:39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 s="57" t="str">
        <f>IFERROR(VLOOKUP(A294,SHORTVOL!$A$2:$E$10000,5,0),"")</f>
        <v/>
      </c>
      <c r="G294" s="57"/>
      <c r="H294">
        <v>113925.91</v>
      </c>
      <c r="I294">
        <v>116327.85</v>
      </c>
      <c r="J294">
        <f>(1/(1-91/360*VLOOKUP($A294,Tbills!$B$4:$C$974,2,1)/100))^((1)/91)-1</f>
        <v>7.8057376700968462E-5</v>
      </c>
      <c r="K294" s="2">
        <f t="shared" si="61"/>
        <v>467733.26630706806</v>
      </c>
      <c r="M294">
        <f t="shared" si="54"/>
        <v>954078179.17989373</v>
      </c>
      <c r="O294">
        <f t="shared" si="55"/>
        <v>9.9113285661789394</v>
      </c>
      <c r="Q294" s="2">
        <f t="shared" si="62"/>
        <v>208.80266795816709</v>
      </c>
      <c r="S294" s="48">
        <f t="shared" si="56"/>
        <v>255.24959502601499</v>
      </c>
      <c r="U294">
        <f t="shared" si="63"/>
        <v>450956.16744809091</v>
      </c>
      <c r="W294" s="64" t="str">
        <f t="shared" si="64"/>
        <v/>
      </c>
      <c r="X294" s="50"/>
      <c r="Y294" s="50"/>
      <c r="Z294" s="50"/>
      <c r="AA294">
        <f>ROW()</f>
        <v>294</v>
      </c>
      <c r="AB294">
        <f t="shared" si="53"/>
        <v>0.95540983606557384</v>
      </c>
      <c r="AC294">
        <f t="shared" si="57"/>
        <v>28735685738.248474</v>
      </c>
      <c r="AF294">
        <f t="shared" si="65"/>
        <v>5.5377392736932274</v>
      </c>
      <c r="AI294">
        <f t="shared" si="58"/>
        <v>4.764249925601284</v>
      </c>
      <c r="AK294">
        <f t="shared" si="59"/>
        <v>1418303985622.7148</v>
      </c>
      <c r="AM294">
        <f t="shared" si="60"/>
        <v>24.443064038287609</v>
      </c>
    </row>
    <row r="295" spans="1:39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 s="57" t="str">
        <f>IFERROR(VLOOKUP(A295,SHORTVOL!$A$2:$E$10000,5,0),"")</f>
        <v/>
      </c>
      <c r="G295" s="57"/>
      <c r="H295">
        <v>111255.66</v>
      </c>
      <c r="I295">
        <v>113592.22</v>
      </c>
      <c r="J295">
        <f>(1/(1-91/360*VLOOKUP($A295,Tbills!$B$4:$C$974,2,1)/100))^((1)/91)-1</f>
        <v>7.8057376700968462E-5</v>
      </c>
      <c r="K295" s="2">
        <f t="shared" si="61"/>
        <v>447137.35719371116</v>
      </c>
      <c r="M295">
        <f t="shared" si="54"/>
        <v>890974324.21166694</v>
      </c>
      <c r="O295">
        <f t="shared" si="55"/>
        <v>10.129550978481479</v>
      </c>
      <c r="Q295" s="2">
        <f t="shared" si="62"/>
        <v>203.9036790808953</v>
      </c>
      <c r="S295" s="48">
        <f t="shared" si="56"/>
        <v>249.26112801684505</v>
      </c>
      <c r="U295">
        <f t="shared" si="63"/>
        <v>431061.94400316611</v>
      </c>
      <c r="W295" s="64" t="str">
        <f t="shared" si="64"/>
        <v/>
      </c>
      <c r="X295" s="50"/>
      <c r="Y295" s="50"/>
      <c r="Z295" s="50"/>
      <c r="AA295">
        <f>ROW()</f>
        <v>295</v>
      </c>
      <c r="AB295">
        <f t="shared" si="53"/>
        <v>0.9571629213483146</v>
      </c>
      <c r="AC295">
        <f t="shared" si="57"/>
        <v>26200996385.334881</v>
      </c>
      <c r="AF295">
        <f t="shared" si="65"/>
        <v>5.7816186541743857</v>
      </c>
      <c r="AI295">
        <f t="shared" si="58"/>
        <v>4.9745011856332289</v>
      </c>
      <c r="AK295">
        <f t="shared" si="59"/>
        <v>1293285676392.9736</v>
      </c>
      <c r="AM295">
        <f t="shared" si="60"/>
        <v>25.018908150001419</v>
      </c>
    </row>
    <row r="296" spans="1:39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 s="57" t="str">
        <f>IFERROR(VLOOKUP(A296,SHORTVOL!$A$2:$E$10000,5,0),"")</f>
        <v/>
      </c>
      <c r="G296" s="57"/>
      <c r="H296">
        <v>110264.61</v>
      </c>
      <c r="I296">
        <v>112571.49</v>
      </c>
      <c r="J296">
        <f>(1/(1-91/360*VLOOKUP($A296,Tbills!$B$4:$C$974,2,1)/100))^((1)/91)-1</f>
        <v>7.8057376700968462E-5</v>
      </c>
      <c r="K296" s="2">
        <f t="shared" si="61"/>
        <v>439138.33973013383</v>
      </c>
      <c r="M296">
        <f t="shared" si="54"/>
        <v>866985154.43204284</v>
      </c>
      <c r="O296">
        <f t="shared" si="55"/>
        <v>10.220164991604534</v>
      </c>
      <c r="Q296" s="2">
        <f t="shared" si="62"/>
        <v>202.08240575835924</v>
      </c>
      <c r="S296" s="48">
        <f t="shared" si="56"/>
        <v>247.03499143073546</v>
      </c>
      <c r="U296">
        <f t="shared" si="63"/>
        <v>423314.9869267355</v>
      </c>
      <c r="W296" s="64" t="str">
        <f t="shared" si="64"/>
        <v/>
      </c>
      <c r="X296" s="50"/>
      <c r="Y296" s="50"/>
      <c r="Z296" s="50"/>
      <c r="AA296">
        <f>ROW()</f>
        <v>296</v>
      </c>
      <c r="AB296">
        <f t="shared" si="53"/>
        <v>0.95896328293736499</v>
      </c>
      <c r="AC296">
        <f t="shared" si="57"/>
        <v>25259867644.881577</v>
      </c>
      <c r="AF296">
        <f t="shared" si="65"/>
        <v>5.8850872730181178</v>
      </c>
      <c r="AI296">
        <f t="shared" si="58"/>
        <v>5.0639693431154074</v>
      </c>
      <c r="AK296">
        <f t="shared" si="59"/>
        <v>1246914380395.9841</v>
      </c>
      <c r="AM296">
        <f t="shared" si="60"/>
        <v>25.244762711602878</v>
      </c>
    </row>
    <row r="297" spans="1:39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 s="57" t="str">
        <f>IFERROR(VLOOKUP(A297,SHORTVOL!$A$2:$E$10000,5,0),"")</f>
        <v/>
      </c>
      <c r="G297" s="57"/>
      <c r="H297">
        <v>110190.15</v>
      </c>
      <c r="I297">
        <v>112486.69</v>
      </c>
      <c r="J297">
        <f>(1/(1-91/360*VLOOKUP($A297,Tbills!$B$4:$C$974,2,1)/100))^((1)/91)-1</f>
        <v>7.8057376700968462E-5</v>
      </c>
      <c r="K297" s="2">
        <f t="shared" si="61"/>
        <v>433225.22380147764</v>
      </c>
      <c r="M297">
        <f t="shared" si="54"/>
        <v>849395469.43529105</v>
      </c>
      <c r="O297">
        <f t="shared" si="55"/>
        <v>10.288981893838065</v>
      </c>
      <c r="Q297" s="2">
        <f t="shared" si="62"/>
        <v>201.94101844775673</v>
      </c>
      <c r="S297" s="48">
        <f t="shared" si="56"/>
        <v>246.86242350496963</v>
      </c>
      <c r="U297">
        <f t="shared" si="63"/>
        <v>417580.05449007277</v>
      </c>
      <c r="W297" s="64" t="str">
        <f t="shared" si="64"/>
        <v/>
      </c>
      <c r="X297" s="50"/>
      <c r="Y297" s="50"/>
      <c r="Z297" s="50"/>
      <c r="AA297">
        <f>ROW()</f>
        <v>297</v>
      </c>
      <c r="AB297">
        <f t="shared" si="53"/>
        <v>0.93059490084985841</v>
      </c>
      <c r="AC297">
        <f t="shared" si="57"/>
        <v>24576048313.305126</v>
      </c>
      <c r="AF297">
        <f t="shared" si="65"/>
        <v>5.9643716890273799</v>
      </c>
      <c r="AI297">
        <f t="shared" si="58"/>
        <v>5.1326414249419985</v>
      </c>
      <c r="AK297">
        <f t="shared" si="59"/>
        <v>1213239433566.1477</v>
      </c>
      <c r="AM297">
        <f t="shared" si="60"/>
        <v>25.2648171787555</v>
      </c>
    </row>
    <row r="298" spans="1:39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 s="57" t="str">
        <f>IFERROR(VLOOKUP(A298,SHORTVOL!$A$2:$E$10000,5,0),"")</f>
        <v/>
      </c>
      <c r="G298" s="57"/>
      <c r="H298">
        <v>108231.33</v>
      </c>
      <c r="I298">
        <v>110460.7</v>
      </c>
      <c r="J298">
        <f>(1/(1-91/360*VLOOKUP($A298,Tbills!$B$4:$C$974,2,1)/100))^((1)/91)-1</f>
        <v>8.0715608642201175E-5</v>
      </c>
      <c r="K298" s="2">
        <f t="shared" si="61"/>
        <v>424298.62677262223</v>
      </c>
      <c r="M298">
        <f t="shared" si="54"/>
        <v>822912005.77444232</v>
      </c>
      <c r="O298">
        <f t="shared" si="55"/>
        <v>10.395008643638349</v>
      </c>
      <c r="Q298" s="2">
        <f t="shared" si="62"/>
        <v>198.33665931602857</v>
      </c>
      <c r="S298" s="48">
        <f t="shared" si="56"/>
        <v>242.45707850546884</v>
      </c>
      <c r="U298">
        <f t="shared" si="63"/>
        <v>408872.6528159398</v>
      </c>
      <c r="W298" s="64" t="str">
        <f t="shared" si="64"/>
        <v/>
      </c>
      <c r="X298" s="50"/>
      <c r="Y298" s="50"/>
      <c r="Z298" s="50"/>
      <c r="AA298">
        <f>ROW()</f>
        <v>298</v>
      </c>
      <c r="AB298">
        <f t="shared" si="53"/>
        <v>0.95713229859571325</v>
      </c>
      <c r="AC298">
        <f t="shared" si="57"/>
        <v>23552898578.729797</v>
      </c>
      <c r="AF298">
        <f t="shared" si="65"/>
        <v>6.0873864123606793</v>
      </c>
      <c r="AI298">
        <f t="shared" si="58"/>
        <v>5.2398793659613432</v>
      </c>
      <c r="AK298">
        <f t="shared" si="59"/>
        <v>1162971302831.6821</v>
      </c>
      <c r="AM298">
        <f t="shared" si="60"/>
        <v>25.723234337533338</v>
      </c>
    </row>
    <row r="299" spans="1:39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 s="57" t="str">
        <f>IFERROR(VLOOKUP(A299,SHORTVOL!$A$2:$E$10000,5,0),"")</f>
        <v/>
      </c>
      <c r="G299" s="57"/>
      <c r="H299">
        <v>108013.99</v>
      </c>
      <c r="I299">
        <v>110229.97</v>
      </c>
      <c r="J299">
        <f>(1/(1-91/360*VLOOKUP($A299,Tbills!$B$4:$C$974,2,1)/100))^((1)/91)-1</f>
        <v>8.0715608642201175E-5</v>
      </c>
      <c r="K299" s="2">
        <f t="shared" si="61"/>
        <v>422071.31973894965</v>
      </c>
      <c r="M299">
        <f t="shared" si="54"/>
        <v>816354851.61266267</v>
      </c>
      <c r="O299">
        <f t="shared" si="55"/>
        <v>10.422314357699337</v>
      </c>
      <c r="Q299" s="2">
        <f t="shared" si="62"/>
        <v>197.93355180693047</v>
      </c>
      <c r="S299" s="48">
        <f t="shared" si="56"/>
        <v>241.96456403121582</v>
      </c>
      <c r="U299">
        <f t="shared" si="63"/>
        <v>406691.55123069021</v>
      </c>
      <c r="W299" s="64" t="str">
        <f t="shared" si="64"/>
        <v/>
      </c>
      <c r="X299" s="50"/>
      <c r="Y299" s="50"/>
      <c r="Z299" s="50"/>
      <c r="AA299">
        <f>ROW()</f>
        <v>299</v>
      </c>
      <c r="AB299">
        <f t="shared" si="53"/>
        <v>0.93171806167400884</v>
      </c>
      <c r="AC299">
        <f t="shared" si="57"/>
        <v>23302178742.223087</v>
      </c>
      <c r="AF299">
        <f t="shared" si="65"/>
        <v>6.1193999208843275</v>
      </c>
      <c r="AI299">
        <f t="shared" si="58"/>
        <v>5.2679115389151772</v>
      </c>
      <c r="AK299">
        <f t="shared" si="59"/>
        <v>1150671144971.7585</v>
      </c>
      <c r="AM299">
        <f t="shared" si="60"/>
        <v>25.778092166011074</v>
      </c>
    </row>
    <row r="300" spans="1:39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 s="57" t="str">
        <f>IFERROR(VLOOKUP(A300,SHORTVOL!$A$2:$E$10000,5,0),"")</f>
        <v/>
      </c>
      <c r="G300" s="57"/>
      <c r="H300">
        <v>108025.84</v>
      </c>
      <c r="I300">
        <v>110233.17</v>
      </c>
      <c r="J300">
        <f>(1/(1-91/360*VLOOKUP($A300,Tbills!$B$4:$C$974,2,1)/100))^((1)/91)-1</f>
        <v>8.0715608642201175E-5</v>
      </c>
      <c r="K300" s="2">
        <f t="shared" si="61"/>
        <v>425755.05010255735</v>
      </c>
      <c r="M300">
        <f t="shared" si="54"/>
        <v>826965628.70743692</v>
      </c>
      <c r="O300">
        <f t="shared" si="55"/>
        <v>10.376854972507331</v>
      </c>
      <c r="Q300" s="2">
        <f t="shared" si="62"/>
        <v>197.95043984875534</v>
      </c>
      <c r="S300" s="48">
        <f t="shared" si="56"/>
        <v>241.98547407286239</v>
      </c>
      <c r="U300">
        <f t="shared" si="63"/>
        <v>410206.43445074203</v>
      </c>
      <c r="W300" s="64" t="str">
        <f t="shared" si="64"/>
        <v/>
      </c>
      <c r="X300" s="50"/>
      <c r="Y300" s="50"/>
      <c r="Z300" s="50"/>
      <c r="AA300">
        <f>ROW()</f>
        <v>300</v>
      </c>
      <c r="AB300">
        <f t="shared" si="53"/>
        <v>0.92026335040234086</v>
      </c>
      <c r="AC300">
        <f t="shared" si="57"/>
        <v>23705516230.846828</v>
      </c>
      <c r="AF300">
        <f t="shared" si="65"/>
        <v>6.066052126649816</v>
      </c>
      <c r="AI300">
        <f t="shared" si="58"/>
        <v>5.2224584542241459</v>
      </c>
      <c r="AK300">
        <f t="shared" si="59"/>
        <v>1170669133292.5854</v>
      </c>
      <c r="AM300">
        <f t="shared" si="60"/>
        <v>25.7784710477784</v>
      </c>
    </row>
    <row r="301" spans="1:39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 s="57" t="str">
        <f>IFERROR(VLOOKUP(A301,SHORTVOL!$A$2:$E$10000,5,0),"")</f>
        <v/>
      </c>
      <c r="G301" s="57"/>
      <c r="H301">
        <v>106968.47</v>
      </c>
      <c r="I301">
        <v>109145.3</v>
      </c>
      <c r="J301">
        <f>(1/(1-91/360*VLOOKUP($A301,Tbills!$B$4:$C$974,2,1)/100))^((1)/91)-1</f>
        <v>8.0715608642201175E-5</v>
      </c>
      <c r="K301" s="2">
        <f t="shared" si="61"/>
        <v>412061.80795512337</v>
      </c>
      <c r="M301">
        <f t="shared" si="54"/>
        <v>786991612.97991991</v>
      </c>
      <c r="O301">
        <f t="shared" si="55"/>
        <v>10.543748411493292</v>
      </c>
      <c r="Q301" s="2">
        <f t="shared" si="62"/>
        <v>196.00809748670213</v>
      </c>
      <c r="S301" s="48">
        <f t="shared" si="56"/>
        <v>239.61131083744041</v>
      </c>
      <c r="U301">
        <f t="shared" si="63"/>
        <v>396978.42070942669</v>
      </c>
      <c r="W301" s="64" t="str">
        <f t="shared" si="64"/>
        <v/>
      </c>
      <c r="X301" s="50"/>
      <c r="Y301" s="50"/>
      <c r="Z301" s="50"/>
      <c r="AA301">
        <f>ROW()</f>
        <v>301</v>
      </c>
      <c r="AB301">
        <f t="shared" si="53"/>
        <v>0.92307692307692313</v>
      </c>
      <c r="AC301">
        <f t="shared" si="57"/>
        <v>22177215197.846394</v>
      </c>
      <c r="AF301">
        <f t="shared" si="65"/>
        <v>6.2612048820513566</v>
      </c>
      <c r="AI301">
        <f t="shared" si="58"/>
        <v>5.390958515652498</v>
      </c>
      <c r="AK301">
        <f t="shared" si="59"/>
        <v>1095271577829.1823</v>
      </c>
      <c r="AM301">
        <f t="shared" si="60"/>
        <v>26.034012230969015</v>
      </c>
    </row>
    <row r="302" spans="1:39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 s="57" t="str">
        <f>IFERROR(VLOOKUP(A302,SHORTVOL!$A$2:$E$10000,5,0),"")</f>
        <v/>
      </c>
      <c r="G302" s="57"/>
      <c r="H302">
        <v>107289.56</v>
      </c>
      <c r="I302">
        <v>109464.12</v>
      </c>
      <c r="J302">
        <f>(1/(1-91/360*VLOOKUP($A302,Tbills!$B$4:$C$974,2,1)/100))^((1)/91)-1</f>
        <v>8.0715608642201175E-5</v>
      </c>
      <c r="K302" s="2">
        <f t="shared" si="61"/>
        <v>413652.53407158592</v>
      </c>
      <c r="M302">
        <f t="shared" si="54"/>
        <v>791474758.64407468</v>
      </c>
      <c r="O302">
        <f t="shared" si="55"/>
        <v>10.523419578317609</v>
      </c>
      <c r="Q302" s="2">
        <f t="shared" si="62"/>
        <v>196.59166629837682</v>
      </c>
      <c r="S302" s="48">
        <f t="shared" si="56"/>
        <v>240.32496151586923</v>
      </c>
      <c r="U302">
        <f t="shared" si="63"/>
        <v>398477.11741929338</v>
      </c>
      <c r="W302" s="64" t="str">
        <f t="shared" si="64"/>
        <v/>
      </c>
      <c r="X302" s="50"/>
      <c r="Y302" s="50"/>
      <c r="Z302" s="50"/>
      <c r="AA302">
        <f>ROW()</f>
        <v>302</v>
      </c>
      <c r="AB302">
        <f t="shared" si="53"/>
        <v>0.90536512667660207</v>
      </c>
      <c r="AC302">
        <f t="shared" si="57"/>
        <v>22345192475.471542</v>
      </c>
      <c r="AF302">
        <f t="shared" si="65"/>
        <v>6.2370958959320975</v>
      </c>
      <c r="AI302">
        <f t="shared" si="58"/>
        <v>5.3706854199471596</v>
      </c>
      <c r="AK302">
        <f t="shared" si="59"/>
        <v>1103643892038.0244</v>
      </c>
      <c r="AM302">
        <f t="shared" si="60"/>
        <v>25.959100435891422</v>
      </c>
    </row>
    <row r="303" spans="1:39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 s="57" t="str">
        <f>IFERROR(VLOOKUP(A303,SHORTVOL!$A$2:$E$10000,5,0),"")</f>
        <v/>
      </c>
      <c r="G303" s="57"/>
      <c r="H303">
        <v>108070.57</v>
      </c>
      <c r="I303">
        <v>110225.62</v>
      </c>
      <c r="J303">
        <f>(1/(1-91/360*VLOOKUP($A303,Tbills!$B$4:$C$974,2,1)/100))^((1)/91)-1</f>
        <v>8.1835058696855256E-5</v>
      </c>
      <c r="K303" s="2">
        <f t="shared" si="61"/>
        <v>417481.0550441849</v>
      </c>
      <c r="M303">
        <f t="shared" si="54"/>
        <v>802165638.88230777</v>
      </c>
      <c r="O303">
        <f t="shared" si="55"/>
        <v>10.474810760965774</v>
      </c>
      <c r="Q303" s="2">
        <f t="shared" si="62"/>
        <v>198.00343406572287</v>
      </c>
      <c r="S303" s="48">
        <f t="shared" si="56"/>
        <v>242.05184871660438</v>
      </c>
      <c r="U303">
        <f t="shared" si="63"/>
        <v>402029.47858421667</v>
      </c>
      <c r="W303" s="64" t="str">
        <f t="shared" si="64"/>
        <v/>
      </c>
      <c r="X303" s="50"/>
      <c r="Y303" s="50"/>
      <c r="Z303" s="50"/>
      <c r="AA303">
        <f>ROW()</f>
        <v>303</v>
      </c>
      <c r="AB303">
        <f t="shared" si="53"/>
        <v>0.95132426628489608</v>
      </c>
      <c r="AC303">
        <f t="shared" si="57"/>
        <v>22745722681.535923</v>
      </c>
      <c r="AF303">
        <f t="shared" si="65"/>
        <v>6.1796176130187739</v>
      </c>
      <c r="AI303">
        <f t="shared" si="58"/>
        <v>5.3231140513179325</v>
      </c>
      <c r="AK303">
        <f t="shared" si="59"/>
        <v>1123742423086.2124</v>
      </c>
      <c r="AM303">
        <f t="shared" si="60"/>
        <v>25.783137754748473</v>
      </c>
    </row>
    <row r="304" spans="1:39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 s="57" t="str">
        <f>IFERROR(VLOOKUP(A304,SHORTVOL!$A$2:$E$10000,5,0),"")</f>
        <v/>
      </c>
      <c r="G304" s="57"/>
      <c r="H304">
        <v>107293.24</v>
      </c>
      <c r="I304">
        <v>109423.77</v>
      </c>
      <c r="J304">
        <f>(1/(1-91/360*VLOOKUP($A304,Tbills!$B$4:$C$974,2,1)/100))^((1)/91)-1</f>
        <v>8.1835058696855256E-5</v>
      </c>
      <c r="K304" s="2">
        <f t="shared" si="61"/>
        <v>409864.08550628199</v>
      </c>
      <c r="M304">
        <f t="shared" si="54"/>
        <v>780135109.65163147</v>
      </c>
      <c r="O304">
        <f t="shared" si="55"/>
        <v>10.570395829242363</v>
      </c>
      <c r="Q304" s="2">
        <f t="shared" si="62"/>
        <v>196.57444165576226</v>
      </c>
      <c r="S304" s="48">
        <f t="shared" si="56"/>
        <v>240.30522189063637</v>
      </c>
      <c r="U304">
        <f t="shared" si="63"/>
        <v>394659.78219798527</v>
      </c>
      <c r="W304" s="64" t="str">
        <f t="shared" si="64"/>
        <v/>
      </c>
      <c r="X304" s="50"/>
      <c r="Y304" s="50"/>
      <c r="Z304" s="50"/>
      <c r="AA304">
        <f>ROW()</f>
        <v>304</v>
      </c>
      <c r="AB304">
        <f t="shared" si="53"/>
        <v>0.90615835777126097</v>
      </c>
      <c r="AC304">
        <f t="shared" si="57"/>
        <v>21912354622.88382</v>
      </c>
      <c r="AF304">
        <f t="shared" si="65"/>
        <v>6.2924300267462474</v>
      </c>
      <c r="AI304">
        <f t="shared" si="58"/>
        <v>5.4207860764869364</v>
      </c>
      <c r="AK304">
        <f t="shared" si="59"/>
        <v>1082646378544.9724</v>
      </c>
      <c r="AM304">
        <f t="shared" si="60"/>
        <v>25.971865154973141</v>
      </c>
    </row>
    <row r="305" spans="1:39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 s="57" t="str">
        <f>IFERROR(VLOOKUP(A305,SHORTVOL!$A$2:$E$10000,5,0),"")</f>
        <v/>
      </c>
      <c r="G305" s="57"/>
      <c r="H305">
        <v>107370.8</v>
      </c>
      <c r="I305">
        <v>109493.92</v>
      </c>
      <c r="J305">
        <f>(1/(1-91/360*VLOOKUP($A305,Tbills!$B$4:$C$974,2,1)/100))^((1)/91)-1</f>
        <v>8.1835058696855256E-5</v>
      </c>
      <c r="K305" s="2">
        <f t="shared" si="61"/>
        <v>406780.73401879816</v>
      </c>
      <c r="M305">
        <f t="shared" si="54"/>
        <v>771256967.85172462</v>
      </c>
      <c r="O305">
        <f t="shared" si="55"/>
        <v>10.610184221448318</v>
      </c>
      <c r="Q305" s="2">
        <f t="shared" si="62"/>
        <v>196.71174448663152</v>
      </c>
      <c r="S305" s="48">
        <f t="shared" si="56"/>
        <v>240.47333322751533</v>
      </c>
      <c r="U305">
        <f t="shared" si="63"/>
        <v>391656.78818635864</v>
      </c>
      <c r="W305" s="64" t="str">
        <f t="shared" si="64"/>
        <v/>
      </c>
      <c r="X305" s="50"/>
      <c r="Y305" s="50"/>
      <c r="Z305" s="50"/>
      <c r="AA305">
        <f>ROW()</f>
        <v>305</v>
      </c>
      <c r="AB305">
        <f t="shared" si="53"/>
        <v>0.88424197162061235</v>
      </c>
      <c r="AC305">
        <f t="shared" si="57"/>
        <v>21579413263.895523</v>
      </c>
      <c r="AF305">
        <f t="shared" si="65"/>
        <v>6.3398346322832042</v>
      </c>
      <c r="AI305">
        <f t="shared" si="58"/>
        <v>5.4621234187584431</v>
      </c>
      <c r="AK305">
        <f t="shared" si="59"/>
        <v>1066271386522.7568</v>
      </c>
      <c r="AM305">
        <f t="shared" si="60"/>
        <v>25.956379026124711</v>
      </c>
    </row>
    <row r="306" spans="1:39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 s="57" t="str">
        <f>IFERROR(VLOOKUP(A306,SHORTVOL!$A$2:$E$10000,5,0),"")</f>
        <v/>
      </c>
      <c r="G306" s="57"/>
      <c r="H306">
        <v>108122.6</v>
      </c>
      <c r="I306">
        <v>110251.63</v>
      </c>
      <c r="J306">
        <f>(1/(1-91/360*VLOOKUP($A306,Tbills!$B$4:$C$974,2,1)/100))^((1)/91)-1</f>
        <v>8.1835058696855256E-5</v>
      </c>
      <c r="K306" s="2">
        <f t="shared" si="61"/>
        <v>406711.05764655879</v>
      </c>
      <c r="M306">
        <f t="shared" si="54"/>
        <v>770984979.18027818</v>
      </c>
      <c r="O306">
        <f t="shared" si="55"/>
        <v>10.611121381825251</v>
      </c>
      <c r="Q306" s="2">
        <f t="shared" si="62"/>
        <v>198.08427105709345</v>
      </c>
      <c r="S306" s="48">
        <f t="shared" si="56"/>
        <v>242.15146507014637</v>
      </c>
      <c r="U306">
        <f t="shared" si="63"/>
        <v>391555.94663683616</v>
      </c>
      <c r="W306" s="64" t="str">
        <f t="shared" si="64"/>
        <v/>
      </c>
      <c r="X306" s="50"/>
      <c r="Y306" s="50"/>
      <c r="Z306" s="50"/>
      <c r="AA306">
        <f>ROW()</f>
        <v>306</v>
      </c>
      <c r="AB306">
        <f t="shared" si="53"/>
        <v>0.88880760790051205</v>
      </c>
      <c r="AC306">
        <f t="shared" si="57"/>
        <v>21568815383.408672</v>
      </c>
      <c r="AF306">
        <f t="shared" si="65"/>
        <v>6.3409892920443873</v>
      </c>
      <c r="AI306">
        <f t="shared" si="58"/>
        <v>5.4636177068881091</v>
      </c>
      <c r="AK306">
        <f t="shared" si="59"/>
        <v>1065822683904.2332</v>
      </c>
      <c r="AM306">
        <f t="shared" si="60"/>
        <v>25.777914076689004</v>
      </c>
    </row>
    <row r="307" spans="1:39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 s="57" t="str">
        <f>IFERROR(VLOOKUP(A307,SHORTVOL!$A$2:$E$10000,5,0),"")</f>
        <v/>
      </c>
      <c r="G307" s="57"/>
      <c r="H307">
        <v>107468.76</v>
      </c>
      <c r="I307">
        <v>109557.85</v>
      </c>
      <c r="J307">
        <f>(1/(1-91/360*VLOOKUP($A307,Tbills!$B$4:$C$974,2,1)/100))^((1)/91)-1</f>
        <v>8.2674721898268189E-5</v>
      </c>
      <c r="K307" s="2">
        <f t="shared" si="61"/>
        <v>399309.4671293539</v>
      </c>
      <c r="M307">
        <f t="shared" si="54"/>
        <v>749716221.29374349</v>
      </c>
      <c r="O307">
        <f t="shared" si="55"/>
        <v>10.70776078582232</v>
      </c>
      <c r="Q307" s="2">
        <f t="shared" si="62"/>
        <v>196.87201197193446</v>
      </c>
      <c r="S307" s="48">
        <f t="shared" si="56"/>
        <v>240.67030972494024</v>
      </c>
      <c r="U307">
        <f t="shared" si="63"/>
        <v>384328.97998842219</v>
      </c>
      <c r="W307" s="64" t="str">
        <f t="shared" si="64"/>
        <v/>
      </c>
      <c r="X307" s="50"/>
      <c r="Y307" s="50"/>
      <c r="Z307" s="50"/>
      <c r="AA307">
        <f>ROW()</f>
        <v>307</v>
      </c>
      <c r="AB307">
        <f t="shared" si="53"/>
        <v>0.88536409516943038</v>
      </c>
      <c r="AC307">
        <f t="shared" si="57"/>
        <v>20774176098.568916</v>
      </c>
      <c r="AF307">
        <f t="shared" si="65"/>
        <v>6.4565858279358936</v>
      </c>
      <c r="AI307">
        <f t="shared" si="58"/>
        <v>5.5647457647698095</v>
      </c>
      <c r="AK307">
        <f t="shared" si="59"/>
        <v>1026774792057.0229</v>
      </c>
      <c r="AM307">
        <f t="shared" si="60"/>
        <v>25.943682308262733</v>
      </c>
    </row>
    <row r="308" spans="1:39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 s="57" t="str">
        <f>IFERROR(VLOOKUP(A308,SHORTVOL!$A$2:$E$10000,5,0),"")</f>
        <v/>
      </c>
      <c r="G308" s="57"/>
      <c r="H308">
        <v>107001.01</v>
      </c>
      <c r="I308">
        <v>109071.95</v>
      </c>
      <c r="J308">
        <f>(1/(1-91/360*VLOOKUP($A308,Tbills!$B$4:$C$974,2,1)/100))^((1)/91)-1</f>
        <v>8.2674721898268189E-5</v>
      </c>
      <c r="K308" s="2">
        <f t="shared" si="61"/>
        <v>393090.82769037783</v>
      </c>
      <c r="M308">
        <f t="shared" si="54"/>
        <v>732129638.85966992</v>
      </c>
      <c r="O308">
        <f t="shared" si="55"/>
        <v>10.791172798952717</v>
      </c>
      <c r="Q308" s="2">
        <f t="shared" si="62"/>
        <v>196.01036124089239</v>
      </c>
      <c r="S308" s="48">
        <f t="shared" si="56"/>
        <v>239.61722936282649</v>
      </c>
      <c r="U308">
        <f t="shared" si="63"/>
        <v>378310.19234899932</v>
      </c>
      <c r="W308" s="64" t="str">
        <f t="shared" si="64"/>
        <v/>
      </c>
      <c r="X308" s="50"/>
      <c r="Y308" s="50"/>
      <c r="Z308" s="50"/>
      <c r="AA308">
        <f>ROW()</f>
        <v>308</v>
      </c>
      <c r="AB308">
        <f t="shared" si="53"/>
        <v>0.89847715736040623</v>
      </c>
      <c r="AC308">
        <f t="shared" si="57"/>
        <v>20124006102.84687</v>
      </c>
      <c r="AF308">
        <f t="shared" si="65"/>
        <v>6.5572109990939333</v>
      </c>
      <c r="AI308">
        <f t="shared" si="58"/>
        <v>5.6519931581868219</v>
      </c>
      <c r="AK308">
        <f t="shared" si="59"/>
        <v>994710580203.51941</v>
      </c>
      <c r="AM308">
        <f t="shared" si="60"/>
        <v>26.05993571171124</v>
      </c>
    </row>
    <row r="309" spans="1:39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 s="57" t="str">
        <f>IFERROR(VLOOKUP(A309,SHORTVOL!$A$2:$E$10000,5,0),"")</f>
        <v/>
      </c>
      <c r="G309" s="57"/>
      <c r="H309">
        <v>108474.99</v>
      </c>
      <c r="I309">
        <v>110565.44</v>
      </c>
      <c r="J309">
        <f>(1/(1-91/360*VLOOKUP($A309,Tbills!$B$4:$C$974,2,1)/100))^((1)/91)-1</f>
        <v>8.2674721898268189E-5</v>
      </c>
      <c r="K309" s="2">
        <f t="shared" si="61"/>
        <v>395116.46989739937</v>
      </c>
      <c r="M309">
        <f t="shared" si="54"/>
        <v>737717788.99330139</v>
      </c>
      <c r="O309">
        <f t="shared" si="55"/>
        <v>10.763402511739827</v>
      </c>
      <c r="Q309" s="2">
        <f t="shared" si="62"/>
        <v>198.7056339636604</v>
      </c>
      <c r="S309" s="48">
        <f t="shared" si="56"/>
        <v>242.91239171211262</v>
      </c>
      <c r="U309">
        <f t="shared" si="63"/>
        <v>380226.71806271962</v>
      </c>
      <c r="W309" s="64" t="str">
        <f t="shared" si="64"/>
        <v/>
      </c>
      <c r="X309" s="50"/>
      <c r="Y309" s="50"/>
      <c r="Z309" s="50"/>
      <c r="AA309">
        <f>ROW()</f>
        <v>309</v>
      </c>
      <c r="AB309">
        <f t="shared" si="53"/>
        <v>0.90520313613684955</v>
      </c>
      <c r="AC309">
        <f t="shared" si="57"/>
        <v>20328381857.558601</v>
      </c>
      <c r="AF309">
        <f t="shared" si="65"/>
        <v>6.523498617835755</v>
      </c>
      <c r="AI309">
        <f t="shared" si="58"/>
        <v>5.6234535620306918</v>
      </c>
      <c r="AK309">
        <f t="shared" si="59"/>
        <v>1004884193167.9954</v>
      </c>
      <c r="AM309">
        <f t="shared" si="60"/>
        <v>25.704279042340758</v>
      </c>
    </row>
    <row r="310" spans="1:39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 s="57" t="str">
        <f>IFERROR(VLOOKUP(A310,SHORTVOL!$A$2:$E$10000,5,0),"")</f>
        <v/>
      </c>
      <c r="G310" s="57"/>
      <c r="H310">
        <v>107565.52</v>
      </c>
      <c r="I310">
        <v>109629.3</v>
      </c>
      <c r="J310">
        <f>(1/(1-91/360*VLOOKUP($A310,Tbills!$B$4:$C$974,2,1)/100))^((1)/91)-1</f>
        <v>8.2674721898268189E-5</v>
      </c>
      <c r="K310" s="2">
        <f t="shared" si="61"/>
        <v>392482.21195101854</v>
      </c>
      <c r="M310">
        <f t="shared" si="54"/>
        <v>730268553.28258598</v>
      </c>
      <c r="O310">
        <f t="shared" si="55"/>
        <v>10.799315822669859</v>
      </c>
      <c r="Q310" s="2">
        <f t="shared" si="62"/>
        <v>197.03485267005752</v>
      </c>
      <c r="S310" s="48">
        <f t="shared" si="56"/>
        <v>240.87016966259529</v>
      </c>
      <c r="U310">
        <f t="shared" si="63"/>
        <v>377658.65544093226</v>
      </c>
      <c r="W310" s="64" t="str">
        <f t="shared" si="64"/>
        <v/>
      </c>
      <c r="X310" s="50"/>
      <c r="Y310" s="50"/>
      <c r="Z310" s="50"/>
      <c r="AA310">
        <f>ROW()</f>
        <v>310</v>
      </c>
      <c r="AB310">
        <f t="shared" si="53"/>
        <v>0.88175182481751835</v>
      </c>
      <c r="AC310">
        <f t="shared" si="57"/>
        <v>20054270747.834377</v>
      </c>
      <c r="AF310">
        <f t="shared" si="65"/>
        <v>6.5670662447595323</v>
      </c>
      <c r="AI310">
        <f t="shared" si="58"/>
        <v>5.661532507577836</v>
      </c>
      <c r="AK310">
        <f t="shared" si="59"/>
        <v>991404729612.10071</v>
      </c>
      <c r="AM310">
        <f t="shared" si="60"/>
        <v>25.923097417144174</v>
      </c>
    </row>
    <row r="311" spans="1:39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 s="57" t="str">
        <f>IFERROR(VLOOKUP(A311,SHORTVOL!$A$2:$E$10000,5,0),"")</f>
        <v/>
      </c>
      <c r="G311" s="57"/>
      <c r="H311">
        <v>107598.25</v>
      </c>
      <c r="I311">
        <v>109653.59</v>
      </c>
      <c r="J311">
        <f>(1/(1-91/360*VLOOKUP($A311,Tbills!$B$4:$C$974,2,1)/100))^((1)/91)-1</f>
        <v>8.2674721898268189E-5</v>
      </c>
      <c r="K311" s="2">
        <f t="shared" si="61"/>
        <v>393029.53229106904</v>
      </c>
      <c r="M311">
        <f t="shared" si="54"/>
        <v>731725291.09649467</v>
      </c>
      <c r="O311">
        <f t="shared" si="55"/>
        <v>10.791819529114399</v>
      </c>
      <c r="Q311" s="2">
        <f t="shared" si="62"/>
        <v>197.09000049494404</v>
      </c>
      <c r="S311" s="48">
        <f t="shared" si="56"/>
        <v>240.93785054413436</v>
      </c>
      <c r="U311">
        <f t="shared" si="63"/>
        <v>378152.43086928671</v>
      </c>
      <c r="W311" s="64" t="str">
        <f t="shared" si="64"/>
        <v/>
      </c>
      <c r="X311" s="50"/>
      <c r="Y311" s="50"/>
      <c r="Z311" s="50"/>
      <c r="AA311">
        <f>ROW()</f>
        <v>311</v>
      </c>
      <c r="AB311">
        <f t="shared" si="53"/>
        <v>0.86416184971098275</v>
      </c>
      <c r="AC311">
        <f t="shared" si="57"/>
        <v>20107188998.797249</v>
      </c>
      <c r="AF311">
        <f t="shared" si="65"/>
        <v>6.5579854135946247</v>
      </c>
      <c r="AI311">
        <f t="shared" si="58"/>
        <v>5.6542254898541389</v>
      </c>
      <c r="AK311">
        <f t="shared" si="59"/>
        <v>994091545748.60095</v>
      </c>
      <c r="AM311">
        <f t="shared" si="60"/>
        <v>25.918537892771944</v>
      </c>
    </row>
    <row r="312" spans="1:39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 s="57" t="str">
        <f>IFERROR(VLOOKUP(A312,SHORTVOL!$A$2:$E$10000,5,0),"")</f>
        <v/>
      </c>
      <c r="G312" s="57"/>
      <c r="H312">
        <v>107163.28</v>
      </c>
      <c r="I312">
        <v>109183.11</v>
      </c>
      <c r="J312">
        <f>(1/(1-91/360*VLOOKUP($A312,Tbills!$B$4:$C$974,2,1)/100))^((1)/91)-1</f>
        <v>8.2954624045505909E-5</v>
      </c>
      <c r="K312" s="2">
        <f t="shared" si="61"/>
        <v>380268.8003676912</v>
      </c>
      <c r="M312">
        <f t="shared" si="54"/>
        <v>695874652.21842158</v>
      </c>
      <c r="O312">
        <f t="shared" si="55"/>
        <v>10.967111944186033</v>
      </c>
      <c r="Q312" s="2">
        <f t="shared" si="62"/>
        <v>196.278898068769</v>
      </c>
      <c r="S312" s="48">
        <f t="shared" si="56"/>
        <v>239.94708595247801</v>
      </c>
      <c r="U312">
        <f t="shared" si="63"/>
        <v>365776.12351524667</v>
      </c>
      <c r="W312" s="64" t="str">
        <f t="shared" si="64"/>
        <v/>
      </c>
      <c r="X312" s="50"/>
      <c r="Y312" s="50"/>
      <c r="Z312" s="50"/>
      <c r="AA312">
        <f>ROW()</f>
        <v>312</v>
      </c>
      <c r="AB312">
        <f t="shared" si="53"/>
        <v>0.84850691915513476</v>
      </c>
      <c r="AC312">
        <f t="shared" si="57"/>
        <v>18792495713.439739</v>
      </c>
      <c r="AF312">
        <f t="shared" si="65"/>
        <v>6.7711238324563512</v>
      </c>
      <c r="AI312">
        <f t="shared" si="58"/>
        <v>5.8396073041837759</v>
      </c>
      <c r="AK312">
        <f t="shared" si="59"/>
        <v>929292790797.52441</v>
      </c>
      <c r="AM312">
        <f t="shared" si="60"/>
        <v>26.03333383999141</v>
      </c>
    </row>
    <row r="313" spans="1:39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 s="57" t="str">
        <f>IFERROR(VLOOKUP(A313,SHORTVOL!$A$2:$E$10000,5,0),"")</f>
        <v/>
      </c>
      <c r="G313" s="57"/>
      <c r="H313">
        <v>106817.98</v>
      </c>
      <c r="I313">
        <v>108822.25</v>
      </c>
      <c r="J313">
        <f>(1/(1-91/360*VLOOKUP($A313,Tbills!$B$4:$C$974,2,1)/100))^((1)/91)-1</f>
        <v>8.2954624045505909E-5</v>
      </c>
      <c r="K313" s="2">
        <f t="shared" si="61"/>
        <v>375927.79884551861</v>
      </c>
      <c r="M313">
        <f t="shared" si="54"/>
        <v>683890941.47988093</v>
      </c>
      <c r="O313">
        <f t="shared" si="55"/>
        <v>11.029745568344271</v>
      </c>
      <c r="Q313" s="2">
        <f t="shared" si="62"/>
        <v>195.64168043162093</v>
      </c>
      <c r="S313" s="48">
        <f t="shared" si="56"/>
        <v>239.16836205345703</v>
      </c>
      <c r="U313">
        <f t="shared" si="63"/>
        <v>361568.64753036399</v>
      </c>
      <c r="W313" s="64" t="str">
        <f t="shared" si="64"/>
        <v/>
      </c>
      <c r="X313" s="50"/>
      <c r="Y313" s="50"/>
      <c r="Z313" s="50"/>
      <c r="AA313">
        <f>ROW()</f>
        <v>313</v>
      </c>
      <c r="AB313">
        <f t="shared" si="53"/>
        <v>0.87398072646404734</v>
      </c>
      <c r="AC313">
        <f t="shared" si="57"/>
        <v>18360610419.753189</v>
      </c>
      <c r="AF313">
        <f t="shared" si="65"/>
        <v>6.8484996674514971</v>
      </c>
      <c r="AI313">
        <f t="shared" si="58"/>
        <v>5.9068850164064761</v>
      </c>
      <c r="AK313">
        <f t="shared" si="59"/>
        <v>908000846097.69214</v>
      </c>
      <c r="AM313">
        <f t="shared" si="60"/>
        <v>26.120577014053463</v>
      </c>
    </row>
    <row r="314" spans="1:39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 s="57" t="str">
        <f>IFERROR(VLOOKUP(A314,SHORTVOL!$A$2:$E$10000,5,0),"")</f>
        <v/>
      </c>
      <c r="G314" s="57"/>
      <c r="H314">
        <v>106617.5</v>
      </c>
      <c r="I314">
        <v>108608.98</v>
      </c>
      <c r="J314">
        <f>(1/(1-91/360*VLOOKUP($A314,Tbills!$B$4:$C$974,2,1)/100))^((1)/91)-1</f>
        <v>8.2954624045505909E-5</v>
      </c>
      <c r="K314" s="2">
        <f t="shared" si="61"/>
        <v>394556.75559276558</v>
      </c>
      <c r="M314">
        <f t="shared" si="54"/>
        <v>734659956.78055692</v>
      </c>
      <c r="O314">
        <f t="shared" si="55"/>
        <v>10.756494675100026</v>
      </c>
      <c r="Q314" s="2">
        <f t="shared" si="62"/>
        <v>195.26973128426229</v>
      </c>
      <c r="S314" s="48">
        <f t="shared" si="56"/>
        <v>238.71392266074551</v>
      </c>
      <c r="U314">
        <f t="shared" si="63"/>
        <v>379454.37763629493</v>
      </c>
      <c r="W314" s="64" t="str">
        <f t="shared" si="64"/>
        <v/>
      </c>
      <c r="X314" s="50"/>
      <c r="Y314" s="50"/>
      <c r="Z314" s="50"/>
      <c r="AA314">
        <f>ROW()</f>
        <v>314</v>
      </c>
      <c r="AB314">
        <f t="shared" si="53"/>
        <v>0.8565022421524664</v>
      </c>
      <c r="AC314">
        <f t="shared" si="57"/>
        <v>20177529127.41161</v>
      </c>
      <c r="AF314">
        <f t="shared" si="65"/>
        <v>6.5092147264733038</v>
      </c>
      <c r="AI314">
        <f t="shared" si="58"/>
        <v>5.6147686643213115</v>
      </c>
      <c r="AK314">
        <f t="shared" si="59"/>
        <v>997925567561.08923</v>
      </c>
      <c r="AM314">
        <f t="shared" si="60"/>
        <v>26.172971230241878</v>
      </c>
    </row>
    <row r="315" spans="1:39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 s="57" t="str">
        <f>IFERROR(VLOOKUP(A315,SHORTVOL!$A$2:$E$10000,5,0),"")</f>
        <v/>
      </c>
      <c r="G315" s="57"/>
      <c r="H315">
        <v>105988.27</v>
      </c>
      <c r="I315">
        <v>107958.98</v>
      </c>
      <c r="J315">
        <f>(1/(1-91/360*VLOOKUP($A315,Tbills!$B$4:$C$974,2,1)/100))^((1)/91)-1</f>
        <v>8.2954624045505909E-5</v>
      </c>
      <c r="K315" s="2">
        <f t="shared" si="61"/>
        <v>392351.24118624348</v>
      </c>
      <c r="M315">
        <f t="shared" si="54"/>
        <v>728428336.08061707</v>
      </c>
      <c r="O315">
        <f t="shared" si="55"/>
        <v>10.786593173263345</v>
      </c>
      <c r="Q315" s="2">
        <f t="shared" si="62"/>
        <v>194.11256456634749</v>
      </c>
      <c r="S315" s="48">
        <f t="shared" si="56"/>
        <v>237.29956610548265</v>
      </c>
      <c r="U315">
        <f t="shared" si="63"/>
        <v>377300.15974558814</v>
      </c>
      <c r="W315" s="64" t="str">
        <f t="shared" si="64"/>
        <v/>
      </c>
      <c r="X315" s="50"/>
      <c r="Y315" s="50"/>
      <c r="Z315" s="50"/>
      <c r="AA315">
        <f>ROW()</f>
        <v>315</v>
      </c>
      <c r="AB315">
        <f t="shared" si="53"/>
        <v>0.85967617579028521</v>
      </c>
      <c r="AC315">
        <f t="shared" si="57"/>
        <v>19948909639.048897</v>
      </c>
      <c r="AF315">
        <f t="shared" si="65"/>
        <v>6.5456774135714948</v>
      </c>
      <c r="AI315">
        <f t="shared" si="58"/>
        <v>5.6467434766239961</v>
      </c>
      <c r="AK315">
        <f t="shared" si="59"/>
        <v>986689165184.32813</v>
      </c>
      <c r="AM315">
        <f t="shared" si="60"/>
        <v>26.330820827877456</v>
      </c>
    </row>
    <row r="316" spans="1:39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 s="57" t="str">
        <f>IFERROR(VLOOKUP(A316,SHORTVOL!$A$2:$E$10000,5,0),"")</f>
        <v/>
      </c>
      <c r="G316" s="57"/>
      <c r="H316">
        <v>106337.76</v>
      </c>
      <c r="I316">
        <v>108306.02</v>
      </c>
      <c r="J316">
        <f>(1/(1-91/360*VLOOKUP($A316,Tbills!$B$4:$C$974,2,1)/100))^((1)/91)-1</f>
        <v>8.2954624045505909E-5</v>
      </c>
      <c r="K316" s="2">
        <f t="shared" si="61"/>
        <v>396206.62682688935</v>
      </c>
      <c r="M316">
        <f t="shared" si="54"/>
        <v>739094187.91778493</v>
      </c>
      <c r="O316">
        <f t="shared" si="55"/>
        <v>10.733632041237634</v>
      </c>
      <c r="Q316" s="2">
        <f t="shared" si="62"/>
        <v>194.74789040964251</v>
      </c>
      <c r="S316" s="48">
        <f t="shared" si="56"/>
        <v>238.07650289755162</v>
      </c>
      <c r="U316">
        <f t="shared" si="63"/>
        <v>380974.6703072465</v>
      </c>
      <c r="W316" s="64" t="str">
        <f t="shared" si="64"/>
        <v/>
      </c>
      <c r="X316" s="50"/>
      <c r="Y316" s="50"/>
      <c r="Z316" s="50"/>
      <c r="AA316">
        <f>ROW()</f>
        <v>316</v>
      </c>
      <c r="AB316">
        <f t="shared" si="53"/>
        <v>0.88511950655358518</v>
      </c>
      <c r="AC316">
        <f t="shared" si="57"/>
        <v>20337946414.0574</v>
      </c>
      <c r="AF316">
        <f t="shared" si="65"/>
        <v>6.4814373046629088</v>
      </c>
      <c r="AI316">
        <f t="shared" si="58"/>
        <v>5.591843085331516</v>
      </c>
      <c r="AK316">
        <f t="shared" si="59"/>
        <v>1006003111914.9606</v>
      </c>
      <c r="AM316">
        <f t="shared" si="60"/>
        <v>26.247385468211821</v>
      </c>
    </row>
    <row r="317" spans="1:39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 s="57" t="str">
        <f>IFERROR(VLOOKUP(A317,SHORTVOL!$A$2:$E$10000,5,0),"")</f>
        <v/>
      </c>
      <c r="G317" s="57"/>
      <c r="H317">
        <v>106589.07</v>
      </c>
      <c r="I317">
        <v>108535.03</v>
      </c>
      <c r="J317">
        <f>(1/(1-91/360*VLOOKUP($A317,Tbills!$B$4:$C$974,2,1)/100))^((1)/91)-1</f>
        <v>8.2674721898268189E-5</v>
      </c>
      <c r="K317" s="2">
        <f t="shared" si="61"/>
        <v>396487.79911060765</v>
      </c>
      <c r="M317">
        <f t="shared" si="54"/>
        <v>739664889.33360755</v>
      </c>
      <c r="O317">
        <f t="shared" si="55"/>
        <v>10.729928468980281</v>
      </c>
      <c r="Q317" s="2">
        <f t="shared" si="62"/>
        <v>195.19386244911911</v>
      </c>
      <c r="S317" s="48">
        <f t="shared" si="56"/>
        <v>238.62248184923635</v>
      </c>
      <c r="U317">
        <f t="shared" si="63"/>
        <v>381145.20364902139</v>
      </c>
      <c r="W317" s="64" t="str">
        <f t="shared" si="64"/>
        <v/>
      </c>
      <c r="X317" s="50"/>
      <c r="Y317" s="50"/>
      <c r="Z317" s="50"/>
      <c r="AA317">
        <f>ROW()</f>
        <v>317</v>
      </c>
      <c r="AB317">
        <f t="shared" si="53"/>
        <v>0.88298691301000776</v>
      </c>
      <c r="AC317">
        <f t="shared" si="57"/>
        <v>20357607862.53199</v>
      </c>
      <c r="AF317">
        <f t="shared" si="65"/>
        <v>6.4770713196087586</v>
      </c>
      <c r="AI317">
        <f t="shared" si="58"/>
        <v>5.5896279821945853</v>
      </c>
      <c r="AK317">
        <f t="shared" si="59"/>
        <v>1007190667994.2611</v>
      </c>
      <c r="AM317">
        <f t="shared" si="60"/>
        <v>26.195476279634757</v>
      </c>
    </row>
    <row r="318" spans="1:39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 s="57" t="str">
        <f>IFERROR(VLOOKUP(A318,SHORTVOL!$A$2:$E$10000,5,0),"")</f>
        <v/>
      </c>
      <c r="G318" s="57"/>
      <c r="H318">
        <v>106798.19</v>
      </c>
      <c r="I318">
        <v>108738.99</v>
      </c>
      <c r="J318">
        <f>(1/(1-91/360*VLOOKUP($A318,Tbills!$B$4:$C$974,2,1)/100))^((1)/91)-1</f>
        <v>8.2674721898268189E-5</v>
      </c>
      <c r="K318" s="2">
        <f t="shared" si="61"/>
        <v>390075.35654542164</v>
      </c>
      <c r="M318">
        <f t="shared" si="54"/>
        <v>721648819.81850874</v>
      </c>
      <c r="O318">
        <f t="shared" si="55"/>
        <v>10.816730008536931</v>
      </c>
      <c r="Q318" s="2">
        <f t="shared" si="62"/>
        <v>195.57204974567412</v>
      </c>
      <c r="S318" s="48">
        <f t="shared" si="56"/>
        <v>239.08507393237252</v>
      </c>
      <c r="U318">
        <f t="shared" si="63"/>
        <v>374947.74077761546</v>
      </c>
      <c r="W318" s="64" t="str">
        <f t="shared" si="64"/>
        <v/>
      </c>
      <c r="X318" s="50"/>
      <c r="Y318" s="50"/>
      <c r="Z318" s="50"/>
      <c r="AA318">
        <f>ROW()</f>
        <v>318</v>
      </c>
      <c r="AB318">
        <f t="shared" si="53"/>
        <v>0.88286852589641429</v>
      </c>
      <c r="AC318">
        <f t="shared" si="57"/>
        <v>19696062478.483242</v>
      </c>
      <c r="AF318">
        <f t="shared" si="65"/>
        <v>6.5818993398396852</v>
      </c>
      <c r="AI318">
        <f t="shared" si="58"/>
        <v>5.6806172861691762</v>
      </c>
      <c r="AK318">
        <f t="shared" si="59"/>
        <v>974530127130.94067</v>
      </c>
      <c r="AM318">
        <f t="shared" si="60"/>
        <v>26.147444086946393</v>
      </c>
    </row>
    <row r="319" spans="1:39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 s="57" t="str">
        <f>IFERROR(VLOOKUP(A319,SHORTVOL!$A$2:$E$10000,5,0),"")</f>
        <v/>
      </c>
      <c r="G319" s="57"/>
      <c r="H319">
        <v>106920.81</v>
      </c>
      <c r="I319">
        <v>108854.85</v>
      </c>
      <c r="J319">
        <f>(1/(1-91/360*VLOOKUP($A319,Tbills!$B$4:$C$974,2,1)/100))^((1)/91)-1</f>
        <v>8.2674721898268189E-5</v>
      </c>
      <c r="K319" s="2">
        <f t="shared" si="61"/>
        <v>390788.9726440612</v>
      </c>
      <c r="M319">
        <f t="shared" si="54"/>
        <v>723559130.48533559</v>
      </c>
      <c r="O319">
        <f t="shared" si="55"/>
        <v>10.806869568395358</v>
      </c>
      <c r="Q319" s="2">
        <f t="shared" si="62"/>
        <v>195.79182095023845</v>
      </c>
      <c r="S319" s="48">
        <f t="shared" si="56"/>
        <v>239.35400456754957</v>
      </c>
      <c r="U319">
        <f t="shared" si="63"/>
        <v>375601.03337943752</v>
      </c>
      <c r="W319" s="64" t="str">
        <f t="shared" si="64"/>
        <v/>
      </c>
      <c r="X319" s="50"/>
      <c r="Y319" s="50"/>
      <c r="Z319" s="50"/>
      <c r="AA319">
        <f>ROW()</f>
        <v>319</v>
      </c>
      <c r="AB319">
        <f t="shared" si="53"/>
        <v>0.88541666666666674</v>
      </c>
      <c r="AC319">
        <f t="shared" si="57"/>
        <v>19765166723.861038</v>
      </c>
      <c r="AF319">
        <f t="shared" si="65"/>
        <v>6.5699356363723469</v>
      </c>
      <c r="AI319">
        <f t="shared" si="58"/>
        <v>5.6708150004828246</v>
      </c>
      <c r="AK319">
        <f t="shared" si="59"/>
        <v>978018897188.6958</v>
      </c>
      <c r="AM319">
        <f t="shared" si="60"/>
        <v>26.120777682989033</v>
      </c>
    </row>
    <row r="320" spans="1:39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 s="57" t="str">
        <f>IFERROR(VLOOKUP(A320,SHORTVOL!$A$2:$E$10000,5,0),"")</f>
        <v/>
      </c>
      <c r="G320" s="57"/>
      <c r="H320">
        <v>108084.56</v>
      </c>
      <c r="I320">
        <v>110030.65</v>
      </c>
      <c r="J320">
        <f>(1/(1-91/360*VLOOKUP($A320,Tbills!$B$4:$C$974,2,1)/100))^((1)/91)-1</f>
        <v>8.2674721898268189E-5</v>
      </c>
      <c r="K320" s="2">
        <f t="shared" si="61"/>
        <v>390739.13837426249</v>
      </c>
      <c r="M320">
        <f t="shared" si="54"/>
        <v>723350537.27114499</v>
      </c>
      <c r="O320">
        <f t="shared" si="55"/>
        <v>10.807592230639235</v>
      </c>
      <c r="Q320" s="2">
        <f t="shared" si="62"/>
        <v>197.91803683771391</v>
      </c>
      <c r="S320" s="48">
        <f t="shared" si="56"/>
        <v>241.95355239890881</v>
      </c>
      <c r="U320">
        <f t="shared" si="63"/>
        <v>375520.44341463211</v>
      </c>
      <c r="W320" s="64" t="str">
        <f t="shared" si="64"/>
        <v/>
      </c>
      <c r="X320" s="50"/>
      <c r="Y320" s="50"/>
      <c r="Z320" s="50"/>
      <c r="AA320">
        <f>ROW()</f>
        <v>320</v>
      </c>
      <c r="AB320">
        <f t="shared" si="53"/>
        <v>0.8919117647058824</v>
      </c>
      <c r="AC320">
        <f t="shared" si="57"/>
        <v>19757156140.679111</v>
      </c>
      <c r="AF320">
        <f t="shared" si="65"/>
        <v>6.5708502824890056</v>
      </c>
      <c r="AI320">
        <f t="shared" si="58"/>
        <v>5.6721277817499995</v>
      </c>
      <c r="AK320">
        <f t="shared" si="59"/>
        <v>977692095609.93286</v>
      </c>
      <c r="AM320">
        <f t="shared" si="60"/>
        <v>25.839813588300235</v>
      </c>
    </row>
    <row r="321" spans="1:39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 s="57" t="str">
        <f>IFERROR(VLOOKUP(A321,SHORTVOL!$A$2:$E$10000,5,0),"")</f>
        <v/>
      </c>
      <c r="G321" s="57"/>
      <c r="H321">
        <v>108821.52</v>
      </c>
      <c r="I321">
        <v>110771.79</v>
      </c>
      <c r="J321">
        <f>(1/(1-91/360*VLOOKUP($A321,Tbills!$B$4:$C$974,2,1)/100))^((1)/91)-1</f>
        <v>8.2674721898268189E-5</v>
      </c>
      <c r="K321" s="2">
        <f t="shared" si="61"/>
        <v>401365.63670159632</v>
      </c>
      <c r="M321">
        <f t="shared" si="54"/>
        <v>752789085.12446845</v>
      </c>
      <c r="O321">
        <f t="shared" si="55"/>
        <v>10.660664861052368</v>
      </c>
      <c r="Q321" s="2">
        <f t="shared" si="62"/>
        <v>199.26265543613215</v>
      </c>
      <c r="S321" s="48">
        <f t="shared" si="56"/>
        <v>243.59760712177066</v>
      </c>
      <c r="U321">
        <f t="shared" si="63"/>
        <v>385700.33773115708</v>
      </c>
      <c r="W321" s="64" t="str">
        <f t="shared" si="64"/>
        <v/>
      </c>
      <c r="X321" s="50"/>
      <c r="Y321" s="50"/>
      <c r="Z321" s="50"/>
      <c r="AA321">
        <f>ROW()</f>
        <v>321</v>
      </c>
      <c r="AB321">
        <f t="shared" si="53"/>
        <v>0.87752161383285299</v>
      </c>
      <c r="AC321">
        <f t="shared" si="57"/>
        <v>20828805862.527668</v>
      </c>
      <c r="AF321">
        <f t="shared" si="65"/>
        <v>6.3922307777515464</v>
      </c>
      <c r="AI321">
        <f t="shared" si="58"/>
        <v>5.5184479385063874</v>
      </c>
      <c r="AK321">
        <f t="shared" si="59"/>
        <v>1030796539262.9523</v>
      </c>
      <c r="AM321">
        <f t="shared" si="60"/>
        <v>25.666935445676767</v>
      </c>
    </row>
    <row r="322" spans="1:39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 s="57" t="str">
        <f>IFERROR(VLOOKUP(A322,SHORTVOL!$A$2:$E$10000,5,0),"")</f>
        <v/>
      </c>
      <c r="G322" s="57"/>
      <c r="H322">
        <v>108800.87</v>
      </c>
      <c r="I322">
        <v>110723.29</v>
      </c>
      <c r="J322">
        <f>(1/(1-91/360*VLOOKUP($A322,Tbills!$B$4:$C$974,2,1)/100))^((1)/91)-1</f>
        <v>8.5894031805588966E-5</v>
      </c>
      <c r="K322" s="2">
        <f t="shared" si="61"/>
        <v>396189.59643052676</v>
      </c>
      <c r="M322">
        <f t="shared" si="54"/>
        <v>738007285.51202428</v>
      </c>
      <c r="O322">
        <f t="shared" si="55"/>
        <v>10.72950457552993</v>
      </c>
      <c r="Q322" s="2">
        <f t="shared" si="62"/>
        <v>199.21027022430431</v>
      </c>
      <c r="S322" s="48">
        <f t="shared" si="56"/>
        <v>243.53436713905523</v>
      </c>
      <c r="U322">
        <f t="shared" si="63"/>
        <v>380625.65333685011</v>
      </c>
      <c r="W322" s="64" t="str">
        <f t="shared" si="64"/>
        <v/>
      </c>
      <c r="X322" s="50"/>
      <c r="Y322" s="50"/>
      <c r="Z322" s="50"/>
      <c r="AA322">
        <f>ROW()</f>
        <v>322</v>
      </c>
      <c r="AB322">
        <f t="shared" si="53"/>
        <v>0.90266762797404476</v>
      </c>
      <c r="AC322">
        <f t="shared" si="57"/>
        <v>20282211385.032246</v>
      </c>
      <c r="AF322">
        <f t="shared" si="65"/>
        <v>6.4748845476935877</v>
      </c>
      <c r="AI322">
        <f t="shared" si="58"/>
        <v>5.5913508157771572</v>
      </c>
      <c r="AK322">
        <f t="shared" si="59"/>
        <v>1003970153061.3197</v>
      </c>
      <c r="AM322">
        <f t="shared" si="60"/>
        <v>25.681941150234024</v>
      </c>
    </row>
    <row r="323" spans="1:39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 s="57" t="str">
        <f>IFERROR(VLOOKUP(A323,SHORTVOL!$A$2:$E$10000,5,0),"")</f>
        <v/>
      </c>
      <c r="G323" s="57"/>
      <c r="H323">
        <v>107037.24</v>
      </c>
      <c r="I323">
        <v>108918.98</v>
      </c>
      <c r="J323">
        <f>(1/(1-91/360*VLOOKUP($A323,Tbills!$B$4:$C$974,2,1)/100))^((1)/91)-1</f>
        <v>8.5894031805588966E-5</v>
      </c>
      <c r="K323" s="2">
        <f t="shared" si="61"/>
        <v>388542.36217828863</v>
      </c>
      <c r="M323">
        <f t="shared" si="54"/>
        <v>716564321.96153355</v>
      </c>
      <c r="O323">
        <f t="shared" si="55"/>
        <v>10.83310534783206</v>
      </c>
      <c r="Q323" s="2">
        <f t="shared" si="62"/>
        <v>195.97635180481845</v>
      </c>
      <c r="S323" s="48">
        <f t="shared" si="56"/>
        <v>239.58116748739829</v>
      </c>
      <c r="U323">
        <f t="shared" si="63"/>
        <v>373244.50384429522</v>
      </c>
      <c r="W323" s="64" t="str">
        <f t="shared" si="64"/>
        <v/>
      </c>
      <c r="X323" s="50"/>
      <c r="Y323" s="50"/>
      <c r="Z323" s="50"/>
      <c r="AA323">
        <f>ROW()</f>
        <v>323</v>
      </c>
      <c r="AB323">
        <f t="shared" si="53"/>
        <v>0.87133182844243795</v>
      </c>
      <c r="AC323">
        <f t="shared" si="57"/>
        <v>19496067355.517551</v>
      </c>
      <c r="AF323">
        <f t="shared" si="65"/>
        <v>6.5999564089196721</v>
      </c>
      <c r="AI323">
        <f t="shared" si="58"/>
        <v>5.6999001486227492</v>
      </c>
      <c r="AK323">
        <f t="shared" si="59"/>
        <v>965127787090.83386</v>
      </c>
      <c r="AM323">
        <f t="shared" si="60"/>
        <v>26.101722056467057</v>
      </c>
    </row>
    <row r="324" spans="1:39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 s="57" t="str">
        <f>IFERROR(VLOOKUP(A324,SHORTVOL!$A$2:$E$10000,5,0),"")</f>
        <v/>
      </c>
      <c r="G324" s="57"/>
      <c r="H324">
        <v>108767.46</v>
      </c>
      <c r="I324">
        <v>110670.26</v>
      </c>
      <c r="J324">
        <f>(1/(1-91/360*VLOOKUP($A324,Tbills!$B$4:$C$974,2,1)/100))^((1)/91)-1</f>
        <v>8.5894031805588966E-5</v>
      </c>
      <c r="K324" s="2">
        <f t="shared" si="61"/>
        <v>394477.48244735564</v>
      </c>
      <c r="M324">
        <f t="shared" si="54"/>
        <v>732910234.42788458</v>
      </c>
      <c r="O324">
        <f t="shared" si="55"/>
        <v>10.750416963651917</v>
      </c>
      <c r="Q324" s="2">
        <f t="shared" si="62"/>
        <v>199.13938597009704</v>
      </c>
      <c r="S324" s="48">
        <f t="shared" si="56"/>
        <v>243.44824480258495</v>
      </c>
      <c r="U324">
        <f t="shared" si="63"/>
        <v>378912.22369378764</v>
      </c>
      <c r="W324" s="64" t="str">
        <f t="shared" si="64"/>
        <v/>
      </c>
      <c r="X324" s="50"/>
      <c r="Y324" s="50"/>
      <c r="Z324" s="50"/>
      <c r="AA324">
        <f>ROW()</f>
        <v>324</v>
      </c>
      <c r="AB324">
        <f t="shared" si="53"/>
        <v>0.89234268385140258</v>
      </c>
      <c r="AC324">
        <f t="shared" si="57"/>
        <v>20088624911.407703</v>
      </c>
      <c r="AF324">
        <f t="shared" si="65"/>
        <v>6.4992405656376251</v>
      </c>
      <c r="AI324">
        <f t="shared" si="58"/>
        <v>5.6134551969551012</v>
      </c>
      <c r="AK324">
        <f t="shared" si="59"/>
        <v>994535565910.26367</v>
      </c>
      <c r="AM324">
        <f t="shared" si="60"/>
        <v>25.683295294751808</v>
      </c>
    </row>
    <row r="325" spans="1:39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 s="57" t="str">
        <f>IFERROR(VLOOKUP(A325,SHORTVOL!$A$2:$E$10000,5,0),"")</f>
        <v/>
      </c>
      <c r="G325" s="57"/>
      <c r="H325">
        <v>108690.11</v>
      </c>
      <c r="I325">
        <v>110582.05</v>
      </c>
      <c r="J325">
        <f>(1/(1-91/360*VLOOKUP($A325,Tbills!$B$4:$C$974,2,1)/100))^((1)/91)-1</f>
        <v>8.5894031805588966E-5</v>
      </c>
      <c r="K325" s="2">
        <f t="shared" si="61"/>
        <v>395941.45401997893</v>
      </c>
      <c r="M325">
        <f t="shared" si="54"/>
        <v>736915583.21230197</v>
      </c>
      <c r="O325">
        <f t="shared" si="55"/>
        <v>10.730519470080003</v>
      </c>
      <c r="Q325" s="2">
        <f t="shared" si="62"/>
        <v>198.99291568330185</v>
      </c>
      <c r="S325" s="48">
        <f t="shared" si="56"/>
        <v>243.26945122575802</v>
      </c>
      <c r="U325">
        <f t="shared" si="63"/>
        <v>380284.22081573808</v>
      </c>
      <c r="W325" s="64" t="str">
        <f t="shared" si="64"/>
        <v/>
      </c>
      <c r="X325" s="50"/>
      <c r="Y325" s="50"/>
      <c r="Z325" s="50"/>
      <c r="AA325">
        <f>ROW()</f>
        <v>325</v>
      </c>
      <c r="AB325">
        <f t="shared" si="53"/>
        <v>0.8892171344165436</v>
      </c>
      <c r="AC325">
        <f t="shared" si="57"/>
        <v>20234580164.928272</v>
      </c>
      <c r="AF325">
        <f t="shared" si="65"/>
        <v>6.4752183245529942</v>
      </c>
      <c r="AI325">
        <f t="shared" si="58"/>
        <v>5.5932409951387179</v>
      </c>
      <c r="AK325">
        <f t="shared" si="59"/>
        <v>1001835951582.7065</v>
      </c>
      <c r="AM325">
        <f t="shared" si="60"/>
        <v>25.70502334062525</v>
      </c>
    </row>
    <row r="326" spans="1:39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 s="57" t="str">
        <f>IFERROR(VLOOKUP(A326,SHORTVOL!$A$2:$E$10000,5,0),"")</f>
        <v/>
      </c>
      <c r="G326" s="57"/>
      <c r="H326">
        <v>108623.43</v>
      </c>
      <c r="I326">
        <v>110504.71</v>
      </c>
      <c r="J326">
        <f>(1/(1-91/360*VLOOKUP($A326,Tbills!$B$4:$C$974,2,1)/100))^((1)/91)-1</f>
        <v>8.5894031805588966E-5</v>
      </c>
      <c r="K326" s="2">
        <f t="shared" si="61"/>
        <v>395477.54315033316</v>
      </c>
      <c r="M326">
        <f t="shared" si="54"/>
        <v>735545393.77077997</v>
      </c>
      <c r="O326">
        <f t="shared" si="55"/>
        <v>10.736856398948206</v>
      </c>
      <c r="Q326" s="2">
        <f t="shared" si="62"/>
        <v>198.86598688133239</v>
      </c>
      <c r="S326" s="48">
        <f t="shared" si="56"/>
        <v>243.11454680821348</v>
      </c>
      <c r="U326">
        <f t="shared" si="63"/>
        <v>379804.33164756064</v>
      </c>
      <c r="W326" s="64" t="str">
        <f t="shared" si="64"/>
        <v/>
      </c>
      <c r="X326" s="50"/>
      <c r="Y326" s="50"/>
      <c r="Z326" s="50"/>
      <c r="AA326">
        <f>ROW()</f>
        <v>326</v>
      </c>
      <c r="AB326">
        <f t="shared" si="53"/>
        <v>0.86494688922610019</v>
      </c>
      <c r="AC326">
        <f t="shared" si="57"/>
        <v>20183993775.700966</v>
      </c>
      <c r="AF326">
        <f t="shared" si="65"/>
        <v>6.4829015463413011</v>
      </c>
      <c r="AI326">
        <f t="shared" si="58"/>
        <v>5.6004124181494266</v>
      </c>
      <c r="AK326">
        <f t="shared" si="59"/>
        <v>999405704682.83752</v>
      </c>
      <c r="AM326">
        <f t="shared" si="60"/>
        <v>25.72425923516802</v>
      </c>
    </row>
    <row r="327" spans="1:39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 s="57" t="str">
        <f>IFERROR(VLOOKUP(A327,SHORTVOL!$A$2:$E$10000,5,0),"")</f>
        <v/>
      </c>
      <c r="G327" s="57"/>
      <c r="H327">
        <v>107526.45</v>
      </c>
      <c r="I327">
        <v>109350.76</v>
      </c>
      <c r="J327">
        <f>(1/(1-91/360*VLOOKUP($A327,Tbills!$B$4:$C$974,2,1)/100))^((1)/91)-1</f>
        <v>8.7714063573995915E-5</v>
      </c>
      <c r="K327" s="2">
        <f t="shared" si="61"/>
        <v>388702.42527738342</v>
      </c>
      <c r="M327">
        <f t="shared" si="54"/>
        <v>716343108.75024688</v>
      </c>
      <c r="O327">
        <f t="shared" si="55"/>
        <v>10.829028016415357</v>
      </c>
      <c r="Q327" s="2">
        <f t="shared" si="62"/>
        <v>196.83845430120121</v>
      </c>
      <c r="S327" s="48">
        <f t="shared" si="56"/>
        <v>240.63693414861714</v>
      </c>
      <c r="U327">
        <f t="shared" si="63"/>
        <v>373160.68636072794</v>
      </c>
      <c r="W327" s="64" t="str">
        <f t="shared" si="64"/>
        <v/>
      </c>
      <c r="X327" s="50"/>
      <c r="Y327" s="50"/>
      <c r="Z327" s="50"/>
      <c r="AA327">
        <f>ROW()</f>
        <v>327</v>
      </c>
      <c r="AB327">
        <f t="shared" ref="AB327:AB390" si="66">B327/C327</f>
        <v>0.90123456790123446</v>
      </c>
      <c r="AC327">
        <f t="shared" si="57"/>
        <v>19479803633.886372</v>
      </c>
      <c r="AF327">
        <f t="shared" si="65"/>
        <v>6.5943406429136608</v>
      </c>
      <c r="AI327">
        <f t="shared" si="58"/>
        <v>5.6988579560175383</v>
      </c>
      <c r="AK327">
        <f t="shared" si="59"/>
        <v>964831957937.15247</v>
      </c>
      <c r="AM327">
        <f t="shared" si="60"/>
        <v>25.998160520178338</v>
      </c>
    </row>
    <row r="328" spans="1:39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 s="57" t="str">
        <f>IFERROR(VLOOKUP(A328,SHORTVOL!$A$2:$E$10000,5,0),"")</f>
        <v/>
      </c>
      <c r="G328" s="57"/>
      <c r="H328">
        <v>107994.9</v>
      </c>
      <c r="I328">
        <v>109817.57</v>
      </c>
      <c r="J328">
        <f>(1/(1-91/360*VLOOKUP($A328,Tbills!$B$4:$C$974,2,1)/100))^((1)/91)-1</f>
        <v>8.7714063573995915E-5</v>
      </c>
      <c r="K328" s="2">
        <f t="shared" si="61"/>
        <v>392460.11287893989</v>
      </c>
      <c r="M328">
        <f t="shared" ref="M328:M391" si="67">M327*(1-(M$1+M$5))^($A328-$A327)*(1+1.5*(E328/E327-1))</f>
        <v>726655961.07090211</v>
      </c>
      <c r="O328">
        <f t="shared" ref="O328:O391" si="68">O327*(1-IF($A328&lt;=O323,O$1,O$1+IF(AND(WEEKDAY($A328)&lt;&gt;1,WEEKDAY($A328)&lt;&gt;7),P$1,0)))^($A328-$A327)*(1-0.5*(E328/E327-1))</f>
        <v>10.776745611373036</v>
      </c>
      <c r="Q328" s="2">
        <f t="shared" si="62"/>
        <v>197.69118066905176</v>
      </c>
      <c r="S328" s="48">
        <f t="shared" ref="S328:S391" si="69">S327*$H328/$H327*(1-(S$1+S$5+IF(AND(WEEKDAY($A328)&lt;&gt;1,WEEKDAY($A328)&lt;&gt;7),IF($A328&lt;T$2,T$1,T$3),0)))^($A328-$A327)</f>
        <v>241.67966532787872</v>
      </c>
      <c r="U328">
        <f t="shared" si="63"/>
        <v>376733.74676533905</v>
      </c>
      <c r="W328" s="64" t="str">
        <f t="shared" si="64"/>
        <v/>
      </c>
      <c r="X328" s="50"/>
      <c r="Y328" s="50"/>
      <c r="Z328" s="50"/>
      <c r="AA328">
        <f>ROW()</f>
        <v>328</v>
      </c>
      <c r="AB328">
        <f t="shared" si="66"/>
        <v>0.91091314031180393</v>
      </c>
      <c r="AC328">
        <f t="shared" ref="AC328:AC391" si="70">AC327*(1-(AC$1+AC$5))^($A328-$A327)*(1+2*(E328/E327-1))</f>
        <v>19853309230.897552</v>
      </c>
      <c r="AF328">
        <f t="shared" si="65"/>
        <v>6.5307032976163804</v>
      </c>
      <c r="AI328">
        <f t="shared" ref="AI328:AI391" si="71">AI327*(1-AI$1+J327)^($A328-$A327)*(2-E328/E327)</f>
        <v>5.6444114754506849</v>
      </c>
      <c r="AK328">
        <f t="shared" ref="AK328:AK391" si="72">AK327*(1-AK$1+J328)^($A328-$A327)*(1+2*(E328/E327-1))</f>
        <v>983406577569.79919</v>
      </c>
      <c r="AM328">
        <f t="shared" ref="AM328:AM391" si="73">AM327*(1-AM$1+J328)^($A328-$A327)*(2-I328/I327)</f>
        <v>25.888489567224099</v>
      </c>
    </row>
    <row r="329" spans="1:39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 s="57" t="str">
        <f>IFERROR(VLOOKUP(A329,SHORTVOL!$A$2:$E$10000,5,0),"")</f>
        <v/>
      </c>
      <c r="G329" s="57"/>
      <c r="H329">
        <v>108652.54</v>
      </c>
      <c r="I329">
        <v>110476.67</v>
      </c>
      <c r="J329">
        <f>(1/(1-91/360*VLOOKUP($A329,Tbills!$B$4:$C$974,2,1)/100))^((1)/91)-1</f>
        <v>8.7714063573995915E-5</v>
      </c>
      <c r="K329" s="2">
        <f t="shared" ref="K329:K392" si="74">K328*$D329/$D328*(1-K$1)^($A329-$A328)</f>
        <v>395278.04352946766</v>
      </c>
      <c r="M329">
        <f t="shared" si="67"/>
        <v>734406398.04765725</v>
      </c>
      <c r="O329">
        <f t="shared" si="68"/>
        <v>10.738116755275248</v>
      </c>
      <c r="Q329" s="2">
        <f t="shared" ref="Q329:Q392" si="75">Q328*$H329/$H328*(1-Q$1)^($A329-$A328)</f>
        <v>198.89018060063913</v>
      </c>
      <c r="S329" s="48">
        <f t="shared" si="69"/>
        <v>243.14572253611007</v>
      </c>
      <c r="U329">
        <f t="shared" ref="U329:U392" si="76">U328*$E329/$E328*(1-(U$1+U$5+IF(AND(WEEKDAY(A329)&lt;&gt;1,WEEKDAY(A329)&lt;&gt;7),IF(A329&lt;V$2,V$1,V$3),0)))^($A329-$A328)</f>
        <v>379404.06814051641</v>
      </c>
      <c r="W329" s="64" t="str">
        <f t="shared" ref="W329:W392" si="77">IF(A329&gt;W$3,W328*(1-W$1+J329)^($A329-$A328)*(F329/F328),IF(A329=W$3,W$2,""))</f>
        <v/>
      </c>
      <c r="X329" s="50"/>
      <c r="Y329" s="50"/>
      <c r="Z329" s="50"/>
      <c r="AA329">
        <f>ROW()</f>
        <v>329</v>
      </c>
      <c r="AB329">
        <f t="shared" si="66"/>
        <v>0.9024566473988439</v>
      </c>
      <c r="AC329">
        <f t="shared" si="70"/>
        <v>20135224998.438305</v>
      </c>
      <c r="AF329">
        <f t="shared" ref="AF329:AF392" si="78">AF328*(1-IF($A329&lt;=AG$3,AF$1,AF$1+IF(AND(WEEKDAY($A329)&lt;&gt;1,WEEKDAY($A329)&lt;&gt;7),AG$1,0)))^($A329-$A328)*(2-$E329/$E328)</f>
        <v>6.4839218963251035</v>
      </c>
      <c r="AI329">
        <f t="shared" si="71"/>
        <v>5.6045241602565099</v>
      </c>
      <c r="AK329">
        <f t="shared" si="72"/>
        <v>997446899783.55676</v>
      </c>
      <c r="AM329">
        <f t="shared" si="73"/>
        <v>25.734418142586971</v>
      </c>
    </row>
    <row r="330" spans="1:39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 s="57" t="str">
        <f>IFERROR(VLOOKUP(A330,SHORTVOL!$A$2:$E$10000,5,0),"")</f>
        <v/>
      </c>
      <c r="G330" s="57"/>
      <c r="H330">
        <v>107392.09</v>
      </c>
      <c r="I330">
        <v>109185.37</v>
      </c>
      <c r="J330">
        <f>(1/(1-91/360*VLOOKUP($A330,Tbills!$B$4:$C$974,2,1)/100))^((1)/91)-1</f>
        <v>8.7714063573995915E-5</v>
      </c>
      <c r="K330" s="2">
        <f t="shared" si="74"/>
        <v>383969.76735518535</v>
      </c>
      <c r="M330">
        <f t="shared" si="67"/>
        <v>702813806.10836899</v>
      </c>
      <c r="O330">
        <f t="shared" si="68"/>
        <v>10.891777352707114</v>
      </c>
      <c r="Q330" s="2">
        <f t="shared" si="75"/>
        <v>196.5781136918261</v>
      </c>
      <c r="S330" s="48">
        <f t="shared" si="69"/>
        <v>240.31945531815759</v>
      </c>
      <c r="U330">
        <f t="shared" si="76"/>
        <v>368515.0203157306</v>
      </c>
      <c r="W330" s="64" t="str">
        <f t="shared" si="77"/>
        <v/>
      </c>
      <c r="X330" s="50"/>
      <c r="Y330" s="50"/>
      <c r="Z330" s="50"/>
      <c r="AA330">
        <f>ROW()</f>
        <v>330</v>
      </c>
      <c r="AB330">
        <f t="shared" si="66"/>
        <v>0.88828549262994561</v>
      </c>
      <c r="AC330">
        <f t="shared" si="70"/>
        <v>18979932678.525745</v>
      </c>
      <c r="AF330">
        <f t="shared" si="78"/>
        <v>6.6695212110953612</v>
      </c>
      <c r="AI330">
        <f t="shared" si="71"/>
        <v>5.7655120886358677</v>
      </c>
      <c r="AK330">
        <f t="shared" si="72"/>
        <v>940288363966.92456</v>
      </c>
      <c r="AM330">
        <f t="shared" si="73"/>
        <v>26.03653406970367</v>
      </c>
    </row>
    <row r="331" spans="1:39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 s="57" t="str">
        <f>IFERROR(VLOOKUP(A331,SHORTVOL!$A$2:$E$10000,5,0),"")</f>
        <v/>
      </c>
      <c r="G331" s="57"/>
      <c r="H331">
        <v>106783.21</v>
      </c>
      <c r="I331">
        <v>108537.59</v>
      </c>
      <c r="J331">
        <f>(1/(1-91/360*VLOOKUP($A331,Tbills!$B$4:$C$974,2,1)/100))^((1)/91)-1</f>
        <v>8.7434038851696982E-5</v>
      </c>
      <c r="K331" s="2">
        <f t="shared" si="74"/>
        <v>378492.38341128861</v>
      </c>
      <c r="M331">
        <f t="shared" si="67"/>
        <v>687554046.16971993</v>
      </c>
      <c r="O331">
        <f t="shared" si="68"/>
        <v>10.969647398418152</v>
      </c>
      <c r="Q331" s="2">
        <f t="shared" si="75"/>
        <v>195.44927852200126</v>
      </c>
      <c r="S331" s="48">
        <f t="shared" si="69"/>
        <v>238.940224327772</v>
      </c>
      <c r="U331">
        <f t="shared" si="76"/>
        <v>363156.36644720676</v>
      </c>
      <c r="W331" s="64" t="str">
        <f t="shared" si="77"/>
        <v/>
      </c>
      <c r="X331" s="50"/>
      <c r="Y331" s="50"/>
      <c r="Z331" s="50"/>
      <c r="AA331">
        <f>ROW()</f>
        <v>331</v>
      </c>
      <c r="AB331">
        <f t="shared" si="66"/>
        <v>0.87374128582494182</v>
      </c>
      <c r="AC331">
        <f t="shared" si="70"/>
        <v>18429315632.742996</v>
      </c>
      <c r="AF331">
        <f t="shared" si="78"/>
        <v>6.7649915266980649</v>
      </c>
      <c r="AI331">
        <f t="shared" si="71"/>
        <v>5.84974938321034</v>
      </c>
      <c r="AK331">
        <f t="shared" si="72"/>
        <v>913218132492.56799</v>
      </c>
      <c r="AM331">
        <f t="shared" si="73"/>
        <v>26.194968850908111</v>
      </c>
    </row>
    <row r="332" spans="1:39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 s="57" t="str">
        <f>IFERROR(VLOOKUP(A332,SHORTVOL!$A$2:$E$10000,5,0),"")</f>
        <v/>
      </c>
      <c r="G332" s="57"/>
      <c r="H332">
        <v>106640.36</v>
      </c>
      <c r="I332">
        <v>108382.9</v>
      </c>
      <c r="J332">
        <f>(1/(1-91/360*VLOOKUP($A332,Tbills!$B$4:$C$974,2,1)/100))^((1)/91)-1</f>
        <v>8.7434038851696982E-5</v>
      </c>
      <c r="K332" s="2">
        <f t="shared" si="74"/>
        <v>373752.46872459893</v>
      </c>
      <c r="M332">
        <f t="shared" si="67"/>
        <v>674566694.65713179</v>
      </c>
      <c r="O332">
        <f t="shared" si="68"/>
        <v>11.038395007214294</v>
      </c>
      <c r="Q332" s="2">
        <f t="shared" si="75"/>
        <v>195.18305548298105</v>
      </c>
      <c r="S332" s="48">
        <f t="shared" si="69"/>
        <v>238.61502342262168</v>
      </c>
      <c r="U332">
        <f t="shared" si="76"/>
        <v>358575.17121986765</v>
      </c>
      <c r="W332" s="64" t="str">
        <f t="shared" si="77"/>
        <v/>
      </c>
      <c r="X332" s="50"/>
      <c r="Y332" s="50"/>
      <c r="Z332" s="50"/>
      <c r="AA332">
        <f>ROW()</f>
        <v>332</v>
      </c>
      <c r="AB332">
        <f t="shared" si="66"/>
        <v>0.84949573312645454</v>
      </c>
      <c r="AC332">
        <f t="shared" si="70"/>
        <v>17964787828.199329</v>
      </c>
      <c r="AF332">
        <f t="shared" si="78"/>
        <v>6.8498202712636465</v>
      </c>
      <c r="AI332">
        <f t="shared" si="71"/>
        <v>5.9236762704959292</v>
      </c>
      <c r="AK332">
        <f t="shared" si="72"/>
        <v>890267224461.05957</v>
      </c>
      <c r="AM332">
        <f t="shared" si="73"/>
        <v>26.233625818232269</v>
      </c>
    </row>
    <row r="333" spans="1:39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 s="57" t="str">
        <f>IFERROR(VLOOKUP(A333,SHORTVOL!$A$2:$E$10000,5,0),"")</f>
        <v/>
      </c>
      <c r="G333" s="57"/>
      <c r="H333">
        <v>106568.57</v>
      </c>
      <c r="I333">
        <v>108300.46</v>
      </c>
      <c r="J333">
        <f>(1/(1-91/360*VLOOKUP($A333,Tbills!$B$4:$C$974,2,1)/100))^((1)/91)-1</f>
        <v>8.7434038851696982E-5</v>
      </c>
      <c r="K333" s="2">
        <f t="shared" si="74"/>
        <v>367121.42142055766</v>
      </c>
      <c r="M333">
        <f t="shared" si="67"/>
        <v>656544094.33568168</v>
      </c>
      <c r="O333">
        <f t="shared" si="68"/>
        <v>11.136376176531904</v>
      </c>
      <c r="Q333" s="2">
        <f t="shared" si="75"/>
        <v>195.04690272731341</v>
      </c>
      <c r="S333" s="48">
        <f t="shared" si="69"/>
        <v>238.44883539113388</v>
      </c>
      <c r="U333">
        <f t="shared" si="76"/>
        <v>352180.4972859486</v>
      </c>
      <c r="W333" s="64" t="str">
        <f t="shared" si="77"/>
        <v/>
      </c>
      <c r="X333" s="50"/>
      <c r="Y333" s="50"/>
      <c r="Z333" s="50"/>
      <c r="AA333">
        <f>ROW()</f>
        <v>333</v>
      </c>
      <c r="AB333">
        <f t="shared" si="66"/>
        <v>0.85086342229199374</v>
      </c>
      <c r="AC333">
        <f t="shared" si="70"/>
        <v>17324466730.848557</v>
      </c>
      <c r="AF333">
        <f t="shared" si="78"/>
        <v>6.971458737946338</v>
      </c>
      <c r="AI333">
        <f t="shared" si="71"/>
        <v>6.0294533253963838</v>
      </c>
      <c r="AK333">
        <f t="shared" si="72"/>
        <v>858600510871.65588</v>
      </c>
      <c r="AM333">
        <f t="shared" si="73"/>
        <v>26.254904507761726</v>
      </c>
    </row>
    <row r="334" spans="1:39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 s="57" t="str">
        <f>IFERROR(VLOOKUP(A334,SHORTVOL!$A$2:$E$10000,5,0),"")</f>
        <v/>
      </c>
      <c r="G334" s="57"/>
      <c r="H334">
        <v>105921.92</v>
      </c>
      <c r="I334">
        <v>107633.83</v>
      </c>
      <c r="J334">
        <f>(1/(1-91/360*VLOOKUP($A334,Tbills!$B$4:$C$974,2,1)/100))^((1)/91)-1</f>
        <v>8.7434038851696982E-5</v>
      </c>
      <c r="K334" s="2">
        <f t="shared" si="74"/>
        <v>362115.82731751987</v>
      </c>
      <c r="M334">
        <f t="shared" si="67"/>
        <v>643047795.60485113</v>
      </c>
      <c r="O334">
        <f t="shared" si="68"/>
        <v>11.212358064748207</v>
      </c>
      <c r="Q334" s="2">
        <f t="shared" si="75"/>
        <v>193.85864583551472</v>
      </c>
      <c r="S334" s="48">
        <f t="shared" si="69"/>
        <v>236.9964267198832</v>
      </c>
      <c r="U334">
        <f t="shared" si="76"/>
        <v>347346.29313875083</v>
      </c>
      <c r="W334" s="64" t="str">
        <f t="shared" si="77"/>
        <v/>
      </c>
      <c r="X334" s="50"/>
      <c r="Y334" s="50"/>
      <c r="Z334" s="50"/>
      <c r="AA334">
        <f>ROW()</f>
        <v>334</v>
      </c>
      <c r="AB334">
        <f t="shared" si="66"/>
        <v>0.87107171635777603</v>
      </c>
      <c r="AC334">
        <f t="shared" si="70"/>
        <v>16849273568.187267</v>
      </c>
      <c r="AF334">
        <f t="shared" si="78"/>
        <v>7.0666254901305185</v>
      </c>
      <c r="AI334">
        <f t="shared" si="71"/>
        <v>6.1123538564438649</v>
      </c>
      <c r="AK334">
        <f t="shared" si="72"/>
        <v>835113344516.07092</v>
      </c>
      <c r="AM334">
        <f t="shared" si="73"/>
        <v>26.417845957507097</v>
      </c>
    </row>
    <row r="335" spans="1:39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 s="57" t="str">
        <f>IFERROR(VLOOKUP(A335,SHORTVOL!$A$2:$E$10000,5,0),"")</f>
        <v/>
      </c>
      <c r="G335" s="57"/>
      <c r="H335">
        <v>105567.53</v>
      </c>
      <c r="I335">
        <v>107264.3</v>
      </c>
      <c r="J335">
        <f>(1/(1-91/360*VLOOKUP($A335,Tbills!$B$4:$C$974,2,1)/100))^((1)/91)-1</f>
        <v>8.7434038851696982E-5</v>
      </c>
      <c r="K335" s="2">
        <f t="shared" si="74"/>
        <v>358900.49518707342</v>
      </c>
      <c r="M335">
        <f t="shared" si="67"/>
        <v>634415984.14826071</v>
      </c>
      <c r="O335">
        <f t="shared" si="68"/>
        <v>11.262198452370113</v>
      </c>
      <c r="Q335" s="2">
        <f t="shared" si="75"/>
        <v>193.20532894476199</v>
      </c>
      <c r="S335" s="48">
        <f t="shared" si="69"/>
        <v>236.19799141132387</v>
      </c>
      <c r="U335">
        <f t="shared" si="76"/>
        <v>344230.2296972301</v>
      </c>
      <c r="W335" s="64" t="str">
        <f t="shared" si="77"/>
        <v/>
      </c>
      <c r="X335" s="50"/>
      <c r="Y335" s="50"/>
      <c r="Z335" s="50"/>
      <c r="AA335">
        <f>ROW()</f>
        <v>335</v>
      </c>
      <c r="AB335">
        <f t="shared" si="66"/>
        <v>0.82640000000000002</v>
      </c>
      <c r="AC335">
        <f t="shared" si="70"/>
        <v>16547365075.382355</v>
      </c>
      <c r="AF335">
        <f t="shared" si="78"/>
        <v>7.1294870488019875</v>
      </c>
      <c r="AI335">
        <f t="shared" si="71"/>
        <v>6.167324981592988</v>
      </c>
      <c r="AK335">
        <f t="shared" si="72"/>
        <v>820211898312.95764</v>
      </c>
      <c r="AM335">
        <f t="shared" si="73"/>
        <v>26.509881379036283</v>
      </c>
    </row>
    <row r="336" spans="1:39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 s="57" t="str">
        <f>IFERROR(VLOOKUP(A336,SHORTVOL!$A$2:$E$10000,5,0),"")</f>
        <v/>
      </c>
      <c r="G336" s="57"/>
      <c r="H336">
        <v>105784.17</v>
      </c>
      <c r="I336">
        <v>107456.28</v>
      </c>
      <c r="J336">
        <f>(1/(1-91/360*VLOOKUP($A336,Tbills!$B$4:$C$974,2,1)/100))^((1)/91)-1</f>
        <v>8.9814478951621979E-5</v>
      </c>
      <c r="K336" s="2">
        <f t="shared" si="74"/>
        <v>357926.54082682537</v>
      </c>
      <c r="M336">
        <f t="shared" si="67"/>
        <v>631635175.8960942</v>
      </c>
      <c r="O336">
        <f t="shared" si="68"/>
        <v>11.277665335750651</v>
      </c>
      <c r="Q336" s="2">
        <f t="shared" si="75"/>
        <v>193.58765275623361</v>
      </c>
      <c r="S336" s="48">
        <f t="shared" si="69"/>
        <v>236.66616922752775</v>
      </c>
      <c r="U336">
        <f t="shared" si="76"/>
        <v>343201.28242635186</v>
      </c>
      <c r="W336" s="64" t="str">
        <f t="shared" si="77"/>
        <v/>
      </c>
      <c r="X336" s="50"/>
      <c r="Y336" s="50"/>
      <c r="Z336" s="50"/>
      <c r="AA336">
        <f>ROW()</f>
        <v>336</v>
      </c>
      <c r="AB336">
        <f t="shared" si="66"/>
        <v>0.84936908517350151</v>
      </c>
      <c r="AC336">
        <f t="shared" si="70"/>
        <v>16449625427.366947</v>
      </c>
      <c r="AF336">
        <f t="shared" si="78"/>
        <v>7.1491854775722743</v>
      </c>
      <c r="AI336">
        <f t="shared" si="71"/>
        <v>6.186165339923428</v>
      </c>
      <c r="AK336">
        <f t="shared" si="72"/>
        <v>815558755936.8988</v>
      </c>
      <c r="AM336">
        <f t="shared" si="73"/>
        <v>26.466628507796194</v>
      </c>
    </row>
    <row r="337" spans="1:39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 s="57" t="str">
        <f>IFERROR(VLOOKUP(A337,SHORTVOL!$A$2:$E$10000,5,0),"")</f>
        <v/>
      </c>
      <c r="G337" s="57"/>
      <c r="H337">
        <v>103862.55</v>
      </c>
      <c r="I337">
        <v>105494.64</v>
      </c>
      <c r="J337">
        <f>(1/(1-91/360*VLOOKUP($A337,Tbills!$B$4:$C$974,2,1)/100))^((1)/91)-1</f>
        <v>8.9814478951621979E-5</v>
      </c>
      <c r="K337" s="2">
        <f t="shared" si="74"/>
        <v>351943.97826063022</v>
      </c>
      <c r="M337">
        <f t="shared" si="67"/>
        <v>615730701.15749872</v>
      </c>
      <c r="O337">
        <f t="shared" si="68"/>
        <v>11.371990819957059</v>
      </c>
      <c r="Q337" s="2">
        <f t="shared" si="75"/>
        <v>190.06640592366179</v>
      </c>
      <c r="S337" s="48">
        <f t="shared" si="69"/>
        <v>232.3616038792494</v>
      </c>
      <c r="U337">
        <f t="shared" si="76"/>
        <v>337432.54427094175</v>
      </c>
      <c r="W337" s="64" t="str">
        <f t="shared" si="77"/>
        <v/>
      </c>
      <c r="X337" s="50"/>
      <c r="Y337" s="50"/>
      <c r="Z337" s="50"/>
      <c r="AA337">
        <f>ROW()</f>
        <v>337</v>
      </c>
      <c r="AB337">
        <f t="shared" si="66"/>
        <v>0.85445625511038426</v>
      </c>
      <c r="AC337">
        <f t="shared" si="70"/>
        <v>15897029401.96958</v>
      </c>
      <c r="AF337">
        <f t="shared" si="78"/>
        <v>7.268812608766142</v>
      </c>
      <c r="AI337">
        <f t="shared" si="71"/>
        <v>6.290303525949251</v>
      </c>
      <c r="AK337">
        <f t="shared" si="72"/>
        <v>788223225448.66895</v>
      </c>
      <c r="AM337">
        <f t="shared" si="73"/>
        <v>26.951206826567546</v>
      </c>
    </row>
    <row r="338" spans="1:39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 s="57" t="str">
        <f>IFERROR(VLOOKUP(A338,SHORTVOL!$A$2:$E$10000,5,0),"")</f>
        <v/>
      </c>
      <c r="G338" s="57"/>
      <c r="H338">
        <v>103695.14</v>
      </c>
      <c r="I338">
        <v>105315.12</v>
      </c>
      <c r="J338">
        <f>(1/(1-91/360*VLOOKUP($A338,Tbills!$B$4:$C$974,2,1)/100))^((1)/91)-1</f>
        <v>8.9814478951621979E-5</v>
      </c>
      <c r="K338" s="2">
        <f t="shared" si="74"/>
        <v>348904.26898107165</v>
      </c>
      <c r="M338">
        <f t="shared" si="67"/>
        <v>607687262.34486961</v>
      </c>
      <c r="O338">
        <f t="shared" si="68"/>
        <v>11.421176028314687</v>
      </c>
      <c r="Q338" s="2">
        <f t="shared" si="75"/>
        <v>189.75542191913388</v>
      </c>
      <c r="S338" s="48">
        <f t="shared" si="69"/>
        <v>231.9816712936796</v>
      </c>
      <c r="U338">
        <f t="shared" si="76"/>
        <v>334486.4088628579</v>
      </c>
      <c r="W338" s="64" t="str">
        <f t="shared" si="77"/>
        <v/>
      </c>
      <c r="X338" s="50"/>
      <c r="Y338" s="50"/>
      <c r="Z338" s="50"/>
      <c r="AA338">
        <f>ROW()</f>
        <v>338</v>
      </c>
      <c r="AB338">
        <f t="shared" si="66"/>
        <v>0.84896265560165973</v>
      </c>
      <c r="AC338">
        <f t="shared" si="70"/>
        <v>15619814636.666237</v>
      </c>
      <c r="AF338">
        <f t="shared" si="78"/>
        <v>7.3317280904640096</v>
      </c>
      <c r="AI338">
        <f t="shared" si="71"/>
        <v>6.3453802051823693</v>
      </c>
      <c r="AK338">
        <f t="shared" si="72"/>
        <v>774538721086.24512</v>
      </c>
      <c r="AM338">
        <f t="shared" si="73"/>
        <v>26.998495842738198</v>
      </c>
    </row>
    <row r="339" spans="1:39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 s="57" t="str">
        <f>IFERROR(VLOOKUP(A339,SHORTVOL!$A$2:$E$10000,5,0),"")</f>
        <v/>
      </c>
      <c r="G339" s="57"/>
      <c r="H339">
        <v>103870.61</v>
      </c>
      <c r="I339">
        <v>105483.87</v>
      </c>
      <c r="J339">
        <f>(1/(1-91/360*VLOOKUP($A339,Tbills!$B$4:$C$974,2,1)/100))^((1)/91)-1</f>
        <v>8.9814478951621979E-5</v>
      </c>
      <c r="K339" s="2">
        <f t="shared" si="74"/>
        <v>346712.50652866357</v>
      </c>
      <c r="M339">
        <f t="shared" si="67"/>
        <v>601895593.78692794</v>
      </c>
      <c r="O339">
        <f t="shared" si="68"/>
        <v>11.457125494107322</v>
      </c>
      <c r="Q339" s="2">
        <f t="shared" si="75"/>
        <v>190.07188596562207</v>
      </c>
      <c r="S339" s="48">
        <f t="shared" si="69"/>
        <v>232.36881269998159</v>
      </c>
      <c r="U339">
        <f t="shared" si="76"/>
        <v>332353.71192361449</v>
      </c>
      <c r="W339" s="64" t="str">
        <f t="shared" si="77"/>
        <v/>
      </c>
      <c r="X339" s="50"/>
      <c r="Y339" s="50"/>
      <c r="Z339" s="50"/>
      <c r="AA339">
        <f>ROW()</f>
        <v>339</v>
      </c>
      <c r="AB339">
        <f t="shared" si="66"/>
        <v>0.86514195583596221</v>
      </c>
      <c r="AC339">
        <f t="shared" si="70"/>
        <v>15421002963.159296</v>
      </c>
      <c r="AF339">
        <f t="shared" si="78"/>
        <v>7.3779222237254958</v>
      </c>
      <c r="AI339">
        <f t="shared" si="71"/>
        <v>6.3859945323093639</v>
      </c>
      <c r="AK339">
        <f t="shared" si="72"/>
        <v>764740142024.25342</v>
      </c>
      <c r="AM339">
        <f t="shared" si="73"/>
        <v>26.956659230210793</v>
      </c>
    </row>
    <row r="340" spans="1:39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 s="57" t="str">
        <f>IFERROR(VLOOKUP(A340,SHORTVOL!$A$2:$E$10000,5,0),"")</f>
        <v/>
      </c>
      <c r="G340" s="57"/>
      <c r="H340">
        <v>102677.08</v>
      </c>
      <c r="I340">
        <v>104262.33</v>
      </c>
      <c r="J340">
        <f>(1/(1-91/360*VLOOKUP($A340,Tbills!$B$4:$C$974,2,1)/100))^((1)/91)-1</f>
        <v>8.9814478951621979E-5</v>
      </c>
      <c r="K340" s="2">
        <f t="shared" si="74"/>
        <v>341573.79230440699</v>
      </c>
      <c r="M340">
        <f t="shared" si="67"/>
        <v>588449273.18537724</v>
      </c>
      <c r="O340">
        <f t="shared" si="68"/>
        <v>11.542106495542988</v>
      </c>
      <c r="Q340" s="2">
        <f t="shared" si="75"/>
        <v>187.88327488222282</v>
      </c>
      <c r="S340" s="48">
        <f t="shared" si="69"/>
        <v>229.69341906907249</v>
      </c>
      <c r="U340">
        <f t="shared" si="76"/>
        <v>327396.52589728136</v>
      </c>
      <c r="W340" s="64" t="str">
        <f t="shared" si="77"/>
        <v/>
      </c>
      <c r="X340" s="50"/>
      <c r="Y340" s="50"/>
      <c r="Z340" s="50"/>
      <c r="AA340">
        <f>ROW()</f>
        <v>340</v>
      </c>
      <c r="AB340">
        <f t="shared" si="66"/>
        <v>0.84907183212267956</v>
      </c>
      <c r="AC340">
        <f t="shared" si="70"/>
        <v>14961352176.003082</v>
      </c>
      <c r="AF340">
        <f t="shared" si="78"/>
        <v>7.4874090019036919</v>
      </c>
      <c r="AI340">
        <f t="shared" si="71"/>
        <v>6.4814055574886211</v>
      </c>
      <c r="AK340">
        <f t="shared" si="72"/>
        <v>742003785737.78552</v>
      </c>
      <c r="AM340">
        <f t="shared" si="73"/>
        <v>27.270267307116683</v>
      </c>
    </row>
    <row r="341" spans="1:39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 s="57" t="str">
        <f>IFERROR(VLOOKUP(A341,SHORTVOL!$A$2:$E$10000,5,0),"")</f>
        <v/>
      </c>
      <c r="G341" s="57"/>
      <c r="H341">
        <v>103654.82</v>
      </c>
      <c r="I341">
        <v>105227.07</v>
      </c>
      <c r="J341">
        <f>(1/(1-91/360*VLOOKUP($A341,Tbills!$B$4:$C$974,2,1)/100))^((1)/91)-1</f>
        <v>9.3316073374705155E-5</v>
      </c>
      <c r="K341" s="2">
        <f t="shared" si="74"/>
        <v>343832.06957335584</v>
      </c>
      <c r="M341">
        <f t="shared" si="67"/>
        <v>594095048.02291703</v>
      </c>
      <c r="O341">
        <f t="shared" si="68"/>
        <v>11.504183519927162</v>
      </c>
      <c r="Q341" s="2">
        <f t="shared" si="75"/>
        <v>189.65851447626065</v>
      </c>
      <c r="S341" s="48">
        <f t="shared" si="69"/>
        <v>231.86446956718703</v>
      </c>
      <c r="U341">
        <f t="shared" si="76"/>
        <v>329468.52946076199</v>
      </c>
      <c r="W341" s="64" t="str">
        <f t="shared" si="77"/>
        <v/>
      </c>
      <c r="X341" s="50"/>
      <c r="Y341" s="50"/>
      <c r="Z341" s="50"/>
      <c r="AA341">
        <f>ROW()</f>
        <v>341</v>
      </c>
      <c r="AB341">
        <f t="shared" si="66"/>
        <v>0.87264150943396224</v>
      </c>
      <c r="AC341">
        <f t="shared" si="70"/>
        <v>15151791809.028715</v>
      </c>
      <c r="AF341">
        <f t="shared" si="78"/>
        <v>7.438333500701547</v>
      </c>
      <c r="AI341">
        <f t="shared" si="71"/>
        <v>6.4408442443823679</v>
      </c>
      <c r="AK341">
        <f t="shared" si="72"/>
        <v>751633029951.60645</v>
      </c>
      <c r="AM341">
        <f t="shared" si="73"/>
        <v>27.022501350571797</v>
      </c>
    </row>
    <row r="342" spans="1:39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 s="57" t="str">
        <f>IFERROR(VLOOKUP(A342,SHORTVOL!$A$2:$E$10000,5,0),"")</f>
        <v/>
      </c>
      <c r="G342" s="57"/>
      <c r="H342">
        <v>103655.22</v>
      </c>
      <c r="I342">
        <v>105217.65</v>
      </c>
      <c r="J342">
        <f>(1/(1-91/360*VLOOKUP($A342,Tbills!$B$4:$C$974,2,1)/100))^((1)/91)-1</f>
        <v>9.3316073374705155E-5</v>
      </c>
      <c r="K342" s="2">
        <f t="shared" si="74"/>
        <v>346021.23003804899</v>
      </c>
      <c r="M342">
        <f t="shared" si="67"/>
        <v>599701819.09912395</v>
      </c>
      <c r="O342">
        <f t="shared" si="68"/>
        <v>11.467657682202391</v>
      </c>
      <c r="Q342" s="2">
        <f t="shared" si="75"/>
        <v>189.65462179331499</v>
      </c>
      <c r="S342" s="48">
        <f t="shared" si="69"/>
        <v>231.85996471896388</v>
      </c>
      <c r="U342">
        <f t="shared" si="76"/>
        <v>331534.0238125092</v>
      </c>
      <c r="W342" s="64" t="str">
        <f t="shared" si="77"/>
        <v/>
      </c>
      <c r="X342" s="50"/>
      <c r="Y342" s="50"/>
      <c r="Z342" s="50"/>
      <c r="AA342">
        <f>ROW()</f>
        <v>342</v>
      </c>
      <c r="AB342">
        <f t="shared" si="66"/>
        <v>0.87569721115537846</v>
      </c>
      <c r="AC342">
        <f t="shared" si="70"/>
        <v>15342130349.472431</v>
      </c>
      <c r="AF342">
        <f t="shared" si="78"/>
        <v>7.3911417323971209</v>
      </c>
      <c r="AI342">
        <f t="shared" si="71"/>
        <v>6.4006395690663123</v>
      </c>
      <c r="AK342">
        <f t="shared" si="72"/>
        <v>761137395044.08435</v>
      </c>
      <c r="AM342">
        <f t="shared" si="73"/>
        <v>27.026442731166455</v>
      </c>
    </row>
    <row r="343" spans="1:39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 s="57" t="str">
        <f>IFERROR(VLOOKUP(A343,SHORTVOL!$A$2:$E$10000,5,0),"")</f>
        <v/>
      </c>
      <c r="G343" s="57"/>
      <c r="H343">
        <v>103850.24000000001</v>
      </c>
      <c r="I343">
        <v>105405.79</v>
      </c>
      <c r="J343">
        <f>(1/(1-91/360*VLOOKUP($A343,Tbills!$B$4:$C$974,2,1)/100))^((1)/91)-1</f>
        <v>9.3316073374705155E-5</v>
      </c>
      <c r="K343" s="2">
        <f t="shared" si="74"/>
        <v>342544.67807782855</v>
      </c>
      <c r="M343">
        <f t="shared" si="67"/>
        <v>590595911.70746636</v>
      </c>
      <c r="O343">
        <f t="shared" si="68"/>
        <v>11.525363461774248</v>
      </c>
      <c r="Q343" s="2">
        <f t="shared" si="75"/>
        <v>190.00681045842745</v>
      </c>
      <c r="S343" s="48">
        <f t="shared" si="69"/>
        <v>232.29078328427923</v>
      </c>
      <c r="U343">
        <f t="shared" si="76"/>
        <v>328170.64894975658</v>
      </c>
      <c r="W343" s="64" t="str">
        <f t="shared" si="77"/>
        <v/>
      </c>
      <c r="X343" s="50"/>
      <c r="Y343" s="50"/>
      <c r="Z343" s="50"/>
      <c r="AA343">
        <f>ROW()</f>
        <v>343</v>
      </c>
      <c r="AB343">
        <f t="shared" si="66"/>
        <v>0.8381877022653722</v>
      </c>
      <c r="AC343">
        <f t="shared" si="70"/>
        <v>15031209243.924013</v>
      </c>
      <c r="AF343">
        <f t="shared" si="78"/>
        <v>7.4655658239754175</v>
      </c>
      <c r="AI343">
        <f t="shared" si="71"/>
        <v>6.4657552562833702</v>
      </c>
      <c r="AK343">
        <f t="shared" si="72"/>
        <v>745773317227.26099</v>
      </c>
      <c r="AM343">
        <f t="shared" si="73"/>
        <v>26.979636337874901</v>
      </c>
    </row>
    <row r="344" spans="1:39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 s="57" t="str">
        <f>IFERROR(VLOOKUP(A344,SHORTVOL!$A$2:$E$10000,5,0),"")</f>
        <v/>
      </c>
      <c r="G344" s="57"/>
      <c r="H344">
        <v>103165.48</v>
      </c>
      <c r="I344">
        <v>104700.94</v>
      </c>
      <c r="J344">
        <f>(1/(1-91/360*VLOOKUP($A344,Tbills!$B$4:$C$974,2,1)/100))^((1)/91)-1</f>
        <v>9.3316073374705155E-5</v>
      </c>
      <c r="K344" s="2">
        <f t="shared" si="74"/>
        <v>337762.83973544266</v>
      </c>
      <c r="M344">
        <f t="shared" si="67"/>
        <v>578162151.84569299</v>
      </c>
      <c r="O344">
        <f t="shared" si="68"/>
        <v>11.60590611411817</v>
      </c>
      <c r="Q344" s="2">
        <f t="shared" si="75"/>
        <v>188.74935516885549</v>
      </c>
      <c r="S344" s="48">
        <f t="shared" si="69"/>
        <v>230.75374772614265</v>
      </c>
      <c r="U344">
        <f t="shared" si="76"/>
        <v>323557.43086026557</v>
      </c>
      <c r="W344" s="64" t="str">
        <f t="shared" si="77"/>
        <v/>
      </c>
      <c r="X344" s="50"/>
      <c r="Y344" s="50"/>
      <c r="Z344" s="50"/>
      <c r="AA344">
        <f>ROW()</f>
        <v>344</v>
      </c>
      <c r="AB344">
        <f t="shared" si="66"/>
        <v>0.87520798668885191</v>
      </c>
      <c r="AC344">
        <f t="shared" si="70"/>
        <v>14608970892.283585</v>
      </c>
      <c r="AF344">
        <f t="shared" si="78"/>
        <v>7.5699477479279755</v>
      </c>
      <c r="AI344">
        <f t="shared" si="71"/>
        <v>6.5568327391034433</v>
      </c>
      <c r="AK344">
        <f t="shared" si="72"/>
        <v>724883264330.31433</v>
      </c>
      <c r="AM344">
        <f t="shared" si="73"/>
        <v>27.161579464866218</v>
      </c>
    </row>
    <row r="345" spans="1:39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 s="57" t="str">
        <f>IFERROR(VLOOKUP(A345,SHORTVOL!$A$2:$E$10000,5,0),"")</f>
        <v/>
      </c>
      <c r="G345" s="57"/>
      <c r="H345">
        <v>104049.46</v>
      </c>
      <c r="I345">
        <v>105588.31</v>
      </c>
      <c r="J345">
        <f>(1/(1-91/360*VLOOKUP($A345,Tbills!$B$4:$C$974,2,1)/100))^((1)/91)-1</f>
        <v>9.3316073374705155E-5</v>
      </c>
      <c r="K345" s="2">
        <f t="shared" si="74"/>
        <v>342512.25239130401</v>
      </c>
      <c r="M345">
        <f t="shared" si="67"/>
        <v>590291671.94556558</v>
      </c>
      <c r="O345">
        <f t="shared" si="68"/>
        <v>11.524406464339091</v>
      </c>
      <c r="Q345" s="2">
        <f t="shared" si="75"/>
        <v>190.36202424836281</v>
      </c>
      <c r="S345" s="48">
        <f t="shared" si="69"/>
        <v>232.72555617912485</v>
      </c>
      <c r="U345">
        <f t="shared" si="76"/>
        <v>328075.47447538096</v>
      </c>
      <c r="W345" s="64" t="str">
        <f t="shared" si="77"/>
        <v/>
      </c>
      <c r="X345" s="50"/>
      <c r="Y345" s="50"/>
      <c r="Z345" s="50"/>
      <c r="AA345">
        <f>ROW()</f>
        <v>345</v>
      </c>
      <c r="AB345">
        <f t="shared" si="66"/>
        <v>0.89551083591331271</v>
      </c>
      <c r="AC345">
        <f t="shared" si="70"/>
        <v>15017306283.588057</v>
      </c>
      <c r="AF345">
        <f t="shared" si="78"/>
        <v>7.4636751739077143</v>
      </c>
      <c r="AI345">
        <f t="shared" si="71"/>
        <v>6.4654483196320012</v>
      </c>
      <c r="AK345">
        <f t="shared" si="72"/>
        <v>745205440474.78467</v>
      </c>
      <c r="AM345">
        <f t="shared" si="73"/>
        <v>26.932894455653226</v>
      </c>
    </row>
    <row r="346" spans="1:39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 s="57" t="str">
        <f>IFERROR(VLOOKUP(A346,SHORTVOL!$A$2:$E$10000,5,0),"")</f>
        <v/>
      </c>
      <c r="G346" s="57"/>
      <c r="H346">
        <v>104910.51</v>
      </c>
      <c r="I346">
        <v>106432.53</v>
      </c>
      <c r="J346">
        <f>(1/(1-91/360*VLOOKUP($A346,Tbills!$B$4:$C$974,2,1)/100))^((1)/91)-1</f>
        <v>9.4857132318937332E-5</v>
      </c>
      <c r="K346" s="2">
        <f t="shared" si="74"/>
        <v>346536.20521630341</v>
      </c>
      <c r="M346">
        <f t="shared" si="67"/>
        <v>600494420.39224839</v>
      </c>
      <c r="O346">
        <f t="shared" si="68"/>
        <v>11.45700250471435</v>
      </c>
      <c r="Q346" s="2">
        <f t="shared" si="75"/>
        <v>191.92330448903519</v>
      </c>
      <c r="S346" s="48">
        <f t="shared" si="69"/>
        <v>234.63505815505459</v>
      </c>
      <c r="U346">
        <f t="shared" si="76"/>
        <v>331833.59473587951</v>
      </c>
      <c r="W346" s="64" t="str">
        <f t="shared" si="77"/>
        <v/>
      </c>
      <c r="X346" s="50"/>
      <c r="Y346" s="50"/>
      <c r="Z346" s="50"/>
      <c r="AA346">
        <f>ROW()</f>
        <v>346</v>
      </c>
      <c r="AB346">
        <f t="shared" si="66"/>
        <v>0.91032403918613414</v>
      </c>
      <c r="AC346">
        <f t="shared" si="70"/>
        <v>15362422896.242073</v>
      </c>
      <c r="AF346">
        <f t="shared" si="78"/>
        <v>7.376496091732597</v>
      </c>
      <c r="AI346">
        <f t="shared" si="71"/>
        <v>6.3919019400050479</v>
      </c>
      <c r="AK346">
        <f t="shared" si="72"/>
        <v>762521843958.7417</v>
      </c>
      <c r="AM346">
        <f t="shared" si="73"/>
        <v>26.722194158525504</v>
      </c>
    </row>
    <row r="347" spans="1:39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 s="57" t="str">
        <f>IFERROR(VLOOKUP(A347,SHORTVOL!$A$2:$E$10000,5,0),"")</f>
        <v/>
      </c>
      <c r="G347" s="57"/>
      <c r="H347">
        <v>104724.18</v>
      </c>
      <c r="I347">
        <v>106233.4</v>
      </c>
      <c r="J347">
        <f>(1/(1-91/360*VLOOKUP($A347,Tbills!$B$4:$C$974,2,1)/100))^((1)/91)-1</f>
        <v>9.4857132318937332E-5</v>
      </c>
      <c r="K347" s="2">
        <f t="shared" si="74"/>
        <v>344926.65243254858</v>
      </c>
      <c r="M347">
        <f t="shared" si="67"/>
        <v>596241425.12521827</v>
      </c>
      <c r="O347">
        <f t="shared" si="68"/>
        <v>11.483715276470161</v>
      </c>
      <c r="Q347" s="2">
        <f t="shared" si="75"/>
        <v>191.57776089391331</v>
      </c>
      <c r="S347" s="48">
        <f t="shared" si="69"/>
        <v>234.21287191073353</v>
      </c>
      <c r="U347">
        <f t="shared" si="76"/>
        <v>330259.39491523558</v>
      </c>
      <c r="W347" s="64" t="str">
        <f t="shared" si="77"/>
        <v/>
      </c>
      <c r="X347" s="50"/>
      <c r="Y347" s="50"/>
      <c r="Z347" s="50"/>
      <c r="AA347">
        <f>ROW()</f>
        <v>347</v>
      </c>
      <c r="AB347">
        <f t="shared" si="66"/>
        <v>0.89626239511823036</v>
      </c>
      <c r="AC347">
        <f t="shared" si="70"/>
        <v>15217032851.4266</v>
      </c>
      <c r="AF347">
        <f t="shared" si="78"/>
        <v>7.4109333895085081</v>
      </c>
      <c r="AI347">
        <f t="shared" si="71"/>
        <v>6.4224134008824745</v>
      </c>
      <c r="AK347">
        <f t="shared" si="72"/>
        <v>755368290563.2771</v>
      </c>
      <c r="AM347">
        <f t="shared" si="73"/>
        <v>26.773739391132906</v>
      </c>
    </row>
    <row r="348" spans="1:39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 s="57" t="str">
        <f>IFERROR(VLOOKUP(A348,SHORTVOL!$A$2:$E$10000,5,0),"")</f>
        <v/>
      </c>
      <c r="G348" s="57"/>
      <c r="H348">
        <v>104997.08</v>
      </c>
      <c r="I348">
        <v>106500.16</v>
      </c>
      <c r="J348">
        <f>(1/(1-91/360*VLOOKUP($A348,Tbills!$B$4:$C$974,2,1)/100))^((1)/91)-1</f>
        <v>9.4857132318937332E-5</v>
      </c>
      <c r="K348" s="2">
        <f t="shared" si="74"/>
        <v>345544.90998810838</v>
      </c>
      <c r="M348">
        <f t="shared" si="67"/>
        <v>597775757.47316337</v>
      </c>
      <c r="O348">
        <f t="shared" si="68"/>
        <v>11.473529337734092</v>
      </c>
      <c r="Q348" s="2">
        <f t="shared" si="75"/>
        <v>192.0723085049172</v>
      </c>
      <c r="S348" s="48">
        <f t="shared" si="69"/>
        <v>234.81773709156533</v>
      </c>
      <c r="U348">
        <f t="shared" si="76"/>
        <v>330818.57461292139</v>
      </c>
      <c r="W348" s="64" t="str">
        <f t="shared" si="77"/>
        <v/>
      </c>
      <c r="X348" s="50"/>
      <c r="Y348" s="50"/>
      <c r="Z348" s="50"/>
      <c r="AA348">
        <f>ROW()</f>
        <v>348</v>
      </c>
      <c r="AB348">
        <f t="shared" si="66"/>
        <v>0.89689158453373774</v>
      </c>
      <c r="AC348">
        <f t="shared" si="70"/>
        <v>15268924831.132084</v>
      </c>
      <c r="AF348">
        <f t="shared" si="78"/>
        <v>7.3978274143916085</v>
      </c>
      <c r="AI348">
        <f t="shared" si="71"/>
        <v>6.4117252300197842</v>
      </c>
      <c r="AK348">
        <f t="shared" si="72"/>
        <v>758007367626.15601</v>
      </c>
      <c r="AM348">
        <f t="shared" si="73"/>
        <v>26.708054060128845</v>
      </c>
    </row>
    <row r="349" spans="1:39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 s="57" t="str">
        <f>IFERROR(VLOOKUP(A349,SHORTVOL!$A$2:$E$10000,5,0),"")</f>
        <v/>
      </c>
      <c r="G349" s="57"/>
      <c r="H349">
        <v>105874.69</v>
      </c>
      <c r="I349">
        <v>107380.23</v>
      </c>
      <c r="J349">
        <f>(1/(1-91/360*VLOOKUP($A349,Tbills!$B$4:$C$974,2,1)/100))^((1)/91)-1</f>
        <v>9.4857132318937332E-5</v>
      </c>
      <c r="K349" s="2">
        <f t="shared" si="74"/>
        <v>351744.6440358485</v>
      </c>
      <c r="M349">
        <f t="shared" si="67"/>
        <v>613794933.64621031</v>
      </c>
      <c r="O349">
        <f t="shared" si="68"/>
        <v>11.370706629399242</v>
      </c>
      <c r="Q349" s="2">
        <f t="shared" si="75"/>
        <v>193.67300753774205</v>
      </c>
      <c r="S349" s="48">
        <f t="shared" si="69"/>
        <v>236.77492898217062</v>
      </c>
      <c r="U349">
        <f t="shared" si="76"/>
        <v>336721.23660354706</v>
      </c>
      <c r="W349" s="64" t="str">
        <f t="shared" si="77"/>
        <v/>
      </c>
      <c r="X349" s="50"/>
      <c r="Y349" s="50"/>
      <c r="Z349" s="50"/>
      <c r="AA349">
        <f>ROW()</f>
        <v>349</v>
      </c>
      <c r="AB349">
        <f t="shared" si="66"/>
        <v>0.91788856304985333</v>
      </c>
      <c r="AC349">
        <f t="shared" si="70"/>
        <v>15814160581.015863</v>
      </c>
      <c r="AF349">
        <f t="shared" si="78"/>
        <v>7.2652759566273426</v>
      </c>
      <c r="AI349">
        <f t="shared" si="71"/>
        <v>6.2975000878439751</v>
      </c>
      <c r="AK349">
        <f t="shared" si="72"/>
        <v>785140377609.31848</v>
      </c>
      <c r="AM349">
        <f t="shared" si="73"/>
        <v>26.488883413809436</v>
      </c>
    </row>
    <row r="350" spans="1:39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 s="57" t="str">
        <f>IFERROR(VLOOKUP(A350,SHORTVOL!$A$2:$E$10000,5,0),"")</f>
        <v/>
      </c>
      <c r="G350" s="57"/>
      <c r="H350">
        <v>107802.53</v>
      </c>
      <c r="I350">
        <v>109325.3</v>
      </c>
      <c r="J350">
        <f>(1/(1-91/360*VLOOKUP($A350,Tbills!$B$4:$C$974,2,1)/100))^((1)/91)-1</f>
        <v>9.4857132318937332E-5</v>
      </c>
      <c r="K350" s="2">
        <f t="shared" si="74"/>
        <v>354062.71853017982</v>
      </c>
      <c r="M350">
        <f t="shared" si="67"/>
        <v>619791769.83722627</v>
      </c>
      <c r="O350">
        <f t="shared" si="68"/>
        <v>11.333343974265013</v>
      </c>
      <c r="Q350" s="2">
        <f t="shared" si="75"/>
        <v>197.19473194720939</v>
      </c>
      <c r="S350" s="48">
        <f t="shared" si="69"/>
        <v>241.08067724705072</v>
      </c>
      <c r="U350">
        <f t="shared" si="76"/>
        <v>338906.86003936792</v>
      </c>
      <c r="W350" s="64" t="str">
        <f t="shared" si="77"/>
        <v/>
      </c>
      <c r="X350" s="50"/>
      <c r="Y350" s="50"/>
      <c r="Z350" s="50"/>
      <c r="AA350">
        <f>ROW()</f>
        <v>350</v>
      </c>
      <c r="AB350">
        <f t="shared" si="66"/>
        <v>0.89655172413793105</v>
      </c>
      <c r="AC350">
        <f t="shared" si="70"/>
        <v>16019832732.955206</v>
      </c>
      <c r="AF350">
        <f t="shared" si="78"/>
        <v>7.2175712461335948</v>
      </c>
      <c r="AI350">
        <f t="shared" si="71"/>
        <v>6.2568033760844193</v>
      </c>
      <c r="AK350">
        <f t="shared" si="72"/>
        <v>795417869745.83398</v>
      </c>
      <c r="AM350">
        <f t="shared" si="73"/>
        <v>26.010572766193999</v>
      </c>
    </row>
    <row r="351" spans="1:39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 s="57" t="str">
        <f>IFERROR(VLOOKUP(A351,SHORTVOL!$A$2:$E$10000,5,0),"")</f>
        <v/>
      </c>
      <c r="G351" s="57"/>
      <c r="H351">
        <v>108197.73</v>
      </c>
      <c r="I351">
        <v>109694.97</v>
      </c>
      <c r="J351">
        <f>(1/(1-91/360*VLOOKUP($A351,Tbills!$B$4:$C$974,2,1)/100))^((1)/91)-1</f>
        <v>9.6538536728640878E-5</v>
      </c>
      <c r="K351" s="2">
        <f t="shared" si="74"/>
        <v>357129.5174599865</v>
      </c>
      <c r="M351">
        <f t="shared" si="67"/>
        <v>627630437.96447587</v>
      </c>
      <c r="O351">
        <f t="shared" si="68"/>
        <v>11.284574166156434</v>
      </c>
      <c r="Q351" s="2">
        <f t="shared" si="75"/>
        <v>197.90316292254974</v>
      </c>
      <c r="S351" s="48">
        <f t="shared" si="69"/>
        <v>241.94756592347491</v>
      </c>
      <c r="U351">
        <f t="shared" si="76"/>
        <v>341741.44312003604</v>
      </c>
      <c r="W351" s="64" t="str">
        <f t="shared" si="77"/>
        <v/>
      </c>
      <c r="X351" s="50"/>
      <c r="Y351" s="50"/>
      <c r="Z351" s="50"/>
      <c r="AA351">
        <f>ROW()</f>
        <v>351</v>
      </c>
      <c r="AB351">
        <f t="shared" si="66"/>
        <v>0.92701754385964918</v>
      </c>
      <c r="AC351">
        <f t="shared" si="70"/>
        <v>16288950787.588713</v>
      </c>
      <c r="AF351">
        <f t="shared" si="78"/>
        <v>7.1555761565619127</v>
      </c>
      <c r="AI351">
        <f t="shared" si="71"/>
        <v>6.2050047218121316</v>
      </c>
      <c r="AK351">
        <f t="shared" si="72"/>
        <v>808986478777.17834</v>
      </c>
      <c r="AM351">
        <f t="shared" si="73"/>
        <v>25.927252752684396</v>
      </c>
    </row>
    <row r="352" spans="1:39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 s="57" t="str">
        <f>IFERROR(VLOOKUP(A352,SHORTVOL!$A$2:$E$10000,5,0),"")</f>
        <v/>
      </c>
      <c r="G352" s="57"/>
      <c r="H352">
        <v>106551.23</v>
      </c>
      <c r="I352">
        <v>108015.1</v>
      </c>
      <c r="J352">
        <f>(1/(1-91/360*VLOOKUP($A352,Tbills!$B$4:$C$974,2,1)/100))^((1)/91)-1</f>
        <v>9.6538536728640878E-5</v>
      </c>
      <c r="K352" s="2">
        <f t="shared" si="74"/>
        <v>345207.34968769678</v>
      </c>
      <c r="M352">
        <f t="shared" si="67"/>
        <v>596127422.85383582</v>
      </c>
      <c r="O352">
        <f t="shared" si="68"/>
        <v>11.473045656731596</v>
      </c>
      <c r="Q352" s="2">
        <f t="shared" si="75"/>
        <v>194.88681748110906</v>
      </c>
      <c r="S352" s="48">
        <f t="shared" si="69"/>
        <v>238.2601778511922</v>
      </c>
      <c r="U352">
        <f t="shared" si="76"/>
        <v>330298.53307748202</v>
      </c>
      <c r="W352" s="64" t="str">
        <f t="shared" si="77"/>
        <v/>
      </c>
      <c r="X352" s="50"/>
      <c r="Y352" s="50"/>
      <c r="Z352" s="50"/>
      <c r="AA352">
        <f>ROW()</f>
        <v>352</v>
      </c>
      <c r="AB352">
        <f t="shared" si="66"/>
        <v>0.90775988286969256</v>
      </c>
      <c r="AC352">
        <f t="shared" si="70"/>
        <v>15198502192.13158</v>
      </c>
      <c r="AF352">
        <f t="shared" si="78"/>
        <v>7.3946309149168323</v>
      </c>
      <c r="AI352">
        <f t="shared" si="71"/>
        <v>6.412983174790738</v>
      </c>
      <c r="AK352">
        <f t="shared" si="72"/>
        <v>754893821205.86853</v>
      </c>
      <c r="AM352">
        <f t="shared" si="73"/>
        <v>26.32587066300934</v>
      </c>
    </row>
    <row r="353" spans="1:39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 s="57" t="str">
        <f>IFERROR(VLOOKUP(A353,SHORTVOL!$A$2:$E$10000,5,0),"")</f>
        <v/>
      </c>
      <c r="G353" s="57"/>
      <c r="H353">
        <v>106234.36</v>
      </c>
      <c r="I353">
        <v>107683.44</v>
      </c>
      <c r="J353">
        <f>(1/(1-91/360*VLOOKUP($A353,Tbills!$B$4:$C$974,2,1)/100))^((1)/91)-1</f>
        <v>9.6538536728640878E-5</v>
      </c>
      <c r="K353" s="2">
        <f t="shared" si="74"/>
        <v>341168.27914000268</v>
      </c>
      <c r="M353">
        <f t="shared" si="67"/>
        <v>585594584.49858725</v>
      </c>
      <c r="O353">
        <f t="shared" si="68"/>
        <v>11.540280796369148</v>
      </c>
      <c r="Q353" s="2">
        <f t="shared" si="75"/>
        <v>194.30251061554566</v>
      </c>
      <c r="S353" s="48">
        <f t="shared" si="69"/>
        <v>237.54608992818032</v>
      </c>
      <c r="U353">
        <f t="shared" si="76"/>
        <v>326400.5715256852</v>
      </c>
      <c r="W353" s="64" t="str">
        <f t="shared" si="77"/>
        <v/>
      </c>
      <c r="X353" s="50"/>
      <c r="Y353" s="50"/>
      <c r="Z353" s="50"/>
      <c r="AA353">
        <f>ROW()</f>
        <v>353</v>
      </c>
      <c r="AB353">
        <f t="shared" si="66"/>
        <v>0.88936781609195403</v>
      </c>
      <c r="AC353">
        <f t="shared" si="70"/>
        <v>14840141182.928307</v>
      </c>
      <c r="AF353">
        <f t="shared" si="78"/>
        <v>7.4813387047773441</v>
      </c>
      <c r="AI353">
        <f t="shared" si="71"/>
        <v>6.488868989529367</v>
      </c>
      <c r="AK353">
        <f t="shared" si="72"/>
        <v>737157080506.80981</v>
      </c>
      <c r="AM353">
        <f t="shared" si="73"/>
        <v>26.408276738291718</v>
      </c>
    </row>
    <row r="354" spans="1:39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 s="57" t="str">
        <f>IFERROR(VLOOKUP(A354,SHORTVOL!$A$2:$E$10000,5,0),"")</f>
        <v/>
      </c>
      <c r="G354" s="57"/>
      <c r="H354">
        <v>106788.27</v>
      </c>
      <c r="I354">
        <v>108234.51</v>
      </c>
      <c r="J354">
        <f>(1/(1-91/360*VLOOKUP($A354,Tbills!$B$4:$C$974,2,1)/100))^((1)/91)-1</f>
        <v>9.6538536728640878E-5</v>
      </c>
      <c r="K354" s="2">
        <f t="shared" si="74"/>
        <v>337783.5138354603</v>
      </c>
      <c r="M354">
        <f t="shared" si="67"/>
        <v>576810904.27427268</v>
      </c>
      <c r="O354">
        <f t="shared" si="68"/>
        <v>11.59764243525699</v>
      </c>
      <c r="Q354" s="2">
        <f t="shared" si="75"/>
        <v>195.31084881753154</v>
      </c>
      <c r="S354" s="48">
        <f t="shared" si="69"/>
        <v>238.77910355154188</v>
      </c>
      <c r="U354">
        <f t="shared" si="76"/>
        <v>323129.41398016032</v>
      </c>
      <c r="W354" s="64" t="str">
        <f t="shared" si="77"/>
        <v/>
      </c>
      <c r="X354" s="50"/>
      <c r="Y354" s="50"/>
      <c r="Z354" s="50"/>
      <c r="AA354">
        <f>ROW()</f>
        <v>354</v>
      </c>
      <c r="AB354">
        <f t="shared" si="66"/>
        <v>0.90458849235251271</v>
      </c>
      <c r="AC354">
        <f t="shared" si="70"/>
        <v>14543043215.115843</v>
      </c>
      <c r="AF354">
        <f t="shared" si="78"/>
        <v>7.5557510230578409</v>
      </c>
      <c r="AI354">
        <f t="shared" si="71"/>
        <v>6.5541053460941301</v>
      </c>
      <c r="AK354">
        <f t="shared" si="72"/>
        <v>722460707046.15039</v>
      </c>
      <c r="AM354">
        <f t="shared" si="73"/>
        <v>26.274697006876814</v>
      </c>
    </row>
    <row r="355" spans="1:39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 s="57" t="str">
        <f>IFERROR(VLOOKUP(A355,SHORTVOL!$A$2:$E$10000,5,0),"")</f>
        <v/>
      </c>
      <c r="G355" s="57"/>
      <c r="H355">
        <v>107645.41</v>
      </c>
      <c r="I355">
        <v>109092.81</v>
      </c>
      <c r="J355">
        <f>(1/(1-91/360*VLOOKUP($A355,Tbills!$B$4:$C$974,2,1)/100))^((1)/91)-1</f>
        <v>9.6538536728640878E-5</v>
      </c>
      <c r="K355" s="2">
        <f t="shared" si="74"/>
        <v>342943.45912809856</v>
      </c>
      <c r="M355">
        <f t="shared" si="67"/>
        <v>589960138.38686609</v>
      </c>
      <c r="O355">
        <f t="shared" si="68"/>
        <v>11.50917664514683</v>
      </c>
      <c r="Q355" s="2">
        <f t="shared" si="75"/>
        <v>196.87371797198585</v>
      </c>
      <c r="S355" s="48">
        <f t="shared" si="69"/>
        <v>240.69006761861067</v>
      </c>
      <c r="U355">
        <f t="shared" si="76"/>
        <v>328032.88972726214</v>
      </c>
      <c r="W355" s="64" t="str">
        <f t="shared" si="77"/>
        <v/>
      </c>
      <c r="X355" s="50"/>
      <c r="Y355" s="50"/>
      <c r="Z355" s="50"/>
      <c r="AA355">
        <f>ROW()</f>
        <v>355</v>
      </c>
      <c r="AB355">
        <f t="shared" si="66"/>
        <v>0.90354609929078022</v>
      </c>
      <c r="AC355">
        <f t="shared" si="70"/>
        <v>14984767858.15176</v>
      </c>
      <c r="AF355">
        <f t="shared" si="78"/>
        <v>7.4405255847113416</v>
      </c>
      <c r="AI355">
        <f t="shared" si="71"/>
        <v>6.4548400312518428</v>
      </c>
      <c r="AK355">
        <f t="shared" si="72"/>
        <v>744467742937.39636</v>
      </c>
      <c r="AM355">
        <f t="shared" si="73"/>
        <v>26.067890886848666</v>
      </c>
    </row>
    <row r="356" spans="1:39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 s="57" t="str">
        <f>IFERROR(VLOOKUP(A356,SHORTVOL!$A$2:$E$10000,5,0),"")</f>
        <v/>
      </c>
      <c r="G356" s="57"/>
      <c r="H356">
        <v>107493.4</v>
      </c>
      <c r="I356">
        <v>108907.16</v>
      </c>
      <c r="J356">
        <f>(1/(1-91/360*VLOOKUP($A356,Tbills!$B$4:$C$974,2,1)/100))^((1)/91)-1</f>
        <v>9.6818796083253389E-5</v>
      </c>
      <c r="K356" s="2">
        <f t="shared" si="74"/>
        <v>338451.20112909237</v>
      </c>
      <c r="M356">
        <f t="shared" si="67"/>
        <v>578159199.4457593</v>
      </c>
      <c r="O356">
        <f t="shared" si="68"/>
        <v>11.584903001248993</v>
      </c>
      <c r="Q356" s="2">
        <f t="shared" si="75"/>
        <v>196.58132467199499</v>
      </c>
      <c r="S356" s="48">
        <f t="shared" si="69"/>
        <v>240.33338922001667</v>
      </c>
      <c r="U356">
        <f t="shared" si="76"/>
        <v>323636.7077154764</v>
      </c>
      <c r="W356" s="64" t="str">
        <f t="shared" si="77"/>
        <v/>
      </c>
      <c r="X356" s="50"/>
      <c r="Y356" s="50"/>
      <c r="Z356" s="50"/>
      <c r="AA356">
        <f>ROW()</f>
        <v>356</v>
      </c>
      <c r="AB356">
        <f t="shared" si="66"/>
        <v>0.90147058823529413</v>
      </c>
      <c r="AC356">
        <f t="shared" si="70"/>
        <v>14584204020.756285</v>
      </c>
      <c r="AF356">
        <f t="shared" si="78"/>
        <v>7.5385539164615132</v>
      </c>
      <c r="AI356">
        <f t="shared" si="71"/>
        <v>6.5419645378777096</v>
      </c>
      <c r="AK356">
        <f t="shared" si="72"/>
        <v>724752541979.78662</v>
      </c>
      <c r="AM356">
        <f t="shared" si="73"/>
        <v>26.116939597357632</v>
      </c>
    </row>
    <row r="357" spans="1:39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 s="57" t="str">
        <f>IFERROR(VLOOKUP(A357,SHORTVOL!$A$2:$E$10000,5,0),"")</f>
        <v/>
      </c>
      <c r="G357" s="57"/>
      <c r="H357">
        <v>108985.3</v>
      </c>
      <c r="I357">
        <v>110408.14</v>
      </c>
      <c r="J357">
        <f>(1/(1-91/360*VLOOKUP($A357,Tbills!$B$4:$C$974,2,1)/100))^((1)/91)-1</f>
        <v>9.6818796083253389E-5</v>
      </c>
      <c r="K357" s="2">
        <f t="shared" si="74"/>
        <v>353372.93435674859</v>
      </c>
      <c r="M357">
        <f t="shared" si="67"/>
        <v>616326533.03942239</v>
      </c>
      <c r="O357">
        <f t="shared" si="68"/>
        <v>11.329641818813045</v>
      </c>
      <c r="Q357" s="2">
        <f t="shared" si="75"/>
        <v>199.30481535402745</v>
      </c>
      <c r="S357" s="48">
        <f t="shared" si="69"/>
        <v>243.66329983695078</v>
      </c>
      <c r="U357">
        <f t="shared" si="76"/>
        <v>337872.50231935747</v>
      </c>
      <c r="W357" s="64" t="str">
        <f t="shared" si="77"/>
        <v/>
      </c>
      <c r="X357" s="50"/>
      <c r="Y357" s="50"/>
      <c r="Z357" s="50"/>
      <c r="AA357">
        <f>ROW()</f>
        <v>357</v>
      </c>
      <c r="AB357">
        <f t="shared" si="66"/>
        <v>0.94347522679692952</v>
      </c>
      <c r="AC357">
        <f t="shared" si="70"/>
        <v>15867574882.242279</v>
      </c>
      <c r="AF357">
        <f t="shared" si="78"/>
        <v>7.2063937901320836</v>
      </c>
      <c r="AI357">
        <f t="shared" si="71"/>
        <v>6.2543811273787968</v>
      </c>
      <c r="AK357">
        <f t="shared" si="72"/>
        <v>788596096201.53418</v>
      </c>
      <c r="AM357">
        <f t="shared" si="73"/>
        <v>25.758531879936076</v>
      </c>
    </row>
    <row r="358" spans="1:39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 s="57" t="str">
        <f>IFERROR(VLOOKUP(A358,SHORTVOL!$A$2:$E$10000,5,0),"")</f>
        <v/>
      </c>
      <c r="G358" s="57"/>
      <c r="H358">
        <v>106876.81</v>
      </c>
      <c r="I358">
        <v>108261.44</v>
      </c>
      <c r="J358">
        <f>(1/(1-91/360*VLOOKUP($A358,Tbills!$B$4:$C$974,2,1)/100))^((1)/91)-1</f>
        <v>9.6818796083253389E-5</v>
      </c>
      <c r="K358" s="2">
        <f t="shared" si="74"/>
        <v>368804.27688355185</v>
      </c>
      <c r="M358">
        <f t="shared" si="67"/>
        <v>656625527.61486328</v>
      </c>
      <c r="O358">
        <f t="shared" si="68"/>
        <v>11.082382273597227</v>
      </c>
      <c r="Q358" s="2">
        <f t="shared" si="75"/>
        <v>195.44418822444487</v>
      </c>
      <c r="S358" s="48">
        <f t="shared" si="69"/>
        <v>238.94369005849924</v>
      </c>
      <c r="U358">
        <f t="shared" si="76"/>
        <v>352592.69945617666</v>
      </c>
      <c r="W358" s="64" t="str">
        <f t="shared" si="77"/>
        <v/>
      </c>
      <c r="X358" s="50"/>
      <c r="Y358" s="50"/>
      <c r="Z358" s="50"/>
      <c r="AA358">
        <f>ROW()</f>
        <v>358</v>
      </c>
      <c r="AB358">
        <f t="shared" si="66"/>
        <v>0.93530239099859358</v>
      </c>
      <c r="AC358">
        <f t="shared" si="70"/>
        <v>17250561482.454708</v>
      </c>
      <c r="AF358">
        <f t="shared" si="78"/>
        <v>6.8918932221951463</v>
      </c>
      <c r="AI358">
        <f t="shared" si="71"/>
        <v>5.9820646816377163</v>
      </c>
      <c r="AK358">
        <f t="shared" si="72"/>
        <v>857401722867.25635</v>
      </c>
      <c r="AM358">
        <f t="shared" si="73"/>
        <v>26.260934235355247</v>
      </c>
    </row>
    <row r="359" spans="1:39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 s="57" t="str">
        <f>IFERROR(VLOOKUP(A359,SHORTVOL!$A$2:$E$10000,5,0),"")</f>
        <v/>
      </c>
      <c r="G359" s="57"/>
      <c r="H359">
        <v>107250.13</v>
      </c>
      <c r="I359">
        <v>108629.12</v>
      </c>
      <c r="J359">
        <f>(1/(1-91/360*VLOOKUP($A359,Tbills!$B$4:$C$974,2,1)/100))^((1)/91)-1</f>
        <v>9.6818796083253389E-5</v>
      </c>
      <c r="K359" s="2">
        <f t="shared" si="74"/>
        <v>362963.73946234537</v>
      </c>
      <c r="M359">
        <f t="shared" si="67"/>
        <v>640949748.4423275</v>
      </c>
      <c r="O359">
        <f t="shared" si="68"/>
        <v>11.170247748379371</v>
      </c>
      <c r="Q359" s="2">
        <f t="shared" si="75"/>
        <v>196.12209122700489</v>
      </c>
      <c r="S359" s="48">
        <f t="shared" si="69"/>
        <v>239.77273493020093</v>
      </c>
      <c r="U359">
        <f t="shared" si="76"/>
        <v>346973.23108792875</v>
      </c>
      <c r="W359" s="64" t="str">
        <f t="shared" si="77"/>
        <v/>
      </c>
      <c r="X359" s="50"/>
      <c r="Y359" s="50"/>
      <c r="Z359" s="50"/>
      <c r="AA359">
        <f>ROW()</f>
        <v>359</v>
      </c>
      <c r="AB359">
        <f t="shared" si="66"/>
        <v>0.94440534834623502</v>
      </c>
      <c r="AC359">
        <f t="shared" si="70"/>
        <v>16701111545.521366</v>
      </c>
      <c r="AF359">
        <f t="shared" si="78"/>
        <v>7.001211999947266</v>
      </c>
      <c r="AI359">
        <f t="shared" si="71"/>
        <v>6.0775984815988293</v>
      </c>
      <c r="AK359">
        <f t="shared" si="72"/>
        <v>830163325313.06116</v>
      </c>
      <c r="AM359">
        <f t="shared" si="73"/>
        <v>26.173312165563175</v>
      </c>
    </row>
    <row r="360" spans="1:39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 s="57" t="str">
        <f>IFERROR(VLOOKUP(A360,SHORTVOL!$A$2:$E$10000,5,0),"")</f>
        <v/>
      </c>
      <c r="G360" s="57"/>
      <c r="H360">
        <v>106409.62</v>
      </c>
      <c r="I360">
        <v>107767.29</v>
      </c>
      <c r="J360">
        <f>(1/(1-91/360*VLOOKUP($A360,Tbills!$B$4:$C$974,2,1)/100))^((1)/91)-1</f>
        <v>9.6818796083253389E-5</v>
      </c>
      <c r="K360" s="2">
        <f t="shared" si="74"/>
        <v>360122.24379828025</v>
      </c>
      <c r="M360">
        <f t="shared" si="67"/>
        <v>633347233.14668989</v>
      </c>
      <c r="O360">
        <f t="shared" si="68"/>
        <v>11.214085244531075</v>
      </c>
      <c r="Q360" s="2">
        <f t="shared" si="75"/>
        <v>194.58035466962912</v>
      </c>
      <c r="S360" s="48">
        <f t="shared" si="69"/>
        <v>237.88811673901373</v>
      </c>
      <c r="U360">
        <f t="shared" si="76"/>
        <v>344221.81143421965</v>
      </c>
      <c r="W360" s="64" t="str">
        <f t="shared" si="77"/>
        <v/>
      </c>
      <c r="X360" s="50"/>
      <c r="Y360" s="50"/>
      <c r="Z360" s="50"/>
      <c r="AA360">
        <f>ROW()</f>
        <v>360</v>
      </c>
      <c r="AB360">
        <f t="shared" si="66"/>
        <v>0.94707127734650676</v>
      </c>
      <c r="AC360">
        <f t="shared" si="70"/>
        <v>16436638814.700665</v>
      </c>
      <c r="AF360">
        <f t="shared" si="78"/>
        <v>7.0562015621429826</v>
      </c>
      <c r="AI360">
        <f t="shared" si="71"/>
        <v>6.1259855275562867</v>
      </c>
      <c r="AK360">
        <f t="shared" si="72"/>
        <v>817086864368.99646</v>
      </c>
      <c r="AM360">
        <f t="shared" si="73"/>
        <v>26.382541606487766</v>
      </c>
    </row>
    <row r="361" spans="1:39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 s="57" t="str">
        <f>IFERROR(VLOOKUP(A361,SHORTVOL!$A$2:$E$10000,5,0),"")</f>
        <v/>
      </c>
      <c r="G361" s="57"/>
      <c r="H361">
        <v>106771.8</v>
      </c>
      <c r="I361">
        <v>108102.79</v>
      </c>
      <c r="J361">
        <f>(1/(1-91/360*VLOOKUP($A361,Tbills!$B$4:$C$974,2,1)/100))^((1)/91)-1</f>
        <v>9.6538536728640878E-5</v>
      </c>
      <c r="K361" s="2">
        <f t="shared" si="74"/>
        <v>360077.24848782411</v>
      </c>
      <c r="M361">
        <f t="shared" si="67"/>
        <v>633003878.37082279</v>
      </c>
      <c r="O361">
        <f t="shared" si="68"/>
        <v>11.215128507999482</v>
      </c>
      <c r="Q361" s="2">
        <f t="shared" si="75"/>
        <v>195.22835429234044</v>
      </c>
      <c r="S361" s="48">
        <f t="shared" si="69"/>
        <v>238.68112640196924</v>
      </c>
      <c r="U361">
        <f t="shared" si="76"/>
        <v>344074.30569414678</v>
      </c>
      <c r="W361" s="64" t="str">
        <f t="shared" si="77"/>
        <v/>
      </c>
      <c r="X361" s="50"/>
      <c r="Y361" s="50"/>
      <c r="Z361" s="50"/>
      <c r="AA361">
        <f>ROW()</f>
        <v>361</v>
      </c>
      <c r="AB361">
        <f t="shared" si="66"/>
        <v>0.95244854506742371</v>
      </c>
      <c r="AC361">
        <f t="shared" si="70"/>
        <v>16423727449.049503</v>
      </c>
      <c r="AF361">
        <f t="shared" si="78"/>
        <v>7.0576303212837503</v>
      </c>
      <c r="AI361">
        <f t="shared" si="71"/>
        <v>6.1291821878282864</v>
      </c>
      <c r="AK361">
        <f t="shared" si="72"/>
        <v>816653319279.41772</v>
      </c>
      <c r="AM361">
        <f t="shared" si="73"/>
        <v>26.305106777959519</v>
      </c>
    </row>
    <row r="362" spans="1:39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 s="57" t="str">
        <f>IFERROR(VLOOKUP(A362,SHORTVOL!$A$2:$E$10000,5,0),"")</f>
        <v/>
      </c>
      <c r="G362" s="57"/>
      <c r="H362">
        <v>107033.18</v>
      </c>
      <c r="I362">
        <v>108356.99</v>
      </c>
      <c r="J362">
        <f>(1/(1-91/360*VLOOKUP($A362,Tbills!$B$4:$C$974,2,1)/100))^((1)/91)-1</f>
        <v>9.6538536728640878E-5</v>
      </c>
      <c r="K362" s="2">
        <f t="shared" si="74"/>
        <v>359111.90180249204</v>
      </c>
      <c r="M362">
        <f t="shared" si="67"/>
        <v>630383670.95786023</v>
      </c>
      <c r="O362">
        <f t="shared" si="68"/>
        <v>11.230274852036372</v>
      </c>
      <c r="Q362" s="2">
        <f t="shared" si="75"/>
        <v>195.70150610299331</v>
      </c>
      <c r="S362" s="48">
        <f t="shared" si="69"/>
        <v>239.25985175211144</v>
      </c>
      <c r="U362">
        <f t="shared" si="76"/>
        <v>343117.13564000622</v>
      </c>
      <c r="W362" s="64" t="str">
        <f t="shared" si="77"/>
        <v/>
      </c>
      <c r="X362" s="50"/>
      <c r="Y362" s="50"/>
      <c r="Z362" s="50"/>
      <c r="AA362">
        <f>ROW()</f>
        <v>362</v>
      </c>
      <c r="AB362">
        <f t="shared" si="66"/>
        <v>0.95285714285714285</v>
      </c>
      <c r="AC362">
        <f t="shared" si="70"/>
        <v>16332742009.101469</v>
      </c>
      <c r="AF362">
        <f t="shared" si="78"/>
        <v>7.0767316473849977</v>
      </c>
      <c r="AI362">
        <f t="shared" si="71"/>
        <v>6.1464229549735796</v>
      </c>
      <c r="AK362">
        <f t="shared" si="72"/>
        <v>812198218881.84302</v>
      </c>
      <c r="AM362">
        <f t="shared" si="73"/>
        <v>26.244814066581114</v>
      </c>
    </row>
    <row r="363" spans="1:39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 s="57" t="str">
        <f>IFERROR(VLOOKUP(A363,SHORTVOL!$A$2:$E$10000,5,0),"")</f>
        <v/>
      </c>
      <c r="G363" s="57"/>
      <c r="H363">
        <v>108839.51</v>
      </c>
      <c r="I363">
        <v>110175.2</v>
      </c>
      <c r="J363">
        <f>(1/(1-91/360*VLOOKUP($A363,Tbills!$B$4:$C$974,2,1)/100))^((1)/91)-1</f>
        <v>9.6538536728640878E-5</v>
      </c>
      <c r="K363" s="2">
        <f t="shared" si="74"/>
        <v>356435.82422419533</v>
      </c>
      <c r="M363">
        <f t="shared" si="67"/>
        <v>623262893.51191759</v>
      </c>
      <c r="O363">
        <f t="shared" si="68"/>
        <v>11.272231478321665</v>
      </c>
      <c r="Q363" s="2">
        <f t="shared" si="75"/>
        <v>198.99938186721693</v>
      </c>
      <c r="S363" s="48">
        <f t="shared" si="69"/>
        <v>243.29202023962864</v>
      </c>
      <c r="U363">
        <f t="shared" si="76"/>
        <v>340525.62057127018</v>
      </c>
      <c r="W363" s="64" t="str">
        <f t="shared" si="77"/>
        <v/>
      </c>
      <c r="X363" s="50"/>
      <c r="Y363" s="50"/>
      <c r="Z363" s="50"/>
      <c r="AA363">
        <f>ROW()</f>
        <v>363</v>
      </c>
      <c r="AB363">
        <f t="shared" si="66"/>
        <v>0.97522367515485209</v>
      </c>
      <c r="AC363">
        <f t="shared" si="70"/>
        <v>16086414753.603815</v>
      </c>
      <c r="AF363">
        <f t="shared" si="78"/>
        <v>7.1296470713255431</v>
      </c>
      <c r="AI363">
        <f t="shared" si="71"/>
        <v>6.193039318816381</v>
      </c>
      <c r="AK363">
        <f t="shared" si="72"/>
        <v>800016825748.97852</v>
      </c>
      <c r="AM363">
        <f t="shared" si="73"/>
        <v>25.805967713003678</v>
      </c>
    </row>
    <row r="364" spans="1:39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 s="57" t="str">
        <f>IFERROR(VLOOKUP(A364,SHORTVOL!$A$2:$E$10000,5,0),"")</f>
        <v/>
      </c>
      <c r="G364" s="57"/>
      <c r="H364">
        <v>109614.74</v>
      </c>
      <c r="I364">
        <v>110949.31</v>
      </c>
      <c r="J364">
        <f>(1/(1-91/360*VLOOKUP($A364,Tbills!$B$4:$C$974,2,1)/100))^((1)/91)-1</f>
        <v>9.6538536728640878E-5</v>
      </c>
      <c r="K364" s="2">
        <f t="shared" si="74"/>
        <v>356607.18263946648</v>
      </c>
      <c r="M364">
        <f t="shared" si="67"/>
        <v>623638931.76910841</v>
      </c>
      <c r="O364">
        <f t="shared" si="68"/>
        <v>11.269635110418397</v>
      </c>
      <c r="Q364" s="2">
        <f t="shared" si="75"/>
        <v>200.41190573562525</v>
      </c>
      <c r="S364" s="48">
        <f t="shared" si="69"/>
        <v>245.01920761961424</v>
      </c>
      <c r="U364">
        <f t="shared" si="76"/>
        <v>340654.96689288924</v>
      </c>
      <c r="W364" s="64" t="str">
        <f t="shared" si="77"/>
        <v/>
      </c>
      <c r="X364" s="50"/>
      <c r="Y364" s="50"/>
      <c r="Z364" s="50"/>
      <c r="AA364">
        <f>ROW()</f>
        <v>364</v>
      </c>
      <c r="AB364">
        <f t="shared" si="66"/>
        <v>0.96283309957924268</v>
      </c>
      <c r="AC364">
        <f t="shared" si="70"/>
        <v>16099018747.027758</v>
      </c>
      <c r="AF364">
        <f t="shared" si="78"/>
        <v>7.1264018104721805</v>
      </c>
      <c r="AI364">
        <f t="shared" si="71"/>
        <v>6.1908773652109828</v>
      </c>
      <c r="AK364">
        <f t="shared" si="72"/>
        <v>800711735603.40027</v>
      </c>
      <c r="AM364">
        <f t="shared" si="73"/>
        <v>25.626176528271397</v>
      </c>
    </row>
    <row r="365" spans="1:39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 s="57" t="str">
        <f>IFERROR(VLOOKUP(A365,SHORTVOL!$A$2:$E$10000,5,0),"")</f>
        <v/>
      </c>
      <c r="G365" s="57"/>
      <c r="H365">
        <v>110261.36</v>
      </c>
      <c r="I365">
        <v>111593.09</v>
      </c>
      <c r="J365">
        <f>(1/(1-91/360*VLOOKUP($A365,Tbills!$B$4:$C$974,2,1)/100))^((1)/91)-1</f>
        <v>9.6538536728640878E-5</v>
      </c>
      <c r="K365" s="2">
        <f t="shared" si="74"/>
        <v>358354.19291359029</v>
      </c>
      <c r="M365">
        <f t="shared" si="67"/>
        <v>628148331.7187041</v>
      </c>
      <c r="O365">
        <f t="shared" si="68"/>
        <v>11.242143441567816</v>
      </c>
      <c r="Q365" s="2">
        <f t="shared" si="75"/>
        <v>201.58922482718049</v>
      </c>
      <c r="S365" s="48">
        <f t="shared" si="69"/>
        <v>246.45884225987496</v>
      </c>
      <c r="U365">
        <f t="shared" si="76"/>
        <v>342289.44894758298</v>
      </c>
      <c r="W365" s="64" t="str">
        <f t="shared" si="77"/>
        <v/>
      </c>
      <c r="X365" s="50"/>
      <c r="Y365" s="50"/>
      <c r="Z365" s="50"/>
      <c r="AA365">
        <f>ROW()</f>
        <v>365</v>
      </c>
      <c r="AB365">
        <f t="shared" si="66"/>
        <v>0.93908281998631082</v>
      </c>
      <c r="AC365">
        <f t="shared" si="70"/>
        <v>16253889739.838276</v>
      </c>
      <c r="AF365">
        <f t="shared" si="78"/>
        <v>7.091672618057224</v>
      </c>
      <c r="AI365">
        <f t="shared" si="71"/>
        <v>6.1613611283964573</v>
      </c>
      <c r="AK365">
        <f t="shared" si="72"/>
        <v>808483247701.87549</v>
      </c>
      <c r="AM365">
        <f t="shared" si="73"/>
        <v>25.478998658605732</v>
      </c>
    </row>
    <row r="366" spans="1:39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 s="57" t="str">
        <f>IFERROR(VLOOKUP(A366,SHORTVOL!$A$2:$E$10000,5,0),"")</f>
        <v/>
      </c>
      <c r="G366" s="57"/>
      <c r="H366">
        <v>110443.54</v>
      </c>
      <c r="I366">
        <v>111745.14</v>
      </c>
      <c r="J366">
        <f>(1/(1-91/360*VLOOKUP($A366,Tbills!$B$4:$C$974,2,1)/100))^((1)/91)-1</f>
        <v>9.7519476082830181E-5</v>
      </c>
      <c r="K366" s="2">
        <f t="shared" si="74"/>
        <v>352246.65349770186</v>
      </c>
      <c r="M366">
        <f t="shared" si="67"/>
        <v>611867013.58683717</v>
      </c>
      <c r="O366">
        <f t="shared" si="68"/>
        <v>11.338283477620941</v>
      </c>
      <c r="Q366" s="2">
        <f t="shared" si="75"/>
        <v>201.90753145056385</v>
      </c>
      <c r="S366" s="48">
        <f t="shared" si="69"/>
        <v>246.84880897002085</v>
      </c>
      <c r="U366">
        <f t="shared" si="76"/>
        <v>336352.15650312568</v>
      </c>
      <c r="W366" s="64" t="str">
        <f t="shared" si="77"/>
        <v/>
      </c>
      <c r="X366" s="50"/>
      <c r="Y366" s="50"/>
      <c r="Z366" s="50"/>
      <c r="AA366">
        <f>ROW()</f>
        <v>366</v>
      </c>
      <c r="AB366">
        <f t="shared" si="66"/>
        <v>0.94413407821229045</v>
      </c>
      <c r="AC366">
        <f t="shared" si="70"/>
        <v>15691186067.33972</v>
      </c>
      <c r="AF366">
        <f t="shared" si="78"/>
        <v>7.213074133468476</v>
      </c>
      <c r="AI366">
        <f t="shared" si="71"/>
        <v>6.2688323073814383</v>
      </c>
      <c r="AK366">
        <f t="shared" si="72"/>
        <v>780695276720.61096</v>
      </c>
      <c r="AM366">
        <f t="shared" si="73"/>
        <v>25.448903464232792</v>
      </c>
    </row>
    <row r="367" spans="1:39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 s="57" t="str">
        <f>IFERROR(VLOOKUP(A367,SHORTVOL!$A$2:$E$10000,5,0),"")</f>
        <v/>
      </c>
      <c r="G367" s="57"/>
      <c r="H367">
        <v>110815.18</v>
      </c>
      <c r="I367">
        <v>112110.27</v>
      </c>
      <c r="J367">
        <f>(1/(1-91/360*VLOOKUP($A367,Tbills!$B$4:$C$974,2,1)/100))^((1)/91)-1</f>
        <v>9.7519476082830181E-5</v>
      </c>
      <c r="K367" s="2">
        <f t="shared" si="74"/>
        <v>354836.49166304176</v>
      </c>
      <c r="M367">
        <f t="shared" si="67"/>
        <v>618542133.545385</v>
      </c>
      <c r="O367">
        <f t="shared" si="68"/>
        <v>11.296721408039032</v>
      </c>
      <c r="Q367" s="2">
        <f t="shared" si="75"/>
        <v>202.58200591011669</v>
      </c>
      <c r="S367" s="48">
        <f t="shared" si="69"/>
        <v>247.67368171989762</v>
      </c>
      <c r="U367">
        <f t="shared" si="76"/>
        <v>338790.85725196335</v>
      </c>
      <c r="W367" s="64" t="str">
        <f t="shared" si="77"/>
        <v/>
      </c>
      <c r="X367" s="50"/>
      <c r="Y367" s="50"/>
      <c r="Z367" s="50"/>
      <c r="AA367">
        <f>ROW()</f>
        <v>367</v>
      </c>
      <c r="AB367">
        <f t="shared" si="66"/>
        <v>0.94008264462809921</v>
      </c>
      <c r="AC367">
        <f t="shared" si="70"/>
        <v>15919094920.547165</v>
      </c>
      <c r="AF367">
        <f t="shared" si="78"/>
        <v>7.1602336646782119</v>
      </c>
      <c r="AI367">
        <f t="shared" si="71"/>
        <v>6.2235755829333375</v>
      </c>
      <c r="AK367">
        <f t="shared" si="72"/>
        <v>792102723050.85364</v>
      </c>
      <c r="AM367">
        <f t="shared" si="73"/>
        <v>25.367284014015098</v>
      </c>
    </row>
    <row r="368" spans="1:39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 s="57" t="str">
        <f>IFERROR(VLOOKUP(A368,SHORTVOL!$A$2:$E$10000,5,0),"")</f>
        <v/>
      </c>
      <c r="G368" s="57"/>
      <c r="H368">
        <v>110559.71</v>
      </c>
      <c r="I368">
        <v>111840.88</v>
      </c>
      <c r="J368">
        <f>(1/(1-91/360*VLOOKUP($A368,Tbills!$B$4:$C$974,2,1)/100))^((1)/91)-1</f>
        <v>9.7519476082830181E-5</v>
      </c>
      <c r="K368" s="2">
        <f t="shared" si="74"/>
        <v>348686.99635723257</v>
      </c>
      <c r="M368">
        <f t="shared" si="67"/>
        <v>602388648.46243191</v>
      </c>
      <c r="O368">
        <f t="shared" si="68"/>
        <v>11.394729185621957</v>
      </c>
      <c r="Q368" s="2">
        <f t="shared" si="75"/>
        <v>202.11005113258344</v>
      </c>
      <c r="S368" s="48">
        <f t="shared" si="69"/>
        <v>247.09694777882035</v>
      </c>
      <c r="U368">
        <f t="shared" si="76"/>
        <v>332884.94731508865</v>
      </c>
      <c r="W368" s="64" t="str">
        <f t="shared" si="77"/>
        <v/>
      </c>
      <c r="X368" s="50"/>
      <c r="Y368" s="50"/>
      <c r="Z368" s="50"/>
      <c r="AA368">
        <f>ROW()</f>
        <v>368</v>
      </c>
      <c r="AB368">
        <f t="shared" si="66"/>
        <v>0.90257879656160456</v>
      </c>
      <c r="AC368">
        <f t="shared" si="70"/>
        <v>15364463646.837385</v>
      </c>
      <c r="AF368">
        <f t="shared" si="78"/>
        <v>7.2845114455374187</v>
      </c>
      <c r="AI368">
        <f t="shared" si="71"/>
        <v>6.3322743022058035</v>
      </c>
      <c r="AK368">
        <f t="shared" si="72"/>
        <v>764571125597.96191</v>
      </c>
      <c r="AM368">
        <f t="shared" si="73"/>
        <v>25.429778365357201</v>
      </c>
    </row>
    <row r="369" spans="1:39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 s="57" t="str">
        <f>IFERROR(VLOOKUP(A369,SHORTVOL!$A$2:$E$10000,5,0),"")</f>
        <v/>
      </c>
      <c r="G369" s="57"/>
      <c r="H369">
        <v>110378.51</v>
      </c>
      <c r="I369">
        <v>111646.67</v>
      </c>
      <c r="J369">
        <f>(1/(1-91/360*VLOOKUP($A369,Tbills!$B$4:$C$974,2,1)/100))^((1)/91)-1</f>
        <v>9.7519476082830181E-5</v>
      </c>
      <c r="K369" s="2">
        <f t="shared" si="74"/>
        <v>351663.42722410348</v>
      </c>
      <c r="M369">
        <f t="shared" si="67"/>
        <v>610029978.90403903</v>
      </c>
      <c r="O369">
        <f t="shared" si="68"/>
        <v>11.346216076443941</v>
      </c>
      <c r="Q369" s="2">
        <f t="shared" si="75"/>
        <v>201.77388613593021</v>
      </c>
      <c r="S369" s="48">
        <f t="shared" si="69"/>
        <v>246.68622745967861</v>
      </c>
      <c r="U369">
        <f t="shared" si="76"/>
        <v>335692.55342522176</v>
      </c>
      <c r="W369" s="64" t="str">
        <f t="shared" si="77"/>
        <v/>
      </c>
      <c r="X369" s="50"/>
      <c r="Y369" s="50"/>
      <c r="Z369" s="50"/>
      <c r="AA369">
        <f>ROW()</f>
        <v>369</v>
      </c>
      <c r="AB369">
        <f t="shared" si="66"/>
        <v>0.92151366503153476</v>
      </c>
      <c r="AC369">
        <f t="shared" si="70"/>
        <v>15624001386.253736</v>
      </c>
      <c r="AF369">
        <f t="shared" si="78"/>
        <v>7.2225249489853907</v>
      </c>
      <c r="AI369">
        <f t="shared" si="71"/>
        <v>6.2790632303416247</v>
      </c>
      <c r="AK369">
        <f t="shared" si="72"/>
        <v>777553197630.82825</v>
      </c>
      <c r="AM369">
        <f t="shared" si="73"/>
        <v>25.475478809919426</v>
      </c>
    </row>
    <row r="370" spans="1:39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 s="57" t="str">
        <f>IFERROR(VLOOKUP(A370,SHORTVOL!$A$2:$E$10000,5,0),"")</f>
        <v/>
      </c>
      <c r="G370" s="57"/>
      <c r="H370">
        <v>111083.57</v>
      </c>
      <c r="I370">
        <v>112348.94</v>
      </c>
      <c r="J370">
        <f>(1/(1-91/360*VLOOKUP($A370,Tbills!$B$4:$C$974,2,1)/100))^((1)/91)-1</f>
        <v>9.7519476082830181E-5</v>
      </c>
      <c r="K370" s="2">
        <f t="shared" si="74"/>
        <v>350919.77566781989</v>
      </c>
      <c r="M370">
        <f t="shared" si="67"/>
        <v>608022103.9130801</v>
      </c>
      <c r="O370">
        <f t="shared" si="68"/>
        <v>11.358332743723331</v>
      </c>
      <c r="Q370" s="2">
        <f t="shared" si="75"/>
        <v>203.05779700565</v>
      </c>
      <c r="S370" s="48">
        <f t="shared" si="69"/>
        <v>248.25619288539863</v>
      </c>
      <c r="U370">
        <f t="shared" si="76"/>
        <v>334948.4494137016</v>
      </c>
      <c r="W370" s="64" t="str">
        <f t="shared" si="77"/>
        <v/>
      </c>
      <c r="X370" s="50"/>
      <c r="Y370" s="50"/>
      <c r="Z370" s="50"/>
      <c r="AA370">
        <f>ROW()</f>
        <v>370</v>
      </c>
      <c r="AB370">
        <f t="shared" si="66"/>
        <v>0.92438692098092645</v>
      </c>
      <c r="AC370">
        <f t="shared" si="70"/>
        <v>15555109073.020939</v>
      </c>
      <c r="AF370">
        <f t="shared" si="78"/>
        <v>7.2379901234569912</v>
      </c>
      <c r="AI370">
        <f t="shared" si="71"/>
        <v>6.2931822374814779</v>
      </c>
      <c r="AK370">
        <f t="shared" si="72"/>
        <v>774191249187.73547</v>
      </c>
      <c r="AM370">
        <f t="shared" si="73"/>
        <v>25.31676761990748</v>
      </c>
    </row>
    <row r="371" spans="1:39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 s="57" t="str">
        <f>IFERROR(VLOOKUP(A371,SHORTVOL!$A$2:$E$10000,5,0),"")</f>
        <v/>
      </c>
      <c r="G371" s="57"/>
      <c r="H371">
        <v>110396.1</v>
      </c>
      <c r="I371">
        <v>111609.81</v>
      </c>
      <c r="J371">
        <f>(1/(1-91/360*VLOOKUP($A371,Tbills!$B$4:$C$974,2,1)/100))^((1)/91)-1</f>
        <v>9.5837919951824446E-5</v>
      </c>
      <c r="K371" s="2">
        <f t="shared" si="74"/>
        <v>348705.2727101791</v>
      </c>
      <c r="M371">
        <f t="shared" si="67"/>
        <v>601976108.00335193</v>
      </c>
      <c r="O371">
        <f t="shared" si="68"/>
        <v>11.394650585702482</v>
      </c>
      <c r="Q371" s="2">
        <f t="shared" si="75"/>
        <v>201.78143841947235</v>
      </c>
      <c r="S371" s="48">
        <f t="shared" si="69"/>
        <v>246.6968125788745</v>
      </c>
      <c r="U371">
        <f t="shared" si="76"/>
        <v>332698.22318178904</v>
      </c>
      <c r="W371" s="64" t="str">
        <f t="shared" si="77"/>
        <v/>
      </c>
      <c r="X371" s="50"/>
      <c r="Y371" s="50"/>
      <c r="Z371" s="50"/>
      <c r="AA371">
        <f>ROW()</f>
        <v>371</v>
      </c>
      <c r="AB371">
        <f t="shared" si="66"/>
        <v>0.91184767277856138</v>
      </c>
      <c r="AC371">
        <f t="shared" si="70"/>
        <v>15347593741.792595</v>
      </c>
      <c r="AF371">
        <f t="shared" si="78"/>
        <v>7.2844312741699779</v>
      </c>
      <c r="AI371">
        <f t="shared" si="71"/>
        <v>6.3362752886491531</v>
      </c>
      <c r="AK371">
        <f t="shared" si="72"/>
        <v>764120742276.37427</v>
      </c>
      <c r="AM371">
        <f t="shared" si="73"/>
        <v>25.489323021206737</v>
      </c>
    </row>
    <row r="372" spans="1:39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 s="57" t="str">
        <f>IFERROR(VLOOKUP(A372,SHORTVOL!$A$2:$E$10000,5,0),"")</f>
        <v/>
      </c>
      <c r="G372" s="57"/>
      <c r="H372">
        <v>109750.53</v>
      </c>
      <c r="I372">
        <v>110946.45</v>
      </c>
      <c r="J372">
        <f>(1/(1-91/360*VLOOKUP($A372,Tbills!$B$4:$C$974,2,1)/100))^((1)/91)-1</f>
        <v>9.5837919951824446E-5</v>
      </c>
      <c r="K372" s="2">
        <f t="shared" si="74"/>
        <v>344149.23080883163</v>
      </c>
      <c r="M372">
        <f t="shared" si="67"/>
        <v>590107864.94504666</v>
      </c>
      <c r="O372">
        <f t="shared" si="68"/>
        <v>11.469199998885443</v>
      </c>
      <c r="Q372" s="2">
        <f t="shared" si="75"/>
        <v>200.59657742994233</v>
      </c>
      <c r="S372" s="48">
        <f t="shared" si="69"/>
        <v>245.24847719871133</v>
      </c>
      <c r="U372">
        <f t="shared" si="76"/>
        <v>328317.99475256063</v>
      </c>
      <c r="W372" s="64" t="str">
        <f t="shared" si="77"/>
        <v/>
      </c>
      <c r="X372" s="50"/>
      <c r="Y372" s="50"/>
      <c r="Z372" s="50"/>
      <c r="AA372">
        <f>ROW()</f>
        <v>372</v>
      </c>
      <c r="AB372">
        <f t="shared" si="66"/>
        <v>0.89813486370157825</v>
      </c>
      <c r="AC372">
        <f t="shared" si="70"/>
        <v>14943835758.055202</v>
      </c>
      <c r="AF372">
        <f t="shared" si="78"/>
        <v>7.3797858928154225</v>
      </c>
      <c r="AI372">
        <f t="shared" si="71"/>
        <v>6.4198951516964478</v>
      </c>
      <c r="AK372">
        <f t="shared" si="72"/>
        <v>744081324024.50146</v>
      </c>
      <c r="AM372">
        <f t="shared" si="73"/>
        <v>25.642329436547794</v>
      </c>
    </row>
    <row r="373" spans="1:39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 s="57" t="str">
        <f>IFERROR(VLOOKUP(A373,SHORTVOL!$A$2:$E$10000,5,0),"")</f>
        <v/>
      </c>
      <c r="G373" s="57"/>
      <c r="H373">
        <v>109258.71</v>
      </c>
      <c r="I373">
        <v>110438.64</v>
      </c>
      <c r="J373">
        <f>(1/(1-91/360*VLOOKUP($A373,Tbills!$B$4:$C$974,2,1)/100))^((1)/91)-1</f>
        <v>9.5837919951824446E-5</v>
      </c>
      <c r="K373" s="2">
        <f t="shared" si="74"/>
        <v>345135.4882022806</v>
      </c>
      <c r="M373">
        <f t="shared" si="67"/>
        <v>592575662.34384167</v>
      </c>
      <c r="O373">
        <f t="shared" si="68"/>
        <v>11.452877242817321</v>
      </c>
      <c r="Q373" s="2">
        <f t="shared" si="75"/>
        <v>199.69278387777047</v>
      </c>
      <c r="S373" s="48">
        <f t="shared" si="69"/>
        <v>244.14377081049278</v>
      </c>
      <c r="U373">
        <f t="shared" si="76"/>
        <v>329225.96930239501</v>
      </c>
      <c r="W373" s="64" t="str">
        <f t="shared" si="77"/>
        <v/>
      </c>
      <c r="X373" s="50"/>
      <c r="Y373" s="50"/>
      <c r="Z373" s="50"/>
      <c r="AA373">
        <f>ROW()</f>
        <v>373</v>
      </c>
      <c r="AB373">
        <f t="shared" si="66"/>
        <v>0.9080056179775281</v>
      </c>
      <c r="AC373">
        <f t="shared" si="70"/>
        <v>15026846910.983414</v>
      </c>
      <c r="AF373">
        <f t="shared" si="78"/>
        <v>7.3588212006075535</v>
      </c>
      <c r="AI373">
        <f t="shared" si="71"/>
        <v>6.4023322813722237</v>
      </c>
      <c r="AK373">
        <f t="shared" si="72"/>
        <v>748277703295.06628</v>
      </c>
      <c r="AM373">
        <f t="shared" si="73"/>
        <v>25.761212249916191</v>
      </c>
    </row>
    <row r="374" spans="1:39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 s="57" t="str">
        <f>IFERROR(VLOOKUP(A374,SHORTVOL!$A$2:$E$10000,5,0),"")</f>
        <v/>
      </c>
      <c r="G374" s="57"/>
      <c r="H374">
        <v>108450.16</v>
      </c>
      <c r="I374">
        <v>109610.78</v>
      </c>
      <c r="J374">
        <f>(1/(1-91/360*VLOOKUP($A374,Tbills!$B$4:$C$974,2,1)/100))^((1)/91)-1</f>
        <v>9.5837919951824446E-5</v>
      </c>
      <c r="K374" s="2">
        <f t="shared" si="74"/>
        <v>338755.34069127426</v>
      </c>
      <c r="M374">
        <f t="shared" si="67"/>
        <v>576074821.02253211</v>
      </c>
      <c r="O374">
        <f t="shared" si="68"/>
        <v>11.558846273991305</v>
      </c>
      <c r="Q374" s="2">
        <f t="shared" si="75"/>
        <v>198.21015912195895</v>
      </c>
      <c r="S374" s="48">
        <f t="shared" si="69"/>
        <v>242.33138401224835</v>
      </c>
      <c r="U374">
        <f t="shared" si="76"/>
        <v>323106.97695716831</v>
      </c>
      <c r="W374" s="64" t="str">
        <f t="shared" si="77"/>
        <v/>
      </c>
      <c r="X374" s="50"/>
      <c r="Y374" s="50"/>
      <c r="Z374" s="50"/>
      <c r="AA374">
        <f>ROW()</f>
        <v>374</v>
      </c>
      <c r="AB374">
        <f t="shared" si="66"/>
        <v>0.87509130752373998</v>
      </c>
      <c r="AC374">
        <f t="shared" si="70"/>
        <v>14468630020.988825</v>
      </c>
      <c r="AF374">
        <f t="shared" si="78"/>
        <v>7.4950353537794516</v>
      </c>
      <c r="AI374">
        <f t="shared" si="71"/>
        <v>6.5215290207679342</v>
      </c>
      <c r="AK374">
        <f t="shared" si="72"/>
        <v>720541464997.03442</v>
      </c>
      <c r="AM374">
        <f t="shared" si="73"/>
        <v>25.955848539299247</v>
      </c>
    </row>
    <row r="375" spans="1:39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 s="57" t="str">
        <f>IFERROR(VLOOKUP(A375,SHORTVOL!$A$2:$E$10000,5,0),"")</f>
        <v/>
      </c>
      <c r="G375" s="57"/>
      <c r="H375">
        <v>107874.88</v>
      </c>
      <c r="I375">
        <v>108997.82</v>
      </c>
      <c r="J375">
        <f>(1/(1-91/360*VLOOKUP($A375,Tbills!$B$4:$C$974,2,1)/100))^((1)/91)-1</f>
        <v>9.6258284599359811E-5</v>
      </c>
      <c r="K375" s="2">
        <f t="shared" si="74"/>
        <v>337304.46108326735</v>
      </c>
      <c r="M375">
        <f t="shared" si="67"/>
        <v>572171870.355124</v>
      </c>
      <c r="O375">
        <f t="shared" si="68"/>
        <v>11.583935658875308</v>
      </c>
      <c r="Q375" s="2">
        <f t="shared" si="75"/>
        <v>197.14432019076838</v>
      </c>
      <c r="S375" s="48">
        <f t="shared" si="69"/>
        <v>241.02908369412154</v>
      </c>
      <c r="U375">
        <f t="shared" si="76"/>
        <v>321625.99043116084</v>
      </c>
      <c r="W375" s="64" t="str">
        <f t="shared" si="77"/>
        <v/>
      </c>
      <c r="X375" s="50"/>
      <c r="Y375" s="50"/>
      <c r="Z375" s="50"/>
      <c r="AA375">
        <f>ROW()</f>
        <v>375</v>
      </c>
      <c r="AB375">
        <f t="shared" si="66"/>
        <v>0.83752695902228613</v>
      </c>
      <c r="AC375">
        <f t="shared" si="70"/>
        <v>14337030297.155251</v>
      </c>
      <c r="AF375">
        <f t="shared" si="78"/>
        <v>7.5276936276433295</v>
      </c>
      <c r="AI375">
        <f t="shared" si="71"/>
        <v>6.552017352627848</v>
      </c>
      <c r="AK375">
        <f t="shared" si="72"/>
        <v>714169321156.16199</v>
      </c>
      <c r="AM375">
        <f t="shared" si="73"/>
        <v>26.105639004617839</v>
      </c>
    </row>
    <row r="376" spans="1:39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 s="57" t="str">
        <f>IFERROR(VLOOKUP(A376,SHORTVOL!$A$2:$E$10000,5,0),"")</f>
        <v/>
      </c>
      <c r="G376" s="57"/>
      <c r="H376">
        <v>107636.62</v>
      </c>
      <c r="I376">
        <v>108746.58</v>
      </c>
      <c r="J376">
        <f>(1/(1-91/360*VLOOKUP($A376,Tbills!$B$4:$C$974,2,1)/100))^((1)/91)-1</f>
        <v>9.6258284599359811E-5</v>
      </c>
      <c r="K376" s="2">
        <f t="shared" si="74"/>
        <v>340726.84858706075</v>
      </c>
      <c r="M376">
        <f t="shared" si="67"/>
        <v>580812960.30565751</v>
      </c>
      <c r="O376">
        <f t="shared" si="68"/>
        <v>11.525283545271085</v>
      </c>
      <c r="Q376" s="2">
        <f t="shared" si="75"/>
        <v>196.70409700214879</v>
      </c>
      <c r="S376" s="48">
        <f t="shared" si="69"/>
        <v>240.49112940410376</v>
      </c>
      <c r="U376">
        <f t="shared" si="76"/>
        <v>324856.91891061998</v>
      </c>
      <c r="W376" s="64" t="str">
        <f t="shared" si="77"/>
        <v/>
      </c>
      <c r="X376" s="50"/>
      <c r="Y376" s="50"/>
      <c r="Z376" s="50"/>
      <c r="AA376">
        <f>ROW()</f>
        <v>376</v>
      </c>
      <c r="AB376">
        <f t="shared" si="66"/>
        <v>0.86041666666666672</v>
      </c>
      <c r="AC376">
        <f t="shared" si="70"/>
        <v>14625418964.236588</v>
      </c>
      <c r="AF376">
        <f t="shared" si="78"/>
        <v>7.4515075672213937</v>
      </c>
      <c r="AI376">
        <f t="shared" si="71"/>
        <v>6.4863924145729115</v>
      </c>
      <c r="AK376">
        <f t="shared" si="72"/>
        <v>728596548765.30334</v>
      </c>
      <c r="AM376">
        <f t="shared" si="73"/>
        <v>26.167363408087375</v>
      </c>
    </row>
    <row r="377" spans="1:39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 s="57" t="str">
        <f>IFERROR(VLOOKUP(A377,SHORTVOL!$A$2:$E$10000,5,0),"")</f>
        <v/>
      </c>
      <c r="G377" s="57"/>
      <c r="H377">
        <v>108459.98</v>
      </c>
      <c r="I377">
        <v>109567.97</v>
      </c>
      <c r="J377">
        <f>(1/(1-91/360*VLOOKUP($A377,Tbills!$B$4:$C$974,2,1)/100))^((1)/91)-1</f>
        <v>9.6258284599359811E-5</v>
      </c>
      <c r="K377" s="2">
        <f t="shared" si="74"/>
        <v>340504.07449315983</v>
      </c>
      <c r="M377">
        <f t="shared" si="67"/>
        <v>580175148.39951193</v>
      </c>
      <c r="O377">
        <f t="shared" si="68"/>
        <v>11.52916544273031</v>
      </c>
      <c r="Q377" s="2">
        <f t="shared" si="75"/>
        <v>198.20394039805768</v>
      </c>
      <c r="S377" s="48">
        <f t="shared" si="69"/>
        <v>242.32510884842003</v>
      </c>
      <c r="U377">
        <f t="shared" si="76"/>
        <v>324611.83011905139</v>
      </c>
      <c r="W377" s="64" t="str">
        <f t="shared" si="77"/>
        <v/>
      </c>
      <c r="X377" s="50"/>
      <c r="Y377" s="50"/>
      <c r="Z377" s="50"/>
      <c r="AA377">
        <f>ROW()</f>
        <v>377</v>
      </c>
      <c r="AB377">
        <f t="shared" si="66"/>
        <v>0.88545953360768181</v>
      </c>
      <c r="AC377">
        <f t="shared" si="70"/>
        <v>14603699336.0823</v>
      </c>
      <c r="AF377">
        <f t="shared" si="78"/>
        <v>7.4565678570708975</v>
      </c>
      <c r="AI377">
        <f t="shared" si="71"/>
        <v>6.4914843640064532</v>
      </c>
      <c r="AK377">
        <f t="shared" si="72"/>
        <v>727576198981.09253</v>
      </c>
      <c r="AM377">
        <f t="shared" si="73"/>
        <v>25.971254072283568</v>
      </c>
    </row>
    <row r="378" spans="1:39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 s="57" t="str">
        <f>IFERROR(VLOOKUP(A378,SHORTVOL!$A$2:$E$10000,5,0),"")</f>
        <v/>
      </c>
      <c r="G378" s="57"/>
      <c r="H378">
        <v>108039.9</v>
      </c>
      <c r="I378">
        <v>109133.05</v>
      </c>
      <c r="J378">
        <f>(1/(1-91/360*VLOOKUP($A378,Tbills!$B$4:$C$974,2,1)/100))^((1)/91)-1</f>
        <v>9.6258284599359811E-5</v>
      </c>
      <c r="K378" s="2">
        <f t="shared" si="74"/>
        <v>339078.91164804623</v>
      </c>
      <c r="M378">
        <f t="shared" si="67"/>
        <v>576464567.30265129</v>
      </c>
      <c r="O378">
        <f t="shared" si="68"/>
        <v>11.553406842984014</v>
      </c>
      <c r="Q378" s="2">
        <f t="shared" si="75"/>
        <v>197.4314558442185</v>
      </c>
      <c r="S378" s="48">
        <f t="shared" si="69"/>
        <v>241.38092998046719</v>
      </c>
      <c r="U378">
        <f t="shared" si="76"/>
        <v>323220.53051991289</v>
      </c>
      <c r="W378" s="64" t="str">
        <f t="shared" si="77"/>
        <v/>
      </c>
      <c r="X378" s="50"/>
      <c r="Y378" s="50"/>
      <c r="Z378" s="50"/>
      <c r="AA378">
        <f>ROW()</f>
        <v>378</v>
      </c>
      <c r="AB378">
        <f t="shared" si="66"/>
        <v>0.86316516931582588</v>
      </c>
      <c r="AC378">
        <f t="shared" si="70"/>
        <v>14478863930.5114</v>
      </c>
      <c r="AF378">
        <f t="shared" si="78"/>
        <v>7.4879646507673652</v>
      </c>
      <c r="AI378">
        <f t="shared" si="71"/>
        <v>6.5195075868071548</v>
      </c>
      <c r="AK378">
        <f t="shared" si="72"/>
        <v>721417867061.29272</v>
      </c>
      <c r="AM378">
        <f t="shared" si="73"/>
        <v>26.075890059614817</v>
      </c>
    </row>
    <row r="379" spans="1:39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 s="57" t="str">
        <f>IFERROR(VLOOKUP(A379,SHORTVOL!$A$2:$E$10000,5,0),"")</f>
        <v/>
      </c>
      <c r="G379" s="57"/>
      <c r="H379">
        <v>107834.26</v>
      </c>
      <c r="I379">
        <v>108914.82</v>
      </c>
      <c r="J379">
        <f>(1/(1-91/360*VLOOKUP($A379,Tbills!$B$4:$C$974,2,1)/100))^((1)/91)-1</f>
        <v>9.6258284599359811E-5</v>
      </c>
      <c r="K379" s="2">
        <f t="shared" si="74"/>
        <v>334344.67889691878</v>
      </c>
      <c r="M379">
        <f t="shared" si="67"/>
        <v>564323746.09228706</v>
      </c>
      <c r="O379">
        <f t="shared" si="68"/>
        <v>11.634175982002036</v>
      </c>
      <c r="Q379" s="2">
        <f t="shared" si="75"/>
        <v>197.05086564043421</v>
      </c>
      <c r="S379" s="48">
        <f t="shared" si="69"/>
        <v>240.91588204581174</v>
      </c>
      <c r="U379">
        <f t="shared" si="76"/>
        <v>318675.19093264232</v>
      </c>
      <c r="W379" s="64" t="str">
        <f t="shared" si="77"/>
        <v/>
      </c>
      <c r="X379" s="50"/>
      <c r="Y379" s="50"/>
      <c r="Z379" s="50"/>
      <c r="AA379">
        <f>ROW()</f>
        <v>379</v>
      </c>
      <c r="AB379">
        <f t="shared" si="66"/>
        <v>0.81069364161849722</v>
      </c>
      <c r="AC379">
        <f t="shared" si="70"/>
        <v>14071988441.164877</v>
      </c>
      <c r="AF379">
        <f t="shared" si="78"/>
        <v>7.5926992991632636</v>
      </c>
      <c r="AI379">
        <f t="shared" si="71"/>
        <v>6.6113961204082408</v>
      </c>
      <c r="AK379">
        <f t="shared" si="72"/>
        <v>701204482790.34009</v>
      </c>
      <c r="AM379">
        <f t="shared" si="73"/>
        <v>26.129581874465917</v>
      </c>
    </row>
    <row r="380" spans="1:39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 s="57" t="str">
        <f>IFERROR(VLOOKUP(A380,SHORTVOL!$A$2:$E$10000,5,0),"")</f>
        <v/>
      </c>
      <c r="G380" s="57"/>
      <c r="H380">
        <v>108191.94</v>
      </c>
      <c r="I380">
        <v>109244.63</v>
      </c>
      <c r="J380">
        <f>(1/(1-91/360*VLOOKUP($A380,Tbills!$B$4:$C$974,2,1)/100))^((1)/91)-1</f>
        <v>9.7519476082830181E-5</v>
      </c>
      <c r="K380" s="2">
        <f t="shared" si="74"/>
        <v>336317.82982790726</v>
      </c>
      <c r="M380">
        <f t="shared" si="67"/>
        <v>569120731.80527568</v>
      </c>
      <c r="O380">
        <f t="shared" si="68"/>
        <v>11.600192549541129</v>
      </c>
      <c r="Q380" s="2">
        <f t="shared" si="75"/>
        <v>197.6900100934358</v>
      </c>
      <c r="S380" s="48">
        <f t="shared" si="69"/>
        <v>241.69809954051127</v>
      </c>
      <c r="U380">
        <f t="shared" si="76"/>
        <v>320459.6110132403</v>
      </c>
      <c r="W380" s="64" t="str">
        <f t="shared" si="77"/>
        <v/>
      </c>
      <c r="X380" s="50"/>
      <c r="Y380" s="50"/>
      <c r="Z380" s="50"/>
      <c r="AA380">
        <f>ROW()</f>
        <v>380</v>
      </c>
      <c r="AB380">
        <f t="shared" si="66"/>
        <v>0.85673959068454486</v>
      </c>
      <c r="AC380">
        <f t="shared" si="70"/>
        <v>14230584348.043859</v>
      </c>
      <c r="AF380">
        <f t="shared" si="78"/>
        <v>7.5484702353702691</v>
      </c>
      <c r="AI380">
        <f t="shared" si="71"/>
        <v>6.5749708377158598</v>
      </c>
      <c r="AK380">
        <f t="shared" si="72"/>
        <v>709290284833.50061</v>
      </c>
      <c r="AM380">
        <f t="shared" si="73"/>
        <v>26.055188717090356</v>
      </c>
    </row>
    <row r="381" spans="1:39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 s="57" t="str">
        <f>IFERROR(VLOOKUP(A381,SHORTVOL!$A$2:$E$10000,5,0),"")</f>
        <v/>
      </c>
      <c r="G381" s="57"/>
      <c r="H381">
        <v>107417.91</v>
      </c>
      <c r="I381">
        <v>108452.42</v>
      </c>
      <c r="J381">
        <f>(1/(1-91/360*VLOOKUP($A381,Tbills!$B$4:$C$974,2,1)/100))^((1)/91)-1</f>
        <v>9.7519476082830181E-5</v>
      </c>
      <c r="K381" s="2">
        <f t="shared" si="74"/>
        <v>337778.60804404825</v>
      </c>
      <c r="M381">
        <f t="shared" si="67"/>
        <v>572760785.01167345</v>
      </c>
      <c r="O381">
        <f t="shared" si="68"/>
        <v>11.57512263723253</v>
      </c>
      <c r="Q381" s="2">
        <f t="shared" si="75"/>
        <v>196.27090443398518</v>
      </c>
      <c r="S381" s="48">
        <f t="shared" si="69"/>
        <v>239.96334747932448</v>
      </c>
      <c r="U381">
        <f t="shared" si="76"/>
        <v>321818.83830937493</v>
      </c>
      <c r="W381" s="64" t="str">
        <f t="shared" si="77"/>
        <v/>
      </c>
      <c r="X381" s="50"/>
      <c r="Y381" s="50"/>
      <c r="Z381" s="50"/>
      <c r="AA381">
        <f>ROW()</f>
        <v>381</v>
      </c>
      <c r="AB381">
        <f t="shared" si="66"/>
        <v>0.8651608487337441</v>
      </c>
      <c r="AC381">
        <f t="shared" si="70"/>
        <v>14351640800.028313</v>
      </c>
      <c r="AF381">
        <f t="shared" si="78"/>
        <v>7.5158853030539161</v>
      </c>
      <c r="AI381">
        <f t="shared" si="71"/>
        <v>6.5472894964159982</v>
      </c>
      <c r="AK381">
        <f t="shared" si="72"/>
        <v>715385590300.61157</v>
      </c>
      <c r="AM381">
        <f t="shared" si="73"/>
        <v>26.245721940734601</v>
      </c>
    </row>
    <row r="382" spans="1:39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 s="57" t="str">
        <f>IFERROR(VLOOKUP(A382,SHORTVOL!$A$2:$E$10000,5,0),"")</f>
        <v/>
      </c>
      <c r="G382" s="57"/>
      <c r="H382">
        <v>107934.13</v>
      </c>
      <c r="I382">
        <v>108963.04</v>
      </c>
      <c r="J382">
        <f>(1/(1-91/360*VLOOKUP($A382,Tbills!$B$4:$C$974,2,1)/100))^((1)/91)-1</f>
        <v>9.7519476082830181E-5</v>
      </c>
      <c r="K382" s="2">
        <f t="shared" si="74"/>
        <v>345644.84577528352</v>
      </c>
      <c r="M382">
        <f t="shared" si="67"/>
        <v>592700566.19620657</v>
      </c>
      <c r="O382">
        <f t="shared" si="68"/>
        <v>11.440463244721204</v>
      </c>
      <c r="Q382" s="2">
        <f t="shared" si="75"/>
        <v>197.20931793399831</v>
      </c>
      <c r="S382" s="48">
        <f t="shared" si="69"/>
        <v>241.11092820468897</v>
      </c>
      <c r="U382">
        <f t="shared" si="76"/>
        <v>329280.57804070995</v>
      </c>
      <c r="W382" s="64" t="str">
        <f t="shared" si="77"/>
        <v/>
      </c>
      <c r="X382" s="50"/>
      <c r="Y382" s="50"/>
      <c r="Z382" s="50"/>
      <c r="AA382">
        <f>ROW()</f>
        <v>382</v>
      </c>
      <c r="AB382">
        <f t="shared" si="66"/>
        <v>0.9042622950819672</v>
      </c>
      <c r="AC382">
        <f t="shared" si="70"/>
        <v>15017498175.443382</v>
      </c>
      <c r="AF382">
        <f t="shared" si="78"/>
        <v>7.341057703937607</v>
      </c>
      <c r="AI382">
        <f t="shared" si="71"/>
        <v>6.3956774705980948</v>
      </c>
      <c r="AK382">
        <f t="shared" si="72"/>
        <v>748640942003.30334</v>
      </c>
      <c r="AM382">
        <f t="shared" si="73"/>
        <v>26.123732044891618</v>
      </c>
    </row>
    <row r="383" spans="1:39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 s="57" t="str">
        <f>IFERROR(VLOOKUP(A383,SHORTVOL!$A$2:$E$10000,5,0),"")</f>
        <v/>
      </c>
      <c r="G383" s="57"/>
      <c r="H383">
        <v>107694.04</v>
      </c>
      <c r="I383">
        <v>108710.03</v>
      </c>
      <c r="J383">
        <f>(1/(1-91/360*VLOOKUP($A383,Tbills!$B$4:$C$974,2,1)/100))^((1)/91)-1</f>
        <v>9.7519476082830181E-5</v>
      </c>
      <c r="K383" s="2">
        <f t="shared" si="74"/>
        <v>349186.13118866022</v>
      </c>
      <c r="M383">
        <f t="shared" si="67"/>
        <v>601738683.39433217</v>
      </c>
      <c r="O383">
        <f t="shared" si="68"/>
        <v>11.38197782442395</v>
      </c>
      <c r="Q383" s="2">
        <f t="shared" si="75"/>
        <v>196.76584514402904</v>
      </c>
      <c r="S383" s="48">
        <f t="shared" si="69"/>
        <v>240.56899568238981</v>
      </c>
      <c r="U383">
        <f t="shared" si="76"/>
        <v>332620.62242048135</v>
      </c>
      <c r="W383" s="64" t="str">
        <f t="shared" si="77"/>
        <v/>
      </c>
      <c r="X383" s="50"/>
      <c r="Y383" s="50"/>
      <c r="Z383" s="50"/>
      <c r="AA383">
        <f>ROW()</f>
        <v>383</v>
      </c>
      <c r="AB383">
        <f t="shared" si="66"/>
        <v>0.88395225464190985</v>
      </c>
      <c r="AC383">
        <f t="shared" si="70"/>
        <v>15322513404.820717</v>
      </c>
      <c r="AF383">
        <f t="shared" si="78"/>
        <v>7.2660422150664319</v>
      </c>
      <c r="AI383">
        <f t="shared" si="71"/>
        <v>6.3310005273819652</v>
      </c>
      <c r="AK383">
        <f t="shared" si="72"/>
        <v>763912032786.49792</v>
      </c>
      <c r="AM383">
        <f t="shared" si="73"/>
        <v>26.185975852621272</v>
      </c>
    </row>
    <row r="384" spans="1:39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 s="57" t="str">
        <f>IFERROR(VLOOKUP(A384,SHORTVOL!$A$2:$E$10000,5,0),"")</f>
        <v/>
      </c>
      <c r="G384" s="57"/>
      <c r="H384">
        <v>107304.65</v>
      </c>
      <c r="I384">
        <v>108306.36</v>
      </c>
      <c r="J384">
        <f>(1/(1-91/360*VLOOKUP($A384,Tbills!$B$4:$C$974,2,1)/100))^((1)/91)-1</f>
        <v>9.7519476082830181E-5</v>
      </c>
      <c r="K384" s="2">
        <f t="shared" si="74"/>
        <v>344521.21347290068</v>
      </c>
      <c r="M384">
        <f t="shared" si="67"/>
        <v>589608400.23465085</v>
      </c>
      <c r="O384">
        <f t="shared" si="68"/>
        <v>11.458125988064868</v>
      </c>
      <c r="Q384" s="2">
        <f t="shared" si="75"/>
        <v>196.04961716815848</v>
      </c>
      <c r="S384" s="48">
        <f t="shared" si="69"/>
        <v>239.6935868558966</v>
      </c>
      <c r="U384">
        <f t="shared" si="76"/>
        <v>328143.12802048243</v>
      </c>
      <c r="W384" s="64" t="str">
        <f t="shared" si="77"/>
        <v/>
      </c>
      <c r="X384" s="50"/>
      <c r="Y384" s="50"/>
      <c r="Z384" s="50"/>
      <c r="AA384">
        <f>ROW()</f>
        <v>384</v>
      </c>
      <c r="AB384">
        <f t="shared" si="66"/>
        <v>0.8810333106730116</v>
      </c>
      <c r="AC384">
        <f t="shared" si="70"/>
        <v>14910359824.352989</v>
      </c>
      <c r="AF384">
        <f t="shared" si="78"/>
        <v>7.3633031563841671</v>
      </c>
      <c r="AI384">
        <f t="shared" si="71"/>
        <v>6.4164325095906563</v>
      </c>
      <c r="AK384">
        <f t="shared" si="72"/>
        <v>743427838264.13611</v>
      </c>
      <c r="AM384">
        <f t="shared" si="73"/>
        <v>26.284802531337057</v>
      </c>
    </row>
    <row r="385" spans="1:39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 s="57" t="str">
        <f>IFERROR(VLOOKUP(A385,SHORTVOL!$A$2:$E$10000,5,0),"")</f>
        <v/>
      </c>
      <c r="G385" s="57"/>
      <c r="H385">
        <v>107200.78</v>
      </c>
      <c r="I385">
        <v>108169.84</v>
      </c>
      <c r="J385">
        <f>(1/(1-91/360*VLOOKUP($A385,Tbills!$B$4:$C$974,2,1)/100))^((1)/91)-1</f>
        <v>9.59780396949661E-5</v>
      </c>
      <c r="K385" s="2">
        <f t="shared" si="74"/>
        <v>340769.38298971212</v>
      </c>
      <c r="M385">
        <f t="shared" si="67"/>
        <v>579765723.03929853</v>
      </c>
      <c r="O385">
        <f t="shared" si="68"/>
        <v>11.52087738737452</v>
      </c>
      <c r="Q385" s="2">
        <f t="shared" si="75"/>
        <v>195.8455158529629</v>
      </c>
      <c r="S385" s="48">
        <f t="shared" si="69"/>
        <v>239.44483635985</v>
      </c>
      <c r="U385">
        <f t="shared" si="76"/>
        <v>324469.38928778807</v>
      </c>
      <c r="W385" s="64" t="str">
        <f t="shared" si="77"/>
        <v/>
      </c>
      <c r="X385" s="50"/>
      <c r="Y385" s="50"/>
      <c r="Z385" s="50"/>
      <c r="AA385">
        <f>ROW()</f>
        <v>385</v>
      </c>
      <c r="AB385">
        <f t="shared" si="66"/>
        <v>0.8999309868875085</v>
      </c>
      <c r="AC385">
        <f t="shared" si="70"/>
        <v>14577571906.776857</v>
      </c>
      <c r="AF385">
        <f t="shared" si="78"/>
        <v>7.4440706815672479</v>
      </c>
      <c r="AI385">
        <f t="shared" si="71"/>
        <v>6.4888985804241832</v>
      </c>
      <c r="AK385">
        <f t="shared" si="72"/>
        <v>727019304657.21338</v>
      </c>
      <c r="AM385">
        <f t="shared" si="73"/>
        <v>26.322592381331798</v>
      </c>
    </row>
    <row r="386" spans="1:39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 s="57" t="str">
        <f>IFERROR(VLOOKUP(A386,SHORTVOL!$A$2:$E$10000,5,0),"")</f>
        <v/>
      </c>
      <c r="G386" s="57"/>
      <c r="H386">
        <v>106456.37</v>
      </c>
      <c r="I386">
        <v>107408.32000000001</v>
      </c>
      <c r="J386">
        <f>(1/(1-91/360*VLOOKUP($A386,Tbills!$B$4:$C$974,2,1)/100))^((1)/91)-1</f>
        <v>9.59780396949661E-5</v>
      </c>
      <c r="K386" s="2">
        <f t="shared" si="74"/>
        <v>338075.8707307743</v>
      </c>
      <c r="M386">
        <f t="shared" si="67"/>
        <v>572823926.24643278</v>
      </c>
      <c r="O386">
        <f t="shared" si="68"/>
        <v>11.5665215046585</v>
      </c>
      <c r="Q386" s="2">
        <f t="shared" si="75"/>
        <v>194.48080812043881</v>
      </c>
      <c r="S386" s="48">
        <f t="shared" si="69"/>
        <v>237.77657663875772</v>
      </c>
      <c r="U386">
        <f t="shared" si="76"/>
        <v>321872.16676202754</v>
      </c>
      <c r="W386" s="64" t="str">
        <f t="shared" si="77"/>
        <v/>
      </c>
      <c r="X386" s="50"/>
      <c r="Y386" s="50"/>
      <c r="Z386" s="50"/>
      <c r="AA386">
        <f>ROW()</f>
        <v>386</v>
      </c>
      <c r="AB386">
        <f t="shared" si="66"/>
        <v>0.8941836019621584</v>
      </c>
      <c r="AC386">
        <f t="shared" si="70"/>
        <v>14344547514.442299</v>
      </c>
      <c r="AF386">
        <f t="shared" si="78"/>
        <v>7.503095000816419</v>
      </c>
      <c r="AI386">
        <f t="shared" si="71"/>
        <v>6.5410397815370986</v>
      </c>
      <c r="AK386">
        <f t="shared" si="72"/>
        <v>715458238585.82092</v>
      </c>
      <c r="AM386">
        <f t="shared" si="73"/>
        <v>26.509468231869185</v>
      </c>
    </row>
    <row r="387" spans="1:39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 s="57" t="str">
        <f>IFERROR(VLOOKUP(A387,SHORTVOL!$A$2:$E$10000,5,0),"")</f>
        <v/>
      </c>
      <c r="G387" s="57"/>
      <c r="H387">
        <v>105628.7</v>
      </c>
      <c r="I387">
        <v>106562.94</v>
      </c>
      <c r="J387">
        <f>(1/(1-91/360*VLOOKUP($A387,Tbills!$B$4:$C$974,2,1)/100))^((1)/91)-1</f>
        <v>9.59780396949661E-5</v>
      </c>
      <c r="K387" s="2">
        <f t="shared" si="74"/>
        <v>333007.67752247694</v>
      </c>
      <c r="M387">
        <f t="shared" si="67"/>
        <v>559875655.76893938</v>
      </c>
      <c r="O387">
        <f t="shared" si="68"/>
        <v>11.653333006068211</v>
      </c>
      <c r="Q387" s="2">
        <f t="shared" si="75"/>
        <v>192.96406622901063</v>
      </c>
      <c r="S387" s="48">
        <f t="shared" si="69"/>
        <v>235.92243270118246</v>
      </c>
      <c r="U387">
        <f t="shared" si="76"/>
        <v>317014.59971297689</v>
      </c>
      <c r="W387" s="64" t="str">
        <f t="shared" si="77"/>
        <v/>
      </c>
      <c r="X387" s="50"/>
      <c r="Y387" s="50"/>
      <c r="Z387" s="50"/>
      <c r="AA387">
        <f>ROW()</f>
        <v>387</v>
      </c>
      <c r="AB387">
        <f t="shared" si="66"/>
        <v>0.90021382751247336</v>
      </c>
      <c r="AC387">
        <f t="shared" si="70"/>
        <v>13911927115.969965</v>
      </c>
      <c r="AF387">
        <f t="shared" si="78"/>
        <v>7.6157614195902097</v>
      </c>
      <c r="AI387">
        <f t="shared" si="71"/>
        <v>6.6399609062285556</v>
      </c>
      <c r="AK387">
        <f t="shared" si="72"/>
        <v>693939189355.8717</v>
      </c>
      <c r="AM387">
        <f t="shared" si="73"/>
        <v>26.719692781309853</v>
      </c>
    </row>
    <row r="388" spans="1:39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 s="57" t="str">
        <f>IFERROR(VLOOKUP(A388,SHORTVOL!$A$2:$E$10000,5,0),"")</f>
        <v/>
      </c>
      <c r="G388" s="57"/>
      <c r="H388">
        <v>103318.48</v>
      </c>
      <c r="I388">
        <v>104222.06</v>
      </c>
      <c r="J388">
        <f>(1/(1-91/360*VLOOKUP($A388,Tbills!$B$4:$C$974,2,1)/100))^((1)/91)-1</f>
        <v>9.59780396949661E-5</v>
      </c>
      <c r="K388" s="2">
        <f t="shared" si="74"/>
        <v>326326.12031673238</v>
      </c>
      <c r="M388">
        <f t="shared" si="67"/>
        <v>542959660.08631194</v>
      </c>
      <c r="O388">
        <f t="shared" si="68"/>
        <v>11.770354518263352</v>
      </c>
      <c r="Q388" s="2">
        <f t="shared" si="75"/>
        <v>188.73912003395051</v>
      </c>
      <c r="S388" s="48">
        <f t="shared" si="69"/>
        <v>230.75716641571378</v>
      </c>
      <c r="U388">
        <f t="shared" si="76"/>
        <v>310622.14269014198</v>
      </c>
      <c r="W388" s="64" t="str">
        <f t="shared" si="77"/>
        <v/>
      </c>
      <c r="X388" s="50"/>
      <c r="Y388" s="50"/>
      <c r="Z388" s="50"/>
      <c r="AA388">
        <f>ROW()</f>
        <v>388</v>
      </c>
      <c r="AB388">
        <f t="shared" si="66"/>
        <v>0.89604685212298685</v>
      </c>
      <c r="AC388">
        <f t="shared" si="70"/>
        <v>13351205954.216391</v>
      </c>
      <c r="AF388">
        <f t="shared" si="78"/>
        <v>7.768753306957791</v>
      </c>
      <c r="AI388">
        <f t="shared" si="71"/>
        <v>6.7740651597364678</v>
      </c>
      <c r="AK388">
        <f t="shared" si="72"/>
        <v>666026180641.5387</v>
      </c>
      <c r="AM388">
        <f t="shared" si="73"/>
        <v>27.308258122296429</v>
      </c>
    </row>
    <row r="389" spans="1:39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 s="57" t="str">
        <f>IFERROR(VLOOKUP(A389,SHORTVOL!$A$2:$E$10000,5,0),"")</f>
        <v/>
      </c>
      <c r="G389" s="57"/>
      <c r="H389">
        <v>102464.3</v>
      </c>
      <c r="I389">
        <v>103350.41</v>
      </c>
      <c r="J389">
        <f>(1/(1-91/360*VLOOKUP($A389,Tbills!$B$4:$C$974,2,1)/100))^((1)/91)-1</f>
        <v>9.59780396949661E-5</v>
      </c>
      <c r="K389" s="2">
        <f t="shared" si="74"/>
        <v>321565.14432314521</v>
      </c>
      <c r="M389">
        <f t="shared" si="67"/>
        <v>531013620.75797683</v>
      </c>
      <c r="O389">
        <f t="shared" si="68"/>
        <v>11.856331756315299</v>
      </c>
      <c r="Q389" s="2">
        <f t="shared" si="75"/>
        <v>187.1741653832317</v>
      </c>
      <c r="S389" s="48">
        <f t="shared" si="69"/>
        <v>228.84406453152428</v>
      </c>
      <c r="U389">
        <f t="shared" si="76"/>
        <v>306059.13513355458</v>
      </c>
      <c r="W389" s="64" t="str">
        <f t="shared" si="77"/>
        <v/>
      </c>
      <c r="X389" s="50"/>
      <c r="Y389" s="50"/>
      <c r="Z389" s="50"/>
      <c r="AA389">
        <f>ROW()</f>
        <v>389</v>
      </c>
      <c r="AB389">
        <f t="shared" si="66"/>
        <v>0.89288389513108612</v>
      </c>
      <c r="AC389">
        <f t="shared" si="70"/>
        <v>12959270414.931652</v>
      </c>
      <c r="AF389">
        <f t="shared" si="78"/>
        <v>7.8822881543005003</v>
      </c>
      <c r="AI389">
        <f t="shared" si="71"/>
        <v>6.8737889447653915</v>
      </c>
      <c r="AK389">
        <f t="shared" si="72"/>
        <v>646529049240.71021</v>
      </c>
      <c r="AM389">
        <f t="shared" si="73"/>
        <v>27.538272239512359</v>
      </c>
    </row>
    <row r="390" spans="1:39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 s="57" t="str">
        <f>IFERROR(VLOOKUP(A390,SHORTVOL!$A$2:$E$10000,5,0),"")</f>
        <v/>
      </c>
      <c r="G390" s="57"/>
      <c r="H390">
        <v>102597.58</v>
      </c>
      <c r="I390">
        <v>103455.08</v>
      </c>
      <c r="J390">
        <f>(1/(1-91/360*VLOOKUP($A390,Tbills!$B$4:$C$974,2,1)/100))^((1)/91)-1</f>
        <v>9.8360351701964888E-5</v>
      </c>
      <c r="K390" s="2">
        <f t="shared" si="74"/>
        <v>320472.93880104384</v>
      </c>
      <c r="M390">
        <f t="shared" si="67"/>
        <v>528121704.91643262</v>
      </c>
      <c r="O390">
        <f t="shared" si="68"/>
        <v>11.876814577289077</v>
      </c>
      <c r="Q390" s="2">
        <f t="shared" si="75"/>
        <v>187.40392198452284</v>
      </c>
      <c r="S390" s="48">
        <f t="shared" si="69"/>
        <v>229.12572431053479</v>
      </c>
      <c r="U390">
        <f t="shared" si="76"/>
        <v>304927.45101739117</v>
      </c>
      <c r="W390" s="64" t="str">
        <f t="shared" si="77"/>
        <v/>
      </c>
      <c r="X390" s="50"/>
      <c r="Y390" s="50"/>
      <c r="Z390" s="50"/>
      <c r="AA390">
        <f>ROW()</f>
        <v>390</v>
      </c>
      <c r="AB390">
        <f t="shared" si="66"/>
        <v>0.91550330639235866</v>
      </c>
      <c r="AC390">
        <f t="shared" si="70"/>
        <v>12864362071.571321</v>
      </c>
      <c r="AF390">
        <f t="shared" si="78"/>
        <v>7.9096506363471377</v>
      </c>
      <c r="AI390">
        <f t="shared" si="71"/>
        <v>6.8998353614439836</v>
      </c>
      <c r="AK390">
        <f t="shared" si="72"/>
        <v>641961383916.49548</v>
      </c>
      <c r="AM390">
        <f t="shared" si="73"/>
        <v>27.51544793708128</v>
      </c>
    </row>
    <row r="391" spans="1:39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 s="57" t="str">
        <f>IFERROR(VLOOKUP(A391,SHORTVOL!$A$2:$E$10000,5,0),"")</f>
        <v/>
      </c>
      <c r="G391" s="57"/>
      <c r="H391">
        <v>103332.4</v>
      </c>
      <c r="I391">
        <v>104185.87</v>
      </c>
      <c r="J391">
        <f>(1/(1-91/360*VLOOKUP($A391,Tbills!$B$4:$C$974,2,1)/100))^((1)/91)-1</f>
        <v>9.8360351701964888E-5</v>
      </c>
      <c r="K391" s="2">
        <f t="shared" si="74"/>
        <v>323969.43971831643</v>
      </c>
      <c r="M391">
        <f t="shared" si="67"/>
        <v>536701251.77350986</v>
      </c>
      <c r="O391">
        <f t="shared" si="68"/>
        <v>11.812154026799019</v>
      </c>
      <c r="Q391" s="2">
        <f t="shared" si="75"/>
        <v>188.74153603733242</v>
      </c>
      <c r="S391" s="48">
        <f t="shared" si="69"/>
        <v>230.76138475446481</v>
      </c>
      <c r="U391">
        <f t="shared" si="76"/>
        <v>308223.01010292</v>
      </c>
      <c r="W391" s="64" t="str">
        <f t="shared" si="77"/>
        <v/>
      </c>
      <c r="X391" s="50"/>
      <c r="Y391" s="50"/>
      <c r="Z391" s="50"/>
      <c r="AA391">
        <f>ROW()</f>
        <v>391</v>
      </c>
      <c r="AB391">
        <f t="shared" ref="AB391:AB454" si="79">B391/C391</f>
        <v>0.92178770949720668</v>
      </c>
      <c r="AC391">
        <f t="shared" si="70"/>
        <v>13142735209.050341</v>
      </c>
      <c r="AF391">
        <f t="shared" si="78"/>
        <v>7.8235712371890376</v>
      </c>
      <c r="AI391">
        <f t="shared" si="71"/>
        <v>6.8254823737467349</v>
      </c>
      <c r="AK391">
        <f t="shared" si="72"/>
        <v>655909811552.21912</v>
      </c>
      <c r="AM391">
        <f t="shared" si="73"/>
        <v>27.322760056053067</v>
      </c>
    </row>
    <row r="392" spans="1:39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 s="57" t="str">
        <f>IFERROR(VLOOKUP(A392,SHORTVOL!$A$2:$E$10000,5,0),"")</f>
        <v/>
      </c>
      <c r="G392" s="57"/>
      <c r="H392">
        <v>104398.77</v>
      </c>
      <c r="I392">
        <v>105250.8</v>
      </c>
      <c r="J392">
        <f>(1/(1-91/360*VLOOKUP($A392,Tbills!$B$4:$C$974,2,1)/100))^((1)/91)-1</f>
        <v>9.8360351701964888E-5</v>
      </c>
      <c r="K392" s="2">
        <f t="shared" si="74"/>
        <v>334121.63614578021</v>
      </c>
      <c r="M392">
        <f t="shared" ref="M392:M455" si="80">M391*(1-(M$1+M$5))^($A392-$A391)*(1+1.5*(E392/E391-1))</f>
        <v>561864791.78134394</v>
      </c>
      <c r="O392">
        <f t="shared" ref="O392:O455" si="81">O391*(1-IF($A392&lt;=O387,O$1,O$1+IF(AND(WEEKDAY($A392)&lt;&gt;1,WEEKDAY($A392)&lt;&gt;7),P$1,0)))^($A392-$A391)*(1-0.5*(E392/E391-1))</f>
        <v>11.627205371970597</v>
      </c>
      <c r="Q392" s="2">
        <f t="shared" si="75"/>
        <v>190.68466180153698</v>
      </c>
      <c r="S392" s="48">
        <f t="shared" ref="S392:S455" si="82">S391*$H392/$H391*(1-(S$1+S$5+IF(AND(WEEKDAY($A392)&lt;&gt;1,WEEKDAY($A392)&lt;&gt;7),IF($A392&lt;T$2,T$1,T$3),0)))^($A392-$A391)</f>
        <v>233.13736740661673</v>
      </c>
      <c r="U392">
        <f t="shared" si="76"/>
        <v>317850.06842542411</v>
      </c>
      <c r="W392" s="64" t="str">
        <f t="shared" si="77"/>
        <v/>
      </c>
      <c r="X392" s="50"/>
      <c r="Y392" s="50"/>
      <c r="Z392" s="50"/>
      <c r="AA392">
        <f>ROW()</f>
        <v>392</v>
      </c>
      <c r="AB392">
        <f t="shared" si="79"/>
        <v>0.95912986156888602</v>
      </c>
      <c r="AC392">
        <f t="shared" ref="AC392:AC455" si="83">AC391*(1-(AC$1+AC$5))^($A392-$A391)*(1+2*(E392/E391-1))</f>
        <v>13964046580.627365</v>
      </c>
      <c r="AF392">
        <f t="shared" si="78"/>
        <v>7.5786241932070464</v>
      </c>
      <c r="AI392">
        <f t="shared" ref="AI392:AI455" si="84">AI391*(1-AI$1+J391)^($A392-$A391)*(2-E392/E391)</f>
        <v>6.612498118899313</v>
      </c>
      <c r="AK392">
        <f t="shared" ref="AK392:AK455" si="85">AK391*(1-AK$1+J392)^($A392-$A391)*(1+2*(E392/E391-1))</f>
        <v>696959236187.83447</v>
      </c>
      <c r="AM392">
        <f t="shared" ref="AM392:AM455" si="86">AM391*(1-AM$1+J392)^($A392-$A391)*(2-I392/I391)</f>
        <v>27.045141771627904</v>
      </c>
    </row>
    <row r="393" spans="1:39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 s="57" t="str">
        <f>IFERROR(VLOOKUP(A393,SHORTVOL!$A$2:$E$10000,5,0),"")</f>
        <v/>
      </c>
      <c r="G393" s="57"/>
      <c r="H393">
        <v>106530.18</v>
      </c>
      <c r="I393">
        <v>107389.26</v>
      </c>
      <c r="J393">
        <f>(1/(1-91/360*VLOOKUP($A393,Tbills!$B$4:$C$974,2,1)/100))^((1)/91)-1</f>
        <v>9.8360351701964888E-5</v>
      </c>
      <c r="K393" s="2">
        <f t="shared" ref="K393:K456" si="87">K392*$D393/$D392*(1-K$1)^($A393-$A392)</f>
        <v>344411.35928495816</v>
      </c>
      <c r="M393">
        <f t="shared" si="80"/>
        <v>587752495.16125011</v>
      </c>
      <c r="O393">
        <f t="shared" si="81"/>
        <v>11.448295517924592</v>
      </c>
      <c r="Q393" s="2">
        <f t="shared" ref="Q393:Q456" si="88">Q392*$H393/$H392*(1-Q$1)^($A393-$A392)</f>
        <v>194.57294396571342</v>
      </c>
      <c r="S393" s="48">
        <f t="shared" si="82"/>
        <v>237.89157035175</v>
      </c>
      <c r="U393">
        <f t="shared" ref="U393:U456" si="89">U392*$E393/$E392*(1-(U$1+U$5+IF(AND(WEEKDAY(A393)&lt;&gt;1,WEEKDAY(A393)&lt;&gt;7),IF(A393&lt;V$2,V$1,V$3),0)))^($A393-$A392)</f>
        <v>327605.98223133624</v>
      </c>
      <c r="W393" s="64" t="str">
        <f t="shared" ref="W393:W444" si="90">IF(A393&gt;W$3,W392*(1-W$1+J393)^($A393-$A392)*(F393/F392),IF(A393=W$3,W$2,""))</f>
        <v/>
      </c>
      <c r="X393" s="50"/>
      <c r="Y393" s="50"/>
      <c r="Z393" s="50"/>
      <c r="AA393">
        <f>ROW()</f>
        <v>393</v>
      </c>
      <c r="AB393">
        <f t="shared" si="79"/>
        <v>0.9726918075422627</v>
      </c>
      <c r="AC393">
        <f t="shared" si="83"/>
        <v>14821584600.934669</v>
      </c>
      <c r="AF393">
        <f t="shared" ref="AF393:AF456" si="91">AF392*(1-IF($A393&lt;=AG$3,AF$1,AF$1+IF(AND(WEEKDAY($A393)&lt;&gt;1,WEEKDAY($A393)&lt;&gt;7),AG$1,0)))^($A393-$A392)*(2-$E393/$E392)</f>
        <v>7.3454432575023514</v>
      </c>
      <c r="AI393">
        <f t="shared" si="84"/>
        <v>6.4097350676402485</v>
      </c>
      <c r="AK393">
        <f t="shared" si="85"/>
        <v>739824051239.33862</v>
      </c>
      <c r="AM393">
        <f t="shared" si="86"/>
        <v>26.49727134399922</v>
      </c>
    </row>
    <row r="394" spans="1:39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 s="57" t="str">
        <f>IFERROR(VLOOKUP(A394,SHORTVOL!$A$2:$E$10000,5,0),"")</f>
        <v/>
      </c>
      <c r="G394" s="57"/>
      <c r="H394">
        <v>104957.51</v>
      </c>
      <c r="I394">
        <v>105793.34</v>
      </c>
      <c r="J394">
        <f>(1/(1-91/360*VLOOKUP($A394,Tbills!$B$4:$C$974,2,1)/100))^((1)/91)-1</f>
        <v>9.8360351701964888E-5</v>
      </c>
      <c r="K394" s="2">
        <f t="shared" si="87"/>
        <v>343899.10728799802</v>
      </c>
      <c r="M394">
        <f t="shared" si="80"/>
        <v>586370374.81871259</v>
      </c>
      <c r="O394">
        <f t="shared" si="81"/>
        <v>11.456934496715482</v>
      </c>
      <c r="Q394" s="2">
        <f t="shared" si="88"/>
        <v>191.69585326482471</v>
      </c>
      <c r="S394" s="48">
        <f t="shared" si="82"/>
        <v>234.37419720618368</v>
      </c>
      <c r="U394">
        <f t="shared" si="89"/>
        <v>327085.077503871</v>
      </c>
      <c r="W394" s="64" t="str">
        <f t="shared" si="90"/>
        <v/>
      </c>
      <c r="X394" s="50"/>
      <c r="Y394" s="50"/>
      <c r="Z394" s="50"/>
      <c r="AA394">
        <f>ROW()</f>
        <v>394</v>
      </c>
      <c r="AB394">
        <f t="shared" si="79"/>
        <v>0.96113306982872204</v>
      </c>
      <c r="AC394">
        <f t="shared" si="83"/>
        <v>14774804456.905066</v>
      </c>
      <c r="AF394">
        <f t="shared" si="91"/>
        <v>7.3565691357147216</v>
      </c>
      <c r="AI394">
        <f t="shared" si="84"/>
        <v>6.4201366696977686</v>
      </c>
      <c r="AK394">
        <f t="shared" si="85"/>
        <v>737553061316.82068</v>
      </c>
      <c r="AM394">
        <f t="shared" si="86"/>
        <v>26.892699731089937</v>
      </c>
    </row>
    <row r="395" spans="1:39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 s="57" t="str">
        <f>IFERROR(VLOOKUP(A395,SHORTVOL!$A$2:$E$10000,5,0),"")</f>
        <v/>
      </c>
      <c r="G395" s="57"/>
      <c r="H395">
        <v>106659.36</v>
      </c>
      <c r="I395">
        <v>107477.52</v>
      </c>
      <c r="J395">
        <f>(1/(1-91/360*VLOOKUP($A395,Tbills!$B$4:$C$974,2,1)/100))^((1)/91)-1</f>
        <v>9.8360351701964888E-5</v>
      </c>
      <c r="K395" s="2">
        <f t="shared" si="87"/>
        <v>353266.78861399606</v>
      </c>
      <c r="M395">
        <f t="shared" si="80"/>
        <v>610118065.01029229</v>
      </c>
      <c r="O395">
        <f t="shared" si="81"/>
        <v>11.301271113461777</v>
      </c>
      <c r="Q395" s="2">
        <f t="shared" si="88"/>
        <v>194.78988602110118</v>
      </c>
      <c r="S395" s="48">
        <f t="shared" si="82"/>
        <v>238.15785516897051</v>
      </c>
      <c r="U395">
        <f t="shared" si="89"/>
        <v>335893.79659405776</v>
      </c>
      <c r="W395" s="64" t="str">
        <f t="shared" si="90"/>
        <v/>
      </c>
      <c r="X395" s="50"/>
      <c r="Y395" s="50"/>
      <c r="Z395" s="50"/>
      <c r="AA395">
        <f>ROW()</f>
        <v>395</v>
      </c>
      <c r="AB395">
        <f t="shared" si="79"/>
        <v>0.98417721518987344</v>
      </c>
      <c r="AC395">
        <f t="shared" si="83"/>
        <v>15571648814.756712</v>
      </c>
      <c r="AF395">
        <f t="shared" si="91"/>
        <v>7.1567974761794968</v>
      </c>
      <c r="AI395">
        <f t="shared" si="84"/>
        <v>6.2478173477933296</v>
      </c>
      <c r="AK395">
        <f t="shared" si="85"/>
        <v>777533818686.31824</v>
      </c>
      <c r="AM395">
        <f t="shared" si="86"/>
        <v>26.469453669051916</v>
      </c>
    </row>
    <row r="396" spans="1:39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 s="57" t="str">
        <f>IFERROR(VLOOKUP(A396,SHORTVOL!$A$2:$E$10000,5,0),"")</f>
        <v/>
      </c>
      <c r="G396" s="57"/>
      <c r="H396">
        <v>107321.94</v>
      </c>
      <c r="I396">
        <v>108134.61</v>
      </c>
      <c r="J396">
        <f>(1/(1-91/360*VLOOKUP($A396,Tbills!$B$4:$C$974,2,1)/100))^((1)/91)-1</f>
        <v>1.013039286978934E-4</v>
      </c>
      <c r="K396" s="2">
        <f t="shared" si="87"/>
        <v>352080.24831037974</v>
      </c>
      <c r="M396">
        <f t="shared" si="80"/>
        <v>606970597.0630976</v>
      </c>
      <c r="O396">
        <f t="shared" si="81"/>
        <v>11.320374138594618</v>
      </c>
      <c r="Q396" s="2">
        <f t="shared" si="88"/>
        <v>195.99516363342724</v>
      </c>
      <c r="S396" s="48">
        <f t="shared" si="82"/>
        <v>239.63173808910861</v>
      </c>
      <c r="U396">
        <f t="shared" si="89"/>
        <v>334731.10068012716</v>
      </c>
      <c r="W396" s="64" t="str">
        <f t="shared" si="90"/>
        <v/>
      </c>
      <c r="X396" s="50"/>
      <c r="Y396" s="50"/>
      <c r="Z396" s="50"/>
      <c r="AA396">
        <f>ROW()</f>
        <v>396</v>
      </c>
      <c r="AB396">
        <f t="shared" si="79"/>
        <v>0.99364272091544825</v>
      </c>
      <c r="AC396">
        <f t="shared" si="83"/>
        <v>15464218020.012718</v>
      </c>
      <c r="AF396">
        <f t="shared" si="91"/>
        <v>7.1810310724963644</v>
      </c>
      <c r="AI396">
        <f t="shared" si="84"/>
        <v>6.2696498143759989</v>
      </c>
      <c r="AK396">
        <f t="shared" si="85"/>
        <v>772238854430.42981</v>
      </c>
      <c r="AM396">
        <f t="shared" si="86"/>
        <v>26.30931826019691</v>
      </c>
    </row>
    <row r="397" spans="1:39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 s="57" t="str">
        <f>IFERROR(VLOOKUP(A397,SHORTVOL!$A$2:$E$10000,5,0),"")</f>
        <v/>
      </c>
      <c r="G397" s="57"/>
      <c r="H397">
        <v>107997.09</v>
      </c>
      <c r="I397">
        <v>108803.91</v>
      </c>
      <c r="J397">
        <f>(1/(1-91/360*VLOOKUP($A397,Tbills!$B$4:$C$974,2,1)/100))^((1)/91)-1</f>
        <v>1.013039286978934E-4</v>
      </c>
      <c r="K397" s="2">
        <f t="shared" si="87"/>
        <v>356332.75688488921</v>
      </c>
      <c r="M397">
        <f t="shared" si="80"/>
        <v>617891613.00227022</v>
      </c>
      <c r="O397">
        <f t="shared" si="81"/>
        <v>11.252149881691722</v>
      </c>
      <c r="Q397" s="2">
        <f t="shared" si="88"/>
        <v>197.22333757565661</v>
      </c>
      <c r="S397" s="48">
        <f t="shared" si="82"/>
        <v>241.13361826361523</v>
      </c>
      <c r="U397">
        <f t="shared" si="89"/>
        <v>338738.66960670648</v>
      </c>
      <c r="W397" s="64" t="str">
        <f t="shared" si="90"/>
        <v/>
      </c>
      <c r="X397" s="50"/>
      <c r="Y397" s="50"/>
      <c r="Z397" s="50"/>
      <c r="AA397">
        <f>ROW()</f>
        <v>397</v>
      </c>
      <c r="AB397">
        <f t="shared" si="79"/>
        <v>0.99815384615384606</v>
      </c>
      <c r="AC397">
        <f t="shared" si="83"/>
        <v>15834875565.246204</v>
      </c>
      <c r="AF397">
        <f t="shared" si="91"/>
        <v>7.0945166585056008</v>
      </c>
      <c r="AI397">
        <f t="shared" si="84"/>
        <v>6.1948023015085507</v>
      </c>
      <c r="AK397">
        <f t="shared" si="85"/>
        <v>790819442270.65466</v>
      </c>
      <c r="AM397">
        <f t="shared" si="86"/>
        <v>26.148158211876858</v>
      </c>
    </row>
    <row r="398" spans="1:39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 s="57" t="str">
        <f>IFERROR(VLOOKUP(A398,SHORTVOL!$A$2:$E$10000,5,0),"")</f>
        <v/>
      </c>
      <c r="G398" s="57"/>
      <c r="H398">
        <v>108765.03</v>
      </c>
      <c r="I398">
        <v>109566.57</v>
      </c>
      <c r="J398">
        <f>(1/(1-91/360*VLOOKUP($A398,Tbills!$B$4:$C$974,2,1)/100))^((1)/91)-1</f>
        <v>1.013039286978934E-4</v>
      </c>
      <c r="K398" s="2">
        <f t="shared" si="87"/>
        <v>358573.35019823076</v>
      </c>
      <c r="M398">
        <f t="shared" si="80"/>
        <v>623642420.49286342</v>
      </c>
      <c r="O398">
        <f t="shared" si="81"/>
        <v>11.216913158701351</v>
      </c>
      <c r="Q398" s="2">
        <f t="shared" si="88"/>
        <v>198.62089965832661</v>
      </c>
      <c r="S398" s="48">
        <f t="shared" si="82"/>
        <v>242.84260308221582</v>
      </c>
      <c r="U398">
        <f t="shared" si="89"/>
        <v>340832.843687849</v>
      </c>
      <c r="W398" s="64" t="str">
        <f t="shared" si="90"/>
        <v/>
      </c>
      <c r="X398" s="50"/>
      <c r="Y398" s="50"/>
      <c r="Z398" s="50"/>
      <c r="AA398">
        <f>ROW()</f>
        <v>398</v>
      </c>
      <c r="AB398">
        <f t="shared" si="79"/>
        <v>1.0024345709068776</v>
      </c>
      <c r="AC398">
        <f t="shared" si="83"/>
        <v>16031042997.060713</v>
      </c>
      <c r="AF398">
        <f t="shared" si="91"/>
        <v>7.0501227038735665</v>
      </c>
      <c r="AI398">
        <f t="shared" si="84"/>
        <v>6.1567210047430665</v>
      </c>
      <c r="AK398">
        <f t="shared" si="85"/>
        <v>800688258329.5105</v>
      </c>
      <c r="AM398">
        <f t="shared" si="86"/>
        <v>25.966542937952827</v>
      </c>
    </row>
    <row r="399" spans="1:39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 s="57" t="str">
        <f>IFERROR(VLOOKUP(A399,SHORTVOL!$A$2:$E$10000,5,0),"")</f>
        <v/>
      </c>
      <c r="G399" s="57"/>
      <c r="H399">
        <v>107192.89</v>
      </c>
      <c r="I399">
        <v>107971.74</v>
      </c>
      <c r="J399">
        <f>(1/(1-91/360*VLOOKUP($A399,Tbills!$B$4:$C$974,2,1)/100))^((1)/91)-1</f>
        <v>1.013039286978934E-4</v>
      </c>
      <c r="K399" s="2">
        <f t="shared" si="87"/>
        <v>346209.13902411045</v>
      </c>
      <c r="M399">
        <f t="shared" si="80"/>
        <v>591307635.11676037</v>
      </c>
      <c r="O399">
        <f t="shared" si="81"/>
        <v>11.41044138163204</v>
      </c>
      <c r="Q399" s="2">
        <f t="shared" si="88"/>
        <v>195.74516831838022</v>
      </c>
      <c r="S399" s="48">
        <f t="shared" si="82"/>
        <v>239.32687039322772</v>
      </c>
      <c r="U399">
        <f t="shared" si="89"/>
        <v>329044.37970344251</v>
      </c>
      <c r="W399" s="64" t="str">
        <f t="shared" si="90"/>
        <v/>
      </c>
      <c r="X399" s="50"/>
      <c r="Y399" s="50"/>
      <c r="Z399" s="50"/>
      <c r="AA399">
        <f>ROW()</f>
        <v>399</v>
      </c>
      <c r="AB399">
        <f t="shared" si="79"/>
        <v>0.97316753926701571</v>
      </c>
      <c r="AC399">
        <f t="shared" si="83"/>
        <v>14922491825.98723</v>
      </c>
      <c r="AF399">
        <f t="shared" si="91"/>
        <v>7.2934314073716875</v>
      </c>
      <c r="AI399">
        <f t="shared" si="84"/>
        <v>6.3699036111403284</v>
      </c>
      <c r="AK399">
        <f t="shared" si="85"/>
        <v>745387367973.75647</v>
      </c>
      <c r="AM399">
        <f t="shared" si="86"/>
        <v>26.346201377957204</v>
      </c>
    </row>
    <row r="400" spans="1:39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 s="57" t="str">
        <f>IFERROR(VLOOKUP(A400,SHORTVOL!$A$2:$E$10000,5,0),"")</f>
        <v/>
      </c>
      <c r="G400" s="57"/>
      <c r="H400">
        <v>107130.96</v>
      </c>
      <c r="I400">
        <v>107876.54</v>
      </c>
      <c r="J400">
        <f>(1/(1-91/360*VLOOKUP($A400,Tbills!$B$4:$C$974,2,1)/100))^((1)/91)-1</f>
        <v>1.0565066631462727E-4</v>
      </c>
      <c r="K400" s="2">
        <f t="shared" si="87"/>
        <v>345838.73268407659</v>
      </c>
      <c r="M400">
        <f t="shared" si="80"/>
        <v>590136922.6007576</v>
      </c>
      <c r="O400">
        <f t="shared" si="81"/>
        <v>11.416971071029009</v>
      </c>
      <c r="Q400" s="2">
        <f t="shared" si="88"/>
        <v>195.61776753986226</v>
      </c>
      <c r="S400" s="48">
        <f t="shared" si="82"/>
        <v>239.17189079195717</v>
      </c>
      <c r="U400">
        <f t="shared" si="89"/>
        <v>328588.00838005322</v>
      </c>
      <c r="W400" s="64" t="str">
        <f t="shared" si="90"/>
        <v/>
      </c>
      <c r="X400" s="50"/>
      <c r="Y400" s="50"/>
      <c r="Z400" s="50"/>
      <c r="AA400">
        <f>ROW()</f>
        <v>400</v>
      </c>
      <c r="AB400">
        <f t="shared" si="79"/>
        <v>0.96831683168316829</v>
      </c>
      <c r="AC400">
        <f t="shared" si="83"/>
        <v>14882165645.192007</v>
      </c>
      <c r="AF400">
        <f t="shared" si="91"/>
        <v>7.3018981469015012</v>
      </c>
      <c r="AI400">
        <f t="shared" si="84"/>
        <v>6.379420179954904</v>
      </c>
      <c r="AK400">
        <f t="shared" si="85"/>
        <v>743583029960.90967</v>
      </c>
      <c r="AM400">
        <f t="shared" si="86"/>
        <v>26.374863438753486</v>
      </c>
    </row>
    <row r="401" spans="1:39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 s="57" t="str">
        <f>IFERROR(VLOOKUP(A401,SHORTVOL!$A$2:$E$10000,5,0),"")</f>
        <v/>
      </c>
      <c r="G401" s="57"/>
      <c r="H401">
        <v>107802.5</v>
      </c>
      <c r="I401">
        <v>108541.35</v>
      </c>
      <c r="J401">
        <f>(1/(1-91/360*VLOOKUP($A401,Tbills!$B$4:$C$974,2,1)/100))^((1)/91)-1</f>
        <v>1.0565066631462727E-4</v>
      </c>
      <c r="K401" s="2">
        <f t="shared" si="87"/>
        <v>347244.45934692177</v>
      </c>
      <c r="M401">
        <f t="shared" si="80"/>
        <v>593657472.7609179</v>
      </c>
      <c r="O401">
        <f t="shared" si="81"/>
        <v>11.393934581479741</v>
      </c>
      <c r="Q401" s="2">
        <f t="shared" si="88"/>
        <v>196.83917872676997</v>
      </c>
      <c r="S401" s="48">
        <f t="shared" si="82"/>
        <v>240.66551185054129</v>
      </c>
      <c r="U401">
        <f t="shared" si="89"/>
        <v>329887.4586121742</v>
      </c>
      <c r="W401" s="64" t="str">
        <f t="shared" si="90"/>
        <v/>
      </c>
      <c r="X401" s="50"/>
      <c r="Y401" s="50"/>
      <c r="Z401" s="50"/>
      <c r="AA401">
        <f>ROW()</f>
        <v>401</v>
      </c>
      <c r="AB401">
        <f t="shared" si="79"/>
        <v>0.97830248883216342</v>
      </c>
      <c r="AC401">
        <f t="shared" si="83"/>
        <v>15000227268.442015</v>
      </c>
      <c r="AF401">
        <f t="shared" si="91"/>
        <v>7.2724720778266896</v>
      </c>
      <c r="AI401">
        <f t="shared" si="84"/>
        <v>6.3544438577279507</v>
      </c>
      <c r="AK401">
        <f t="shared" si="85"/>
        <v>749552505716.22876</v>
      </c>
      <c r="AM401">
        <f t="shared" si="86"/>
        <v>26.214123104485346</v>
      </c>
    </row>
    <row r="402" spans="1:39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 s="57" t="str">
        <f>IFERROR(VLOOKUP(A402,SHORTVOL!$A$2:$E$10000,5,0),"")</f>
        <v/>
      </c>
      <c r="G402" s="57"/>
      <c r="H402">
        <v>107027.17</v>
      </c>
      <c r="I402">
        <v>107749.24</v>
      </c>
      <c r="J402">
        <f>(1/(1-91/360*VLOOKUP($A402,Tbills!$B$4:$C$974,2,1)/100))^((1)/91)-1</f>
        <v>1.0565066631462727E-4</v>
      </c>
      <c r="K402" s="2">
        <f t="shared" si="87"/>
        <v>343292.22192678897</v>
      </c>
      <c r="M402">
        <f t="shared" si="80"/>
        <v>583443989.17720401</v>
      </c>
      <c r="O402">
        <f t="shared" si="81"/>
        <v>11.458942233594183</v>
      </c>
      <c r="Q402" s="2">
        <f t="shared" si="88"/>
        <v>195.41871990294834</v>
      </c>
      <c r="S402" s="48">
        <f t="shared" si="82"/>
        <v>238.92904906641905</v>
      </c>
      <c r="U402">
        <f t="shared" si="89"/>
        <v>326096.48661893688</v>
      </c>
      <c r="W402" s="64" t="str">
        <f t="shared" si="90"/>
        <v/>
      </c>
      <c r="X402" s="50"/>
      <c r="Y402" s="50"/>
      <c r="Z402" s="50"/>
      <c r="AA402">
        <f>ROW()</f>
        <v>402</v>
      </c>
      <c r="AB402">
        <f t="shared" si="79"/>
        <v>0.92024539877300615</v>
      </c>
      <c r="AC402">
        <f t="shared" si="83"/>
        <v>14655829890.972834</v>
      </c>
      <c r="AF402">
        <f t="shared" si="91"/>
        <v>7.3554958290851671</v>
      </c>
      <c r="AI402">
        <f t="shared" si="84"/>
        <v>6.4277279247083339</v>
      </c>
      <c r="AK402">
        <f t="shared" si="85"/>
        <v>732412119880.86511</v>
      </c>
      <c r="AM402">
        <f t="shared" si="86"/>
        <v>26.407240904005295</v>
      </c>
    </row>
    <row r="403" spans="1:39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 s="57" t="str">
        <f>IFERROR(VLOOKUP(A403,SHORTVOL!$A$2:$E$10000,5,0),"")</f>
        <v/>
      </c>
      <c r="G403" s="57"/>
      <c r="H403">
        <v>109492.66</v>
      </c>
      <c r="I403">
        <v>110219.98</v>
      </c>
      <c r="J403">
        <f>(1/(1-91/360*VLOOKUP($A403,Tbills!$B$4:$C$974,2,1)/100))^((1)/91)-1</f>
        <v>1.0565066631462727E-4</v>
      </c>
      <c r="K403" s="2">
        <f t="shared" si="87"/>
        <v>355169.82568023517</v>
      </c>
      <c r="M403">
        <f t="shared" si="80"/>
        <v>613647691.2038362</v>
      </c>
      <c r="O403">
        <f t="shared" si="81"/>
        <v>11.260875277157584</v>
      </c>
      <c r="Q403" s="2">
        <f t="shared" si="88"/>
        <v>199.91553287788275</v>
      </c>
      <c r="S403" s="48">
        <f t="shared" si="82"/>
        <v>244.42735340304827</v>
      </c>
      <c r="U403">
        <f t="shared" si="89"/>
        <v>337343.20662690338</v>
      </c>
      <c r="W403" s="64" t="str">
        <f t="shared" si="90"/>
        <v/>
      </c>
      <c r="X403" s="50"/>
      <c r="Y403" s="50"/>
      <c r="Z403" s="50"/>
      <c r="AA403">
        <f>ROW()</f>
        <v>403</v>
      </c>
      <c r="AB403">
        <f t="shared" si="79"/>
        <v>1.0012430080795525</v>
      </c>
      <c r="AC403">
        <f t="shared" si="83"/>
        <v>15667102113.985455</v>
      </c>
      <c r="AF403">
        <f t="shared" si="91"/>
        <v>7.1012629636863638</v>
      </c>
      <c r="AI403">
        <f t="shared" si="84"/>
        <v>6.2062772752500024</v>
      </c>
      <c r="AK403">
        <f t="shared" si="85"/>
        <v>783023266006.23425</v>
      </c>
      <c r="AM403">
        <f t="shared" si="86"/>
        <v>25.803482292064995</v>
      </c>
    </row>
    <row r="404" spans="1:39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 s="57" t="str">
        <f>IFERROR(VLOOKUP(A404,SHORTVOL!$A$2:$E$10000,5,0),"")</f>
        <v/>
      </c>
      <c r="G404" s="57"/>
      <c r="H404">
        <v>109002.54</v>
      </c>
      <c r="I404">
        <v>109714.96</v>
      </c>
      <c r="J404">
        <f>(1/(1-91/360*VLOOKUP($A404,Tbills!$B$4:$C$974,2,1)/100))^((1)/91)-1</f>
        <v>1.0565066631462727E-4</v>
      </c>
      <c r="K404" s="2">
        <f t="shared" si="87"/>
        <v>353779.30714132887</v>
      </c>
      <c r="M404">
        <f t="shared" si="80"/>
        <v>609963172.89893162</v>
      </c>
      <c r="O404">
        <f t="shared" si="81"/>
        <v>11.283083673535661</v>
      </c>
      <c r="Q404" s="2">
        <f t="shared" si="88"/>
        <v>199.01580178629953</v>
      </c>
      <c r="S404" s="48">
        <f t="shared" si="82"/>
        <v>243.32756102804154</v>
      </c>
      <c r="U404">
        <f t="shared" si="89"/>
        <v>335985.34713616286</v>
      </c>
      <c r="W404" s="64" t="str">
        <f t="shared" si="90"/>
        <v/>
      </c>
      <c r="X404" s="50"/>
      <c r="Y404" s="50"/>
      <c r="Z404" s="50"/>
      <c r="AA404">
        <f>ROW()</f>
        <v>404</v>
      </c>
      <c r="AB404">
        <f t="shared" si="79"/>
        <v>1.0119196988707653</v>
      </c>
      <c r="AC404">
        <f t="shared" si="83"/>
        <v>15541351063.837656</v>
      </c>
      <c r="AF404">
        <f t="shared" si="91"/>
        <v>7.1293111325013889</v>
      </c>
      <c r="AI404">
        <f t="shared" si="84"/>
        <v>6.2315085478762047</v>
      </c>
      <c r="AK404">
        <f t="shared" si="85"/>
        <v>776811504570.04443</v>
      </c>
      <c r="AM404">
        <f t="shared" si="86"/>
        <v>25.923491885037002</v>
      </c>
    </row>
    <row r="405" spans="1:39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 s="57" t="str">
        <f>IFERROR(VLOOKUP(A405,SHORTVOL!$A$2:$E$10000,5,0),"")</f>
        <v/>
      </c>
      <c r="G405" s="57"/>
      <c r="H405">
        <v>107261.66</v>
      </c>
      <c r="I405">
        <v>107927.93</v>
      </c>
      <c r="J405">
        <f>(1/(1-91/360*VLOOKUP($A405,Tbills!$B$4:$C$974,2,1)/100))^((1)/91)-1</f>
        <v>1.074740091571158E-4</v>
      </c>
      <c r="K405" s="2">
        <f t="shared" si="87"/>
        <v>343563.43584123306</v>
      </c>
      <c r="M405">
        <f t="shared" si="80"/>
        <v>583301049.63576162</v>
      </c>
      <c r="O405">
        <f t="shared" si="81"/>
        <v>11.446484825764777</v>
      </c>
      <c r="Q405" s="2">
        <f t="shared" si="88"/>
        <v>195.82299433943979</v>
      </c>
      <c r="S405" s="48">
        <f t="shared" si="82"/>
        <v>239.42464787625178</v>
      </c>
      <c r="U405">
        <f t="shared" si="89"/>
        <v>326172.51294374309</v>
      </c>
      <c r="W405" s="64" t="str">
        <f t="shared" si="90"/>
        <v/>
      </c>
      <c r="X405" s="50"/>
      <c r="Y405" s="50"/>
      <c r="Z405" s="50"/>
      <c r="AA405">
        <f>ROW()</f>
        <v>405</v>
      </c>
      <c r="AB405">
        <f t="shared" si="79"/>
        <v>0.99326145552560652</v>
      </c>
      <c r="AC405">
        <f t="shared" si="83"/>
        <v>14634670076.634804</v>
      </c>
      <c r="AF405">
        <f t="shared" si="91"/>
        <v>7.3359083257113999</v>
      </c>
      <c r="AI405">
        <f t="shared" si="84"/>
        <v>6.4143058525767964</v>
      </c>
      <c r="AK405">
        <f t="shared" si="85"/>
        <v>731703018114.67188</v>
      </c>
      <c r="AM405">
        <f t="shared" si="86"/>
        <v>26.351303546944884</v>
      </c>
    </row>
    <row r="406" spans="1:39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 s="57" t="str">
        <f>IFERROR(VLOOKUP(A406,SHORTVOL!$A$2:$E$10000,5,0),"")</f>
        <v/>
      </c>
      <c r="G406" s="57"/>
      <c r="H406">
        <v>107207.26</v>
      </c>
      <c r="I406">
        <v>107861.59</v>
      </c>
      <c r="J406">
        <f>(1/(1-91/360*VLOOKUP($A406,Tbills!$B$4:$C$974,2,1)/100))^((1)/91)-1</f>
        <v>1.074740091571158E-4</v>
      </c>
      <c r="K406" s="2">
        <f t="shared" si="87"/>
        <v>340332.44801904308</v>
      </c>
      <c r="M406">
        <f t="shared" si="80"/>
        <v>574994293.82989001</v>
      </c>
      <c r="O406">
        <f t="shared" si="81"/>
        <v>11.50048566218921</v>
      </c>
      <c r="Q406" s="2">
        <f t="shared" si="88"/>
        <v>195.71890616133655</v>
      </c>
      <c r="S406" s="48">
        <f t="shared" si="82"/>
        <v>239.29764583099157</v>
      </c>
      <c r="U406">
        <f t="shared" si="89"/>
        <v>323068.6053704056</v>
      </c>
      <c r="W406" s="64" t="str">
        <f t="shared" si="90"/>
        <v/>
      </c>
      <c r="X406" s="50"/>
      <c r="Y406" s="50"/>
      <c r="Z406" s="50"/>
      <c r="AA406">
        <f>ROW()</f>
        <v>406</v>
      </c>
      <c r="AB406">
        <f t="shared" si="79"/>
        <v>1.0013783597518953</v>
      </c>
      <c r="AC406">
        <f t="shared" si="83"/>
        <v>14356488750.167225</v>
      </c>
      <c r="AF406">
        <f t="shared" si="91"/>
        <v>7.4051640076528793</v>
      </c>
      <c r="AI406">
        <f t="shared" si="84"/>
        <v>6.475619018077535</v>
      </c>
      <c r="AK406">
        <f t="shared" si="85"/>
        <v>717863418299.21179</v>
      </c>
      <c r="AM406">
        <f t="shared" si="86"/>
        <v>26.369359472565367</v>
      </c>
    </row>
    <row r="407" spans="1:39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 s="57" t="str">
        <f>IFERROR(VLOOKUP(A407,SHORTVOL!$A$2:$E$10000,5,0),"")</f>
        <v/>
      </c>
      <c r="G407" s="57"/>
      <c r="H407">
        <v>106400.77</v>
      </c>
      <c r="I407">
        <v>107038.58</v>
      </c>
      <c r="J407">
        <f>(1/(1-91/360*VLOOKUP($A407,Tbills!$B$4:$C$974,2,1)/100))^((1)/91)-1</f>
        <v>1.074740091571158E-4</v>
      </c>
      <c r="K407" s="2">
        <f t="shared" si="87"/>
        <v>336116.83524504025</v>
      </c>
      <c r="M407">
        <f t="shared" si="80"/>
        <v>564233523.26266921</v>
      </c>
      <c r="O407">
        <f t="shared" si="81"/>
        <v>11.571890608230392</v>
      </c>
      <c r="Q407" s="2">
        <f t="shared" si="88"/>
        <v>194.24183157161426</v>
      </c>
      <c r="S407" s="48">
        <f t="shared" si="82"/>
        <v>237.49194632565147</v>
      </c>
      <c r="U407">
        <f t="shared" si="89"/>
        <v>319030.72761850682</v>
      </c>
      <c r="W407" s="64" t="str">
        <f t="shared" si="90"/>
        <v/>
      </c>
      <c r="X407" s="50"/>
      <c r="Y407" s="50"/>
      <c r="Z407" s="50"/>
      <c r="AA407">
        <f>ROW()</f>
        <v>407</v>
      </c>
      <c r="AB407">
        <f t="shared" si="79"/>
        <v>1</v>
      </c>
      <c r="AC407">
        <f t="shared" si="83"/>
        <v>13997963136.875179</v>
      </c>
      <c r="AF407">
        <f t="shared" si="91"/>
        <v>7.4971579919591846</v>
      </c>
      <c r="AI407">
        <f t="shared" si="84"/>
        <v>6.5568328199422803</v>
      </c>
      <c r="AK407">
        <f t="shared" si="85"/>
        <v>700003337313.93933</v>
      </c>
      <c r="AM407">
        <f t="shared" si="86"/>
        <v>26.572436956518942</v>
      </c>
    </row>
    <row r="408" spans="1:39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 s="57" t="str">
        <f>IFERROR(VLOOKUP(A408,SHORTVOL!$A$2:$E$10000,5,0),"")</f>
        <v/>
      </c>
      <c r="G408" s="57"/>
      <c r="H408">
        <v>107709.13</v>
      </c>
      <c r="I408">
        <v>108343.28</v>
      </c>
      <c r="J408">
        <f>(1/(1-91/360*VLOOKUP($A408,Tbills!$B$4:$C$974,2,1)/100))^((1)/91)-1</f>
        <v>1.074740091571158E-4</v>
      </c>
      <c r="K408" s="2">
        <f t="shared" si="87"/>
        <v>347248.49460434058</v>
      </c>
      <c r="M408">
        <f t="shared" si="80"/>
        <v>592187994.58383226</v>
      </c>
      <c r="O408">
        <f t="shared" si="81"/>
        <v>11.380449074778539</v>
      </c>
      <c r="Q408" s="2">
        <f t="shared" si="88"/>
        <v>196.62553705773118</v>
      </c>
      <c r="S408" s="48">
        <f t="shared" si="82"/>
        <v>240.40667394537326</v>
      </c>
      <c r="U408">
        <f t="shared" si="89"/>
        <v>329560.79188954126</v>
      </c>
      <c r="W408" s="64" t="str">
        <f t="shared" si="90"/>
        <v/>
      </c>
      <c r="X408" s="50"/>
      <c r="Y408" s="50"/>
      <c r="Z408" s="50"/>
      <c r="AA408">
        <f>ROW()</f>
        <v>408</v>
      </c>
      <c r="AB408">
        <f t="shared" si="79"/>
        <v>1.015852885225111</v>
      </c>
      <c r="AC408">
        <f t="shared" si="83"/>
        <v>14922337709.529202</v>
      </c>
      <c r="AF408">
        <f t="shared" si="91"/>
        <v>7.2491431538558055</v>
      </c>
      <c r="AI408">
        <f t="shared" si="84"/>
        <v>6.3406672542835061</v>
      </c>
      <c r="AK408">
        <f t="shared" si="85"/>
        <v>746300627574.53259</v>
      </c>
      <c r="AM408">
        <f t="shared" si="86"/>
        <v>26.250394046852236</v>
      </c>
    </row>
    <row r="409" spans="1:39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 s="57" t="str">
        <f>IFERROR(VLOOKUP(A409,SHORTVOL!$A$2:$E$10000,5,0),"")</f>
        <v/>
      </c>
      <c r="G409" s="57"/>
      <c r="H409">
        <v>106398.3</v>
      </c>
      <c r="I409">
        <v>107013.09</v>
      </c>
      <c r="J409">
        <f>(1/(1-91/360*VLOOKUP($A409,Tbills!$B$4:$C$974,2,1)/100))^((1)/91)-1</f>
        <v>1.074740091571158E-4</v>
      </c>
      <c r="K409" s="2">
        <f t="shared" si="87"/>
        <v>339901.11574794172</v>
      </c>
      <c r="M409">
        <f t="shared" si="80"/>
        <v>573313231.85853839</v>
      </c>
      <c r="O409">
        <f t="shared" si="81"/>
        <v>11.50102390321288</v>
      </c>
      <c r="Q409" s="2">
        <f t="shared" si="88"/>
        <v>194.2278501389064</v>
      </c>
      <c r="S409" s="48">
        <f t="shared" si="82"/>
        <v>237.47537227648974</v>
      </c>
      <c r="U409">
        <f t="shared" si="89"/>
        <v>322550.84178039868</v>
      </c>
      <c r="W409" s="64" t="str">
        <f t="shared" si="90"/>
        <v/>
      </c>
      <c r="X409" s="50"/>
      <c r="Y409" s="50"/>
      <c r="Z409" s="50"/>
      <c r="AA409">
        <f>ROW()</f>
        <v>409</v>
      </c>
      <c r="AB409">
        <f t="shared" si="79"/>
        <v>0.97469220246238031</v>
      </c>
      <c r="AC409">
        <f t="shared" si="83"/>
        <v>14287882879.666132</v>
      </c>
      <c r="AF409">
        <f t="shared" si="91"/>
        <v>7.4027877428899886</v>
      </c>
      <c r="AI409">
        <f t="shared" si="84"/>
        <v>6.4758148471695209</v>
      </c>
      <c r="AK409">
        <f t="shared" si="85"/>
        <v>714638651467.93274</v>
      </c>
      <c r="AM409">
        <f t="shared" si="86"/>
        <v>26.574557610853898</v>
      </c>
    </row>
    <row r="410" spans="1:39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 s="57" t="str">
        <f>IFERROR(VLOOKUP(A410,SHORTVOL!$A$2:$E$10000,5,0),"")</f>
        <v/>
      </c>
      <c r="G410" s="57"/>
      <c r="H410">
        <v>105904.45</v>
      </c>
      <c r="I410">
        <v>106481.88</v>
      </c>
      <c r="J410">
        <f>(1/(1-91/360*VLOOKUP($A410,Tbills!$B$4:$C$974,2,1)/100))^((1)/91)-1</f>
        <v>1.0859621831937893E-4</v>
      </c>
      <c r="K410" s="2">
        <f t="shared" si="87"/>
        <v>336458.51391600422</v>
      </c>
      <c r="M410">
        <f t="shared" si="80"/>
        <v>564371990.22271657</v>
      </c>
      <c r="O410">
        <f t="shared" si="81"/>
        <v>11.559801652007353</v>
      </c>
      <c r="Q410" s="2">
        <f t="shared" si="88"/>
        <v>193.31219578196894</v>
      </c>
      <c r="S410" s="48">
        <f t="shared" si="82"/>
        <v>236.35661186936014</v>
      </c>
      <c r="U410">
        <f t="shared" si="89"/>
        <v>319175.77265379787</v>
      </c>
      <c r="W410" s="64" t="str">
        <f t="shared" si="90"/>
        <v/>
      </c>
      <c r="X410" s="50"/>
      <c r="Y410" s="50"/>
      <c r="Z410" s="50"/>
      <c r="AA410">
        <f>ROW()</f>
        <v>410</v>
      </c>
      <c r="AB410">
        <f t="shared" si="79"/>
        <v>1.0602076124567474</v>
      </c>
      <c r="AC410">
        <f t="shared" si="83"/>
        <v>13989901227.889591</v>
      </c>
      <c r="AF410">
        <f t="shared" si="91"/>
        <v>7.4785708821130354</v>
      </c>
      <c r="AI410">
        <f t="shared" si="84"/>
        <v>6.5444063580643492</v>
      </c>
      <c r="AK410">
        <f t="shared" si="85"/>
        <v>699938306533.61023</v>
      </c>
      <c r="AM410">
        <f t="shared" si="86"/>
        <v>26.712210730914681</v>
      </c>
    </row>
    <row r="411" spans="1:39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 s="57" t="str">
        <f>IFERROR(VLOOKUP(A411,SHORTVOL!$A$2:$E$10000,5,0),"")</f>
        <v/>
      </c>
      <c r="G411" s="57"/>
      <c r="H411">
        <v>105625.73</v>
      </c>
      <c r="I411">
        <v>106190.07</v>
      </c>
      <c r="J411">
        <f>(1/(1-91/360*VLOOKUP($A411,Tbills!$B$4:$C$974,2,1)/100))^((1)/91)-1</f>
        <v>1.0859621831937893E-4</v>
      </c>
      <c r="K411" s="2">
        <f t="shared" si="87"/>
        <v>335094.34605898667</v>
      </c>
      <c r="M411">
        <f t="shared" si="80"/>
        <v>560862915.06906927</v>
      </c>
      <c r="O411">
        <f t="shared" si="81"/>
        <v>11.583421757223222</v>
      </c>
      <c r="Q411" s="2">
        <f t="shared" si="88"/>
        <v>192.79873429042956</v>
      </c>
      <c r="S411" s="48">
        <f t="shared" si="82"/>
        <v>235.72907733721669</v>
      </c>
      <c r="U411">
        <f t="shared" si="89"/>
        <v>317845.63823315431</v>
      </c>
      <c r="W411" s="64" t="str">
        <f t="shared" si="90"/>
        <v/>
      </c>
      <c r="X411" s="50"/>
      <c r="Y411" s="50"/>
      <c r="Z411" s="50"/>
      <c r="AA411">
        <f>ROW()</f>
        <v>411</v>
      </c>
      <c r="AB411">
        <f t="shared" si="79"/>
        <v>1.0150375939849623</v>
      </c>
      <c r="AC411">
        <f t="shared" si="83"/>
        <v>13873632113.671383</v>
      </c>
      <c r="AF411">
        <f t="shared" si="91"/>
        <v>7.5091731038303138</v>
      </c>
      <c r="AI411">
        <f t="shared" si="84"/>
        <v>6.5719626433266054</v>
      </c>
      <c r="AK411">
        <f t="shared" si="85"/>
        <v>694188561099.81055</v>
      </c>
      <c r="AM411">
        <f t="shared" si="86"/>
        <v>26.787332744610964</v>
      </c>
    </row>
    <row r="412" spans="1:39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 s="57" t="str">
        <f>IFERROR(VLOOKUP(A412,SHORTVOL!$A$2:$E$10000,5,0),"")</f>
        <v/>
      </c>
      <c r="G412" s="57"/>
      <c r="H412">
        <v>103632.41</v>
      </c>
      <c r="I412">
        <v>104174.57</v>
      </c>
      <c r="J412">
        <f>(1/(1-91/360*VLOOKUP($A412,Tbills!$B$4:$C$974,2,1)/100))^((1)/91)-1</f>
        <v>1.0859621831937893E-4</v>
      </c>
      <c r="K412" s="2">
        <f t="shared" si="87"/>
        <v>325498.99433505652</v>
      </c>
      <c r="M412">
        <f t="shared" si="80"/>
        <v>536696036.03584242</v>
      </c>
      <c r="O412">
        <f t="shared" si="81"/>
        <v>11.749452213432937</v>
      </c>
      <c r="Q412" s="2">
        <f t="shared" si="88"/>
        <v>189.15571320633674</v>
      </c>
      <c r="S412" s="48">
        <f t="shared" si="82"/>
        <v>231.27512106185685</v>
      </c>
      <c r="U412">
        <f t="shared" si="89"/>
        <v>308708.3219497414</v>
      </c>
      <c r="W412" s="64" t="str">
        <f t="shared" si="90"/>
        <v/>
      </c>
      <c r="X412" s="50"/>
      <c r="Y412" s="50"/>
      <c r="Z412" s="50"/>
      <c r="AA412">
        <f>ROW()</f>
        <v>412</v>
      </c>
      <c r="AB412">
        <f t="shared" si="79"/>
        <v>0.94199860237596089</v>
      </c>
      <c r="AC412">
        <f t="shared" si="83"/>
        <v>13076297991.764317</v>
      </c>
      <c r="AF412">
        <f t="shared" si="91"/>
        <v>7.7244746103423791</v>
      </c>
      <c r="AI412">
        <f t="shared" si="84"/>
        <v>6.7611916552897098</v>
      </c>
      <c r="AK412">
        <f t="shared" si="85"/>
        <v>654356246682.40332</v>
      </c>
      <c r="AM412">
        <f t="shared" si="86"/>
        <v>27.297714113187016</v>
      </c>
    </row>
    <row r="413" spans="1:39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 s="57" t="str">
        <f>IFERROR(VLOOKUP(A413,SHORTVOL!$A$2:$E$10000,5,0),"")</f>
        <v/>
      </c>
      <c r="G413" s="57"/>
      <c r="H413">
        <v>101748.72</v>
      </c>
      <c r="I413">
        <v>102269.72</v>
      </c>
      <c r="J413">
        <f>(1/(1-91/360*VLOOKUP($A413,Tbills!$B$4:$C$974,2,1)/100))^((1)/91)-1</f>
        <v>1.0859621831937893E-4</v>
      </c>
      <c r="K413" s="2">
        <f t="shared" si="87"/>
        <v>312517.88378508989</v>
      </c>
      <c r="M413">
        <f t="shared" si="80"/>
        <v>504516917.77005178</v>
      </c>
      <c r="O413">
        <f t="shared" si="81"/>
        <v>11.983928793675027</v>
      </c>
      <c r="Q413" s="2">
        <f t="shared" si="88"/>
        <v>185.71296764042037</v>
      </c>
      <c r="S413" s="48">
        <f t="shared" si="82"/>
        <v>227.06602627142698</v>
      </c>
      <c r="U413">
        <f t="shared" si="89"/>
        <v>296362.00171537988</v>
      </c>
      <c r="W413" s="64" t="str">
        <f t="shared" si="90"/>
        <v/>
      </c>
      <c r="X413" s="50"/>
      <c r="Y413" s="50"/>
      <c r="Z413" s="50"/>
      <c r="AA413">
        <f>ROW()</f>
        <v>413</v>
      </c>
      <c r="AB413">
        <f t="shared" si="79"/>
        <v>0.96296296296296291</v>
      </c>
      <c r="AC413">
        <f t="shared" si="83"/>
        <v>12030681492.032469</v>
      </c>
      <c r="AF413">
        <f t="shared" si="91"/>
        <v>8.0328157559169249</v>
      </c>
      <c r="AI413">
        <f t="shared" si="84"/>
        <v>7.0319120333879095</v>
      </c>
      <c r="AK413">
        <f t="shared" si="85"/>
        <v>602090586993.50464</v>
      </c>
      <c r="AM413">
        <f t="shared" si="86"/>
        <v>27.798848059830522</v>
      </c>
    </row>
    <row r="414" spans="1:39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 s="57" t="str">
        <f>IFERROR(VLOOKUP(A414,SHORTVOL!$A$2:$E$10000,5,0),"")</f>
        <v/>
      </c>
      <c r="G414" s="57"/>
      <c r="H414">
        <v>101137.1</v>
      </c>
      <c r="I414">
        <v>101643.86</v>
      </c>
      <c r="J414">
        <f>(1/(1-91/360*VLOOKUP($A414,Tbills!$B$4:$C$974,2,1)/100))^((1)/91)-1</f>
        <v>1.0859621831937893E-4</v>
      </c>
      <c r="K414" s="2">
        <f t="shared" si="87"/>
        <v>310554.27551792044</v>
      </c>
      <c r="M414">
        <f t="shared" si="80"/>
        <v>499693306.26951724</v>
      </c>
      <c r="O414">
        <f t="shared" si="81"/>
        <v>12.021770140422113</v>
      </c>
      <c r="Q414" s="2">
        <f t="shared" si="88"/>
        <v>184.59213045635374</v>
      </c>
      <c r="S414" s="48">
        <f t="shared" si="82"/>
        <v>225.69585749007408</v>
      </c>
      <c r="U414">
        <f t="shared" si="89"/>
        <v>294466.42484995112</v>
      </c>
      <c r="W414" s="64" t="str">
        <f t="shared" si="90"/>
        <v/>
      </c>
      <c r="X414" s="50"/>
      <c r="Y414" s="50"/>
      <c r="Z414" s="50"/>
      <c r="AA414">
        <f>ROW()</f>
        <v>414</v>
      </c>
      <c r="AB414">
        <f t="shared" si="79"/>
        <v>0.96483516483516485</v>
      </c>
      <c r="AC414">
        <f t="shared" si="83"/>
        <v>11877068834.36058</v>
      </c>
      <c r="AF414">
        <f t="shared" si="91"/>
        <v>8.0835887557964181</v>
      </c>
      <c r="AI414">
        <f t="shared" si="84"/>
        <v>7.0771949836679875</v>
      </c>
      <c r="AK414">
        <f t="shared" si="85"/>
        <v>594460560474.56909</v>
      </c>
      <c r="AM414">
        <f t="shared" si="86"/>
        <v>27.970971524335148</v>
      </c>
    </row>
    <row r="415" spans="1:39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 s="57" t="str">
        <f>IFERROR(VLOOKUP(A415,SHORTVOL!$A$2:$E$10000,5,0),"")</f>
        <v/>
      </c>
      <c r="G415" s="57"/>
      <c r="H415">
        <v>100671.26</v>
      </c>
      <c r="I415">
        <v>101142.57</v>
      </c>
      <c r="J415">
        <f>(1/(1-91/360*VLOOKUP($A415,Tbills!$B$4:$C$974,2,1)/100))^((1)/91)-1</f>
        <v>1.0803509925727539E-4</v>
      </c>
      <c r="K415" s="2">
        <f t="shared" si="87"/>
        <v>309003.52606880345</v>
      </c>
      <c r="M415">
        <f t="shared" si="80"/>
        <v>495746544.60855579</v>
      </c>
      <c r="O415">
        <f t="shared" si="81"/>
        <v>12.052365435905529</v>
      </c>
      <c r="Q415" s="2">
        <f t="shared" si="88"/>
        <v>183.72845399109463</v>
      </c>
      <c r="S415" s="48">
        <f t="shared" si="82"/>
        <v>224.64060195225068</v>
      </c>
      <c r="U415">
        <f t="shared" si="89"/>
        <v>292896.21271465759</v>
      </c>
      <c r="W415" s="64" t="str">
        <f t="shared" si="90"/>
        <v/>
      </c>
      <c r="X415" s="50"/>
      <c r="Y415" s="50"/>
      <c r="Z415" s="50"/>
      <c r="AA415">
        <f>ROW()</f>
        <v>415</v>
      </c>
      <c r="AB415">
        <f t="shared" si="79"/>
        <v>0.96111518708730737</v>
      </c>
      <c r="AC415">
        <f t="shared" si="83"/>
        <v>11751253438.309553</v>
      </c>
      <c r="AF415">
        <f t="shared" si="91"/>
        <v>8.1248643617486387</v>
      </c>
      <c r="AI415">
        <f t="shared" si="84"/>
        <v>7.1158543316920744</v>
      </c>
      <c r="AK415">
        <f t="shared" si="85"/>
        <v>588333704702.70667</v>
      </c>
      <c r="AM415">
        <f t="shared" si="86"/>
        <v>28.114911275830668</v>
      </c>
    </row>
    <row r="416" spans="1:39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 s="57" t="str">
        <f>IFERROR(VLOOKUP(A416,SHORTVOL!$A$2:$E$10000,5,0),"")</f>
        <v/>
      </c>
      <c r="G416" s="57"/>
      <c r="H416">
        <v>100865.36</v>
      </c>
      <c r="I416">
        <v>101326.65</v>
      </c>
      <c r="J416">
        <f>(1/(1-91/360*VLOOKUP($A416,Tbills!$B$4:$C$974,2,1)/100))^((1)/91)-1</f>
        <v>1.0803509925727539E-4</v>
      </c>
      <c r="K416" s="2">
        <f t="shared" si="87"/>
        <v>310414.37218055676</v>
      </c>
      <c r="M416">
        <f t="shared" si="80"/>
        <v>499074865.18816763</v>
      </c>
      <c r="O416">
        <f t="shared" si="81"/>
        <v>12.025041457238345</v>
      </c>
      <c r="Q416" s="2">
        <f t="shared" si="88"/>
        <v>184.0782044634563</v>
      </c>
      <c r="S416" s="48">
        <f t="shared" si="82"/>
        <v>225.06848055617306</v>
      </c>
      <c r="U416">
        <f t="shared" si="89"/>
        <v>294200.58965612459</v>
      </c>
      <c r="W416" s="64" t="str">
        <f t="shared" si="90"/>
        <v/>
      </c>
      <c r="X416" s="50"/>
      <c r="Y416" s="50"/>
      <c r="Z416" s="50"/>
      <c r="AA416">
        <f>ROW()</f>
        <v>416</v>
      </c>
      <c r="AB416">
        <f t="shared" si="79"/>
        <v>0.96817172464840862</v>
      </c>
      <c r="AC416">
        <f t="shared" si="83"/>
        <v>11856198515.411915</v>
      </c>
      <c r="AF416">
        <f t="shared" si="91"/>
        <v>8.088069787649383</v>
      </c>
      <c r="AI416">
        <f t="shared" si="84"/>
        <v>7.0844624439331039</v>
      </c>
      <c r="AK416">
        <f t="shared" si="85"/>
        <v>593645144226.20642</v>
      </c>
      <c r="AM416">
        <f t="shared" si="86"/>
        <v>28.065735887172689</v>
      </c>
    </row>
    <row r="417" spans="1:39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 s="57" t="str">
        <f>IFERROR(VLOOKUP(A417,SHORTVOL!$A$2:$E$10000,5,0),"")</f>
        <v/>
      </c>
      <c r="G417" s="57"/>
      <c r="H417">
        <v>99766.07</v>
      </c>
      <c r="I417">
        <v>100211.39</v>
      </c>
      <c r="J417">
        <f>(1/(1-91/360*VLOOKUP($A417,Tbills!$B$4:$C$974,2,1)/100))^((1)/91)-1</f>
        <v>1.0803509925727539E-4</v>
      </c>
      <c r="K417" s="2">
        <f t="shared" si="87"/>
        <v>305195.79921510338</v>
      </c>
      <c r="M417">
        <f t="shared" si="80"/>
        <v>486421917.90421987</v>
      </c>
      <c r="O417">
        <f t="shared" si="81"/>
        <v>12.126311210689629</v>
      </c>
      <c r="Q417" s="2">
        <f t="shared" si="88"/>
        <v>182.06757239295601</v>
      </c>
      <c r="S417" s="48">
        <f t="shared" si="82"/>
        <v>222.61036772173287</v>
      </c>
      <c r="U417">
        <f t="shared" si="89"/>
        <v>289221.56247243768</v>
      </c>
      <c r="W417" s="64" t="str">
        <f t="shared" si="90"/>
        <v/>
      </c>
      <c r="X417" s="50"/>
      <c r="Y417" s="50"/>
      <c r="Z417" s="50"/>
      <c r="AA417">
        <f>ROW()</f>
        <v>417</v>
      </c>
      <c r="AB417">
        <f t="shared" si="79"/>
        <v>0.95593726661687828</v>
      </c>
      <c r="AC417">
        <f t="shared" si="83"/>
        <v>11455176385.398111</v>
      </c>
      <c r="AF417">
        <f t="shared" si="91"/>
        <v>8.2243398233818681</v>
      </c>
      <c r="AI417">
        <f t="shared" si="84"/>
        <v>7.204670808695858</v>
      </c>
      <c r="AK417">
        <f t="shared" si="85"/>
        <v>573621154599.81848</v>
      </c>
      <c r="AM417">
        <f t="shared" si="86"/>
        <v>28.376659672214267</v>
      </c>
    </row>
    <row r="418" spans="1:39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 s="57" t="str">
        <f>IFERROR(VLOOKUP(A418,SHORTVOL!$A$2:$E$10000,5,0),"")</f>
        <v/>
      </c>
      <c r="G418" s="57"/>
      <c r="H418">
        <v>98688.34</v>
      </c>
      <c r="I418">
        <v>99118.02</v>
      </c>
      <c r="J418">
        <f>(1/(1-91/360*VLOOKUP($A418,Tbills!$B$4:$C$974,2,1)/100))^((1)/91)-1</f>
        <v>1.0803509925727539E-4</v>
      </c>
      <c r="K418" s="2">
        <f t="shared" si="87"/>
        <v>298270.58816032286</v>
      </c>
      <c r="M418">
        <f t="shared" si="80"/>
        <v>469799820.70345497</v>
      </c>
      <c r="O418">
        <f t="shared" si="81"/>
        <v>12.26408205986203</v>
      </c>
      <c r="Q418" s="2">
        <f t="shared" si="88"/>
        <v>180.0963831166234</v>
      </c>
      <c r="S418" s="48">
        <f t="shared" si="82"/>
        <v>220.20047546513817</v>
      </c>
      <c r="U418">
        <f t="shared" si="89"/>
        <v>282626.33015761577</v>
      </c>
      <c r="W418" s="64" t="str">
        <f t="shared" si="90"/>
        <v/>
      </c>
      <c r="X418" s="50"/>
      <c r="Y418" s="50"/>
      <c r="Z418" s="50"/>
      <c r="AA418">
        <f>ROW()</f>
        <v>418</v>
      </c>
      <c r="AB418">
        <f t="shared" si="79"/>
        <v>0.93114241001564957</v>
      </c>
      <c r="AC418">
        <f t="shared" si="83"/>
        <v>10933018272.359989</v>
      </c>
      <c r="AF418">
        <f t="shared" si="91"/>
        <v>8.4112596806608035</v>
      </c>
      <c r="AI418">
        <f t="shared" si="84"/>
        <v>7.3692827368616936</v>
      </c>
      <c r="AK418">
        <f t="shared" si="85"/>
        <v>547526789839.23975</v>
      </c>
      <c r="AM418">
        <f t="shared" si="86"/>
        <v>28.688305201771119</v>
      </c>
    </row>
    <row r="419" spans="1:39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 s="57" t="str">
        <f>IFERROR(VLOOKUP(A419,SHORTVOL!$A$2:$E$10000,5,0),"")</f>
        <v/>
      </c>
      <c r="G419" s="57"/>
      <c r="H419">
        <v>97875.67</v>
      </c>
      <c r="I419">
        <v>98291.1</v>
      </c>
      <c r="J419">
        <f>(1/(1-91/360*VLOOKUP($A419,Tbills!$B$4:$C$974,2,1)/100))^((1)/91)-1</f>
        <v>1.0803509925727539E-4</v>
      </c>
      <c r="K419" s="2">
        <f t="shared" si="87"/>
        <v>288769.28172866988</v>
      </c>
      <c r="M419">
        <f t="shared" si="80"/>
        <v>447288120.18623841</v>
      </c>
      <c r="O419">
        <f t="shared" si="81"/>
        <v>12.459609076997362</v>
      </c>
      <c r="Q419" s="2">
        <f t="shared" si="88"/>
        <v>178.60898614521679</v>
      </c>
      <c r="S419" s="48">
        <f t="shared" si="82"/>
        <v>218.38210236703267</v>
      </c>
      <c r="U419">
        <f t="shared" si="89"/>
        <v>273591.6544396425</v>
      </c>
      <c r="W419" s="64" t="str">
        <f t="shared" si="90"/>
        <v/>
      </c>
      <c r="X419" s="50"/>
      <c r="Y419" s="50"/>
      <c r="Z419" s="50"/>
      <c r="AA419">
        <f>ROW()</f>
        <v>419</v>
      </c>
      <c r="AB419">
        <f t="shared" si="79"/>
        <v>0.92595541401273884</v>
      </c>
      <c r="AC419">
        <f t="shared" si="83"/>
        <v>10234293829.90551</v>
      </c>
      <c r="AF419">
        <f t="shared" si="91"/>
        <v>8.6795027139528464</v>
      </c>
      <c r="AI419">
        <f t="shared" si="84"/>
        <v>7.6051906295409628</v>
      </c>
      <c r="AK419">
        <f t="shared" si="85"/>
        <v>512584066582.53387</v>
      </c>
      <c r="AM419">
        <f t="shared" si="86"/>
        <v>28.929700742865727</v>
      </c>
    </row>
    <row r="420" spans="1:39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 s="57" t="str">
        <f>IFERROR(VLOOKUP(A420,SHORTVOL!$A$2:$E$10000,5,0),"")</f>
        <v/>
      </c>
      <c r="G420" s="57"/>
      <c r="H420">
        <v>98342.1</v>
      </c>
      <c r="I420">
        <v>98727.65</v>
      </c>
      <c r="J420">
        <f>(1/(1-91/360*VLOOKUP($A420,Tbills!$B$4:$C$974,2,1)/100))^((1)/91)-1</f>
        <v>1.0915736634653506E-4</v>
      </c>
      <c r="K420" s="2">
        <f t="shared" si="87"/>
        <v>292457.11716159701</v>
      </c>
      <c r="M420">
        <f t="shared" si="80"/>
        <v>455675605.41026574</v>
      </c>
      <c r="O420">
        <f t="shared" si="81"/>
        <v>12.380640309602638</v>
      </c>
      <c r="Q420" s="2">
        <f t="shared" si="88"/>
        <v>179.44702633279911</v>
      </c>
      <c r="S420" s="48">
        <f t="shared" si="82"/>
        <v>219.40748089131645</v>
      </c>
      <c r="U420">
        <f t="shared" si="89"/>
        <v>276993.32896446844</v>
      </c>
      <c r="W420" s="64" t="str">
        <f t="shared" si="90"/>
        <v/>
      </c>
      <c r="X420" s="50"/>
      <c r="Y420" s="50"/>
      <c r="Z420" s="50"/>
      <c r="AA420">
        <f>ROW()</f>
        <v>420</v>
      </c>
      <c r="AB420">
        <f t="shared" si="79"/>
        <v>0.95454545454545459</v>
      </c>
      <c r="AC420">
        <f t="shared" si="83"/>
        <v>10489515986.159025</v>
      </c>
      <c r="AF420">
        <f t="shared" si="91"/>
        <v>8.5696310614347908</v>
      </c>
      <c r="AI420">
        <f t="shared" si="84"/>
        <v>7.5115685501655687</v>
      </c>
      <c r="AK420">
        <f t="shared" si="85"/>
        <v>525520782067.03864</v>
      </c>
      <c r="AM420">
        <f t="shared" si="86"/>
        <v>28.807448689501179</v>
      </c>
    </row>
    <row r="421" spans="1:39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 s="57" t="str">
        <f>IFERROR(VLOOKUP(A421,SHORTVOL!$A$2:$E$10000,5,0),"")</f>
        <v/>
      </c>
      <c r="G421" s="57"/>
      <c r="H421">
        <v>98574.41</v>
      </c>
      <c r="I421">
        <v>98950.09</v>
      </c>
      <c r="J421">
        <f>(1/(1-91/360*VLOOKUP($A421,Tbills!$B$4:$C$974,2,1)/100))^((1)/91)-1</f>
        <v>1.0915736634653506E-4</v>
      </c>
      <c r="K421" s="2">
        <f t="shared" si="87"/>
        <v>290885.49895820767</v>
      </c>
      <c r="M421">
        <f t="shared" si="80"/>
        <v>451940147.07299221</v>
      </c>
      <c r="O421">
        <f t="shared" si="81"/>
        <v>12.414108566423808</v>
      </c>
      <c r="Q421" s="2">
        <f t="shared" si="88"/>
        <v>179.86654168457355</v>
      </c>
      <c r="S421" s="48">
        <f t="shared" si="82"/>
        <v>219.92065771990346</v>
      </c>
      <c r="U421">
        <f t="shared" si="89"/>
        <v>275473.36852505809</v>
      </c>
      <c r="W421" s="64" t="str">
        <f t="shared" si="90"/>
        <v/>
      </c>
      <c r="X421" s="50"/>
      <c r="Y421" s="50"/>
      <c r="Z421" s="50"/>
      <c r="AA421">
        <f>ROW()</f>
        <v>421</v>
      </c>
      <c r="AB421">
        <f t="shared" si="79"/>
        <v>0.94879751745539176</v>
      </c>
      <c r="AC421">
        <f t="shared" si="83"/>
        <v>10374647200.909559</v>
      </c>
      <c r="AF421">
        <f t="shared" si="91"/>
        <v>8.6160091701461496</v>
      </c>
      <c r="AI421">
        <f t="shared" si="84"/>
        <v>7.5531173560886646</v>
      </c>
      <c r="AK421">
        <f t="shared" si="85"/>
        <v>519816656507.33759</v>
      </c>
      <c r="AM421">
        <f t="shared" si="86"/>
        <v>28.744617960461987</v>
      </c>
    </row>
    <row r="422" spans="1:39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 s="57" t="str">
        <f>IFERROR(VLOOKUP(A422,SHORTVOL!$A$2:$E$10000,5,0),"")</f>
        <v/>
      </c>
      <c r="G422" s="57"/>
      <c r="H422">
        <v>98465.8</v>
      </c>
      <c r="I422">
        <v>98830.26</v>
      </c>
      <c r="J422">
        <f>(1/(1-91/360*VLOOKUP($A422,Tbills!$B$4:$C$974,2,1)/100))^((1)/91)-1</f>
        <v>1.0915736634653506E-4</v>
      </c>
      <c r="K422" s="2">
        <f t="shared" si="87"/>
        <v>290001.15667676512</v>
      </c>
      <c r="M422">
        <f t="shared" si="80"/>
        <v>449817377.31921405</v>
      </c>
      <c r="O422">
        <f t="shared" si="81"/>
        <v>12.433181879836342</v>
      </c>
      <c r="Q422" s="2">
        <f t="shared" si="88"/>
        <v>179.66398246957269</v>
      </c>
      <c r="S422" s="48">
        <f t="shared" si="82"/>
        <v>219.67323174678143</v>
      </c>
      <c r="U422">
        <f t="shared" si="89"/>
        <v>274604.61973685166</v>
      </c>
      <c r="W422" s="64" t="str">
        <f t="shared" si="90"/>
        <v/>
      </c>
      <c r="X422" s="50"/>
      <c r="Y422" s="50"/>
      <c r="Z422" s="50"/>
      <c r="AA422">
        <f>ROW()</f>
        <v>422</v>
      </c>
      <c r="AB422">
        <f t="shared" si="79"/>
        <v>0.95781249999999996</v>
      </c>
      <c r="AC422">
        <f t="shared" si="83"/>
        <v>10309458628.819408</v>
      </c>
      <c r="AF422">
        <f t="shared" si="91"/>
        <v>8.6425314854016726</v>
      </c>
      <c r="AI422">
        <f t="shared" si="84"/>
        <v>7.5772675224919794</v>
      </c>
      <c r="AK422">
        <f t="shared" si="85"/>
        <v>516600857895.67523</v>
      </c>
      <c r="AM422">
        <f t="shared" si="86"/>
        <v>28.781505153396157</v>
      </c>
    </row>
    <row r="423" spans="1:39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 s="57" t="str">
        <f>IFERROR(VLOOKUP(A423,SHORTVOL!$A$2:$E$10000,5,0),"")</f>
        <v/>
      </c>
      <c r="G423" s="57"/>
      <c r="H423">
        <v>97332.99</v>
      </c>
      <c r="I423">
        <v>97682.47</v>
      </c>
      <c r="J423">
        <f>(1/(1-91/360*VLOOKUP($A423,Tbills!$B$4:$C$974,2,1)/100))^((1)/91)-1</f>
        <v>1.0915736634653506E-4</v>
      </c>
      <c r="K423" s="2">
        <f t="shared" si="87"/>
        <v>282390.07614463358</v>
      </c>
      <c r="M423">
        <f t="shared" si="80"/>
        <v>432047390.44254899</v>
      </c>
      <c r="O423">
        <f t="shared" si="81"/>
        <v>12.596539680464439</v>
      </c>
      <c r="Q423" s="2">
        <f t="shared" si="88"/>
        <v>177.59268911700096</v>
      </c>
      <c r="S423" s="48">
        <f t="shared" si="82"/>
        <v>217.14092146350899</v>
      </c>
      <c r="U423">
        <f t="shared" si="89"/>
        <v>267366.46373191959</v>
      </c>
      <c r="W423" s="64" t="str">
        <f t="shared" si="90"/>
        <v/>
      </c>
      <c r="X423" s="50"/>
      <c r="Y423" s="50"/>
      <c r="Z423" s="50"/>
      <c r="AA423">
        <f>ROW()</f>
        <v>423</v>
      </c>
      <c r="AB423">
        <f t="shared" si="79"/>
        <v>0.92745259686727122</v>
      </c>
      <c r="AC423">
        <f t="shared" si="83"/>
        <v>9766224048.6043434</v>
      </c>
      <c r="AF423">
        <f t="shared" si="91"/>
        <v>8.8696801389983584</v>
      </c>
      <c r="AI423">
        <f t="shared" si="84"/>
        <v>7.7773416780395426</v>
      </c>
      <c r="AK423">
        <f t="shared" si="85"/>
        <v>489427485035.50256</v>
      </c>
      <c r="AM423">
        <f t="shared" si="86"/>
        <v>29.117867694519791</v>
      </c>
    </row>
    <row r="424" spans="1:39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 s="57" t="str">
        <f>IFERROR(VLOOKUP(A424,SHORTVOL!$A$2:$E$10000,5,0),"")</f>
        <v/>
      </c>
      <c r="G424" s="57"/>
      <c r="H424">
        <v>97075.18</v>
      </c>
      <c r="I424">
        <v>97413.07</v>
      </c>
      <c r="J424">
        <f>(1/(1-91/360*VLOOKUP($A424,Tbills!$B$4:$C$974,2,1)/100))^((1)/91)-1</f>
        <v>1.0915736634653506E-4</v>
      </c>
      <c r="K424" s="2">
        <f t="shared" si="87"/>
        <v>274338.185507735</v>
      </c>
      <c r="M424">
        <f t="shared" si="80"/>
        <v>413509330.14566702</v>
      </c>
      <c r="O424">
        <f t="shared" si="81"/>
        <v>12.7763304828629</v>
      </c>
      <c r="Q424" s="2">
        <f t="shared" si="88"/>
        <v>177.11797299107286</v>
      </c>
      <c r="S424" s="48">
        <f t="shared" si="82"/>
        <v>216.56072782468672</v>
      </c>
      <c r="U424">
        <f t="shared" si="89"/>
        <v>259712.6159157044</v>
      </c>
      <c r="W424" s="64" t="str">
        <f t="shared" si="90"/>
        <v/>
      </c>
      <c r="X424" s="50"/>
      <c r="Y424" s="50"/>
      <c r="Z424" s="50"/>
      <c r="AA424">
        <f>ROW()</f>
        <v>424</v>
      </c>
      <c r="AB424">
        <f t="shared" si="79"/>
        <v>0.91673536685902712</v>
      </c>
      <c r="AC424">
        <f t="shared" si="83"/>
        <v>9207307990.2150631</v>
      </c>
      <c r="AF424">
        <f t="shared" si="91"/>
        <v>9.1229179683788058</v>
      </c>
      <c r="AI424">
        <f t="shared" si="84"/>
        <v>8.0003421456307731</v>
      </c>
      <c r="AK424">
        <f t="shared" si="85"/>
        <v>461462857032.58777</v>
      </c>
      <c r="AM424">
        <f t="shared" si="86"/>
        <v>29.200279576921677</v>
      </c>
    </row>
    <row r="425" spans="1:39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 s="57" t="str">
        <f>IFERROR(VLOOKUP(A425,SHORTVOL!$A$2:$E$10000,5,0),"")</f>
        <v/>
      </c>
      <c r="G425" s="57"/>
      <c r="H425">
        <v>97540.21</v>
      </c>
      <c r="I425">
        <v>97847.82</v>
      </c>
      <c r="J425">
        <f>(1/(1-91/360*VLOOKUP($A425,Tbills!$B$4:$C$974,2,1)/100))^((1)/91)-1</f>
        <v>1.0999914270293232E-4</v>
      </c>
      <c r="K425" s="2">
        <f t="shared" si="87"/>
        <v>275893.77036332013</v>
      </c>
      <c r="M425">
        <f t="shared" si="80"/>
        <v>416856932.72102904</v>
      </c>
      <c r="O425">
        <f t="shared" si="81"/>
        <v>12.740734782594757</v>
      </c>
      <c r="Q425" s="2">
        <f t="shared" si="88"/>
        <v>177.95342280914895</v>
      </c>
      <c r="S425" s="48">
        <f t="shared" si="82"/>
        <v>217.5829409868908</v>
      </c>
      <c r="U425">
        <f t="shared" si="89"/>
        <v>261096.78763000286</v>
      </c>
      <c r="W425" s="64" t="str">
        <f t="shared" si="90"/>
        <v/>
      </c>
      <c r="X425" s="50"/>
      <c r="Y425" s="50"/>
      <c r="Z425" s="50"/>
      <c r="AA425">
        <f>ROW()</f>
        <v>425</v>
      </c>
      <c r="AB425">
        <f t="shared" si="79"/>
        <v>0.90771812080536918</v>
      </c>
      <c r="AC425">
        <f t="shared" si="83"/>
        <v>9306107944.8593864</v>
      </c>
      <c r="AF425">
        <f t="shared" si="91"/>
        <v>9.0722368986674873</v>
      </c>
      <c r="AI425">
        <f t="shared" si="84"/>
        <v>7.9587320571107494</v>
      </c>
      <c r="AK425">
        <f t="shared" si="85"/>
        <v>466552464103.78595</v>
      </c>
      <c r="AM425">
        <f t="shared" si="86"/>
        <v>29.076327993559705</v>
      </c>
    </row>
    <row r="426" spans="1:39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 s="57" t="str">
        <f>IFERROR(VLOOKUP(A426,SHORTVOL!$A$2:$E$10000,5,0),"")</f>
        <v/>
      </c>
      <c r="G426" s="57"/>
      <c r="H426">
        <v>97146.78</v>
      </c>
      <c r="I426">
        <v>97442.39</v>
      </c>
      <c r="J426">
        <f>(1/(1-91/360*VLOOKUP($A426,Tbills!$B$4:$C$974,2,1)/100))^((1)/91)-1</f>
        <v>1.0999914270293232E-4</v>
      </c>
      <c r="K426" s="2">
        <f t="shared" si="87"/>
        <v>273638.57921922253</v>
      </c>
      <c r="M426">
        <f t="shared" si="80"/>
        <v>411688146.20913601</v>
      </c>
      <c r="O426">
        <f t="shared" si="81"/>
        <v>12.793020849876443</v>
      </c>
      <c r="Q426" s="2">
        <f t="shared" si="88"/>
        <v>177.23132319048676</v>
      </c>
      <c r="S426" s="48">
        <f t="shared" si="82"/>
        <v>216.70027014574435</v>
      </c>
      <c r="U426">
        <f t="shared" si="89"/>
        <v>258932.68697512682</v>
      </c>
      <c r="W426" s="64" t="str">
        <f t="shared" si="90"/>
        <v/>
      </c>
      <c r="X426" s="50"/>
      <c r="Y426" s="50"/>
      <c r="Z426" s="50"/>
      <c r="AA426">
        <f>ROW()</f>
        <v>426</v>
      </c>
      <c r="AB426">
        <f t="shared" si="79"/>
        <v>0.9052092228864218</v>
      </c>
      <c r="AC426">
        <f t="shared" si="83"/>
        <v>9152063173.375639</v>
      </c>
      <c r="AF426">
        <f t="shared" si="91"/>
        <v>9.1467472726090406</v>
      </c>
      <c r="AI426">
        <f t="shared" si="84"/>
        <v>8.0250568363672894</v>
      </c>
      <c r="AK426">
        <f t="shared" si="85"/>
        <v>458874775429.92267</v>
      </c>
      <c r="AM426">
        <f t="shared" si="86"/>
        <v>29.198936774582336</v>
      </c>
    </row>
    <row r="427" spans="1:39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 s="57" t="str">
        <f>IFERROR(VLOOKUP(A427,SHORTVOL!$A$2:$E$10000,5,0),"")</f>
        <v/>
      </c>
      <c r="G427" s="57"/>
      <c r="H427">
        <v>97068.86</v>
      </c>
      <c r="I427">
        <v>97353.51</v>
      </c>
      <c r="J427">
        <f>(1/(1-91/360*VLOOKUP($A427,Tbills!$B$4:$C$974,2,1)/100))^((1)/91)-1</f>
        <v>1.0999914270293232E-4</v>
      </c>
      <c r="K427" s="2">
        <f t="shared" si="87"/>
        <v>272145.65655838721</v>
      </c>
      <c r="M427">
        <f t="shared" si="80"/>
        <v>408262118.08107585</v>
      </c>
      <c r="O427">
        <f t="shared" si="81"/>
        <v>12.828133826257808</v>
      </c>
      <c r="Q427" s="2">
        <f t="shared" si="88"/>
        <v>177.08485049442459</v>
      </c>
      <c r="S427" s="48">
        <f t="shared" si="82"/>
        <v>216.52141565691088</v>
      </c>
      <c r="U427">
        <f t="shared" si="89"/>
        <v>257490.37950936778</v>
      </c>
      <c r="W427" s="64" t="str">
        <f t="shared" si="90"/>
        <v/>
      </c>
      <c r="X427" s="50"/>
      <c r="Y427" s="50"/>
      <c r="Z427" s="50"/>
      <c r="AA427">
        <f>ROW()</f>
        <v>427</v>
      </c>
      <c r="AB427">
        <f t="shared" si="79"/>
        <v>0.92178301093355763</v>
      </c>
      <c r="AC427">
        <f t="shared" si="83"/>
        <v>9050324130.7719536</v>
      </c>
      <c r="AF427">
        <f t="shared" si="91"/>
        <v>9.1970064647644918</v>
      </c>
      <c r="AI427">
        <f t="shared" si="84"/>
        <v>8.0701176276698927</v>
      </c>
      <c r="AK427">
        <f t="shared" si="85"/>
        <v>453818382070.9231</v>
      </c>
      <c r="AM427">
        <f t="shared" si="86"/>
        <v>29.227703804571973</v>
      </c>
    </row>
    <row r="428" spans="1:39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 s="57" t="str">
        <f>IFERROR(VLOOKUP(A428,SHORTVOL!$A$2:$E$10000,5,0),"")</f>
        <v/>
      </c>
      <c r="G428" s="57"/>
      <c r="H428">
        <v>98033.83</v>
      </c>
      <c r="I428">
        <v>98299.89</v>
      </c>
      <c r="J428">
        <f>(1/(1-91/360*VLOOKUP($A428,Tbills!$B$4:$C$974,2,1)/100))^((1)/91)-1</f>
        <v>1.0999914270293232E-4</v>
      </c>
      <c r="K428" s="2">
        <f t="shared" si="87"/>
        <v>272414.6218314725</v>
      </c>
      <c r="M428">
        <f t="shared" si="80"/>
        <v>408754689.85142094</v>
      </c>
      <c r="O428">
        <f t="shared" si="81"/>
        <v>12.822225150706535</v>
      </c>
      <c r="Q428" s="2">
        <f t="shared" si="88"/>
        <v>178.83654476912827</v>
      </c>
      <c r="S428" s="48">
        <f t="shared" si="82"/>
        <v>218.66368923493448</v>
      </c>
      <c r="U428">
        <f t="shared" si="89"/>
        <v>257685.95881326721</v>
      </c>
      <c r="W428" s="64" t="str">
        <f t="shared" si="90"/>
        <v/>
      </c>
      <c r="X428" s="50"/>
      <c r="Y428" s="50"/>
      <c r="Z428" s="50"/>
      <c r="AA428">
        <f>ROW()</f>
        <v>428</v>
      </c>
      <c r="AB428">
        <f t="shared" si="79"/>
        <v>0.88311688311688319</v>
      </c>
      <c r="AC428">
        <f t="shared" si="83"/>
        <v>9064503942.4565983</v>
      </c>
      <c r="AF428">
        <f t="shared" si="91"/>
        <v>9.1886352346330202</v>
      </c>
      <c r="AI428">
        <f t="shared" si="84"/>
        <v>8.0647007355153164</v>
      </c>
      <c r="AK428">
        <f t="shared" si="85"/>
        <v>454618955585.2547</v>
      </c>
      <c r="AM428">
        <f t="shared" si="86"/>
        <v>28.947805995874553</v>
      </c>
    </row>
    <row r="429" spans="1:39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 s="57" t="str">
        <f>IFERROR(VLOOKUP(A429,SHORTVOL!$A$2:$E$10000,5,0),"")</f>
        <v/>
      </c>
      <c r="G429" s="57"/>
      <c r="H429">
        <v>98717.59</v>
      </c>
      <c r="I429">
        <v>98953.06</v>
      </c>
      <c r="J429">
        <f>(1/(1-91/360*VLOOKUP($A429,Tbills!$B$4:$C$974,2,1)/100))^((1)/91)-1</f>
        <v>1.0887678871207562E-4</v>
      </c>
      <c r="K429" s="2">
        <f t="shared" si="87"/>
        <v>275346.16342032619</v>
      </c>
      <c r="M429">
        <f t="shared" si="80"/>
        <v>415183868.68633157</v>
      </c>
      <c r="O429">
        <f t="shared" si="81"/>
        <v>12.753878725726256</v>
      </c>
      <c r="Q429" s="2">
        <f t="shared" si="88"/>
        <v>180.07070936592478</v>
      </c>
      <c r="S429" s="48">
        <f t="shared" si="82"/>
        <v>220.17342785863676</v>
      </c>
      <c r="U429">
        <f t="shared" si="89"/>
        <v>260370.54991741324</v>
      </c>
      <c r="W429" s="64" t="str">
        <f t="shared" si="90"/>
        <v/>
      </c>
      <c r="X429" s="50"/>
      <c r="Y429" s="50"/>
      <c r="Z429" s="50"/>
      <c r="AA429">
        <f>ROW()</f>
        <v>429</v>
      </c>
      <c r="AB429">
        <f t="shared" si="79"/>
        <v>0.89901290812452539</v>
      </c>
      <c r="AC429">
        <f t="shared" si="83"/>
        <v>9254018610.7470474</v>
      </c>
      <c r="AF429">
        <f t="shared" si="91"/>
        <v>9.0908357188613937</v>
      </c>
      <c r="AI429">
        <f t="shared" si="84"/>
        <v>7.981726859634878</v>
      </c>
      <c r="AK429">
        <f t="shared" si="85"/>
        <v>464259421680.55725</v>
      </c>
      <c r="AM429">
        <f t="shared" si="86"/>
        <v>28.761659652424356</v>
      </c>
    </row>
    <row r="430" spans="1:39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 s="57" t="str">
        <f>IFERROR(VLOOKUP(A430,SHORTVOL!$A$2:$E$10000,5,0),"")</f>
        <v/>
      </c>
      <c r="G430" s="57"/>
      <c r="H430">
        <v>98701.71</v>
      </c>
      <c r="I430">
        <v>98926.37</v>
      </c>
      <c r="J430">
        <f>(1/(1-91/360*VLOOKUP($A430,Tbills!$B$4:$C$974,2,1)/100))^((1)/91)-1</f>
        <v>1.0887678871207562E-4</v>
      </c>
      <c r="K430" s="2">
        <f t="shared" si="87"/>
        <v>275369.42284452304</v>
      </c>
      <c r="M430">
        <f t="shared" si="80"/>
        <v>415179887.47115237</v>
      </c>
      <c r="O430">
        <f t="shared" si="81"/>
        <v>12.753546775458052</v>
      </c>
      <c r="Q430" s="2">
        <f t="shared" si="88"/>
        <v>180.03735260648276</v>
      </c>
      <c r="S430" s="48">
        <f t="shared" si="82"/>
        <v>220.13288361603503</v>
      </c>
      <c r="U430">
        <f t="shared" si="89"/>
        <v>260363.05980570329</v>
      </c>
      <c r="W430" s="64" t="str">
        <f t="shared" si="90"/>
        <v/>
      </c>
      <c r="X430" s="50"/>
      <c r="Y430" s="50"/>
      <c r="Z430" s="50"/>
      <c r="AA430">
        <f>ROW()</f>
        <v>430</v>
      </c>
      <c r="AB430">
        <f t="shared" si="79"/>
        <v>0.89130434782608703</v>
      </c>
      <c r="AC430">
        <f t="shared" si="83"/>
        <v>9253706762.996603</v>
      </c>
      <c r="AF430">
        <f t="shared" si="91"/>
        <v>9.0904123100744876</v>
      </c>
      <c r="AI430">
        <f t="shared" si="84"/>
        <v>7.9823006698686498</v>
      </c>
      <c r="AK430">
        <f t="shared" si="85"/>
        <v>464288981685.77197</v>
      </c>
      <c r="AM430">
        <f t="shared" si="86"/>
        <v>28.771485605341791</v>
      </c>
    </row>
    <row r="431" spans="1:39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 s="57" t="str">
        <f>IFERROR(VLOOKUP(A431,SHORTVOL!$A$2:$E$10000,5,0),"")</f>
        <v/>
      </c>
      <c r="G431" s="57"/>
      <c r="H431">
        <v>99481.33</v>
      </c>
      <c r="I431">
        <v>99696.99</v>
      </c>
      <c r="J431">
        <f>(1/(1-91/360*VLOOKUP($A431,Tbills!$B$4:$C$974,2,1)/100))^((1)/91)-1</f>
        <v>1.0887678871207562E-4</v>
      </c>
      <c r="K431" s="2">
        <f t="shared" si="87"/>
        <v>276574.6168878281</v>
      </c>
      <c r="M431">
        <f t="shared" si="80"/>
        <v>417848976.71496743</v>
      </c>
      <c r="O431">
        <f t="shared" si="81"/>
        <v>12.725844715263971</v>
      </c>
      <c r="Q431" s="2">
        <f t="shared" si="88"/>
        <v>181.45499777784667</v>
      </c>
      <c r="S431" s="48">
        <f t="shared" si="82"/>
        <v>221.86649106218039</v>
      </c>
      <c r="U431">
        <f t="shared" si="89"/>
        <v>261473.08622366315</v>
      </c>
      <c r="W431" s="64" t="str">
        <f t="shared" si="90"/>
        <v/>
      </c>
      <c r="X431" s="50"/>
      <c r="Y431" s="50"/>
      <c r="Z431" s="50"/>
      <c r="AA431">
        <f>ROW()</f>
        <v>431</v>
      </c>
      <c r="AB431">
        <f t="shared" si="79"/>
        <v>0.8926720947446336</v>
      </c>
      <c r="AC431">
        <f t="shared" si="83"/>
        <v>9332831058.3860073</v>
      </c>
      <c r="AF431">
        <f t="shared" si="91"/>
        <v>9.0509722373293435</v>
      </c>
      <c r="AI431">
        <f t="shared" si="84"/>
        <v>7.9486098712258899</v>
      </c>
      <c r="AK431">
        <f t="shared" si="85"/>
        <v>468304504369.79657</v>
      </c>
      <c r="AM431">
        <f t="shared" si="86"/>
        <v>28.549412792354079</v>
      </c>
    </row>
    <row r="432" spans="1:39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 s="57" t="str">
        <f>IFERROR(VLOOKUP(A432,SHORTVOL!$A$2:$E$10000,5,0),"")</f>
        <v/>
      </c>
      <c r="G432" s="57"/>
      <c r="H432">
        <v>99233.48</v>
      </c>
      <c r="I432">
        <v>99437.75</v>
      </c>
      <c r="J432">
        <f>(1/(1-91/360*VLOOKUP($A432,Tbills!$B$4:$C$974,2,1)/100))^((1)/91)-1</f>
        <v>1.0887678871207562E-4</v>
      </c>
      <c r="K432" s="2">
        <f t="shared" si="87"/>
        <v>273547.92831918481</v>
      </c>
      <c r="M432">
        <f t="shared" si="80"/>
        <v>410932856.51116252</v>
      </c>
      <c r="O432">
        <f t="shared" si="81"/>
        <v>12.795683213956011</v>
      </c>
      <c r="Q432" s="2">
        <f t="shared" si="88"/>
        <v>180.99850326144613</v>
      </c>
      <c r="S432" s="48">
        <f t="shared" si="82"/>
        <v>221.30857406630079</v>
      </c>
      <c r="U432">
        <f t="shared" si="89"/>
        <v>258582.07128188966</v>
      </c>
      <c r="W432" s="64" t="str">
        <f t="shared" si="90"/>
        <v/>
      </c>
      <c r="X432" s="50"/>
      <c r="Y432" s="50"/>
      <c r="Z432" s="50"/>
      <c r="AA432">
        <f>ROW()</f>
        <v>432</v>
      </c>
      <c r="AB432">
        <f t="shared" si="79"/>
        <v>0.87949921752738658</v>
      </c>
      <c r="AC432">
        <f t="shared" si="83"/>
        <v>9126674938.2792759</v>
      </c>
      <c r="AF432">
        <f t="shared" si="91"/>
        <v>9.1503619189730188</v>
      </c>
      <c r="AI432">
        <f t="shared" si="84"/>
        <v>8.0368464185902706</v>
      </c>
      <c r="AK432">
        <f t="shared" si="85"/>
        <v>458004557893.78577</v>
      </c>
      <c r="AM432">
        <f t="shared" si="86"/>
        <v>28.625707002011502</v>
      </c>
    </row>
    <row r="433" spans="1:44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 s="57" t="str">
        <f>IFERROR(VLOOKUP(A433,SHORTVOL!$A$2:$E$10000,5,0),"")</f>
        <v/>
      </c>
      <c r="G433" s="57"/>
      <c r="H433">
        <v>98581.72</v>
      </c>
      <c r="I433">
        <v>98773.82</v>
      </c>
      <c r="J433">
        <f>(1/(1-91/360*VLOOKUP($A433,Tbills!$B$4:$C$974,2,1)/100))^((1)/91)-1</f>
        <v>1.0887678871207562E-4</v>
      </c>
      <c r="K433" s="2">
        <f t="shared" si="87"/>
        <v>269794.59997194191</v>
      </c>
      <c r="M433">
        <f t="shared" si="80"/>
        <v>402419152.32704258</v>
      </c>
      <c r="O433">
        <f t="shared" si="81"/>
        <v>12.883674784098964</v>
      </c>
      <c r="Q433" s="2">
        <f t="shared" si="88"/>
        <v>179.80533071643725</v>
      </c>
      <c r="S433" s="48">
        <f t="shared" si="82"/>
        <v>219.84991169863775</v>
      </c>
      <c r="U433">
        <f t="shared" si="89"/>
        <v>255004.81969944268</v>
      </c>
      <c r="W433" s="64" t="str">
        <f t="shared" si="90"/>
        <v/>
      </c>
      <c r="X433" s="50"/>
      <c r="Y433" s="50"/>
      <c r="Z433" s="50"/>
      <c r="AA433">
        <f>ROW()</f>
        <v>433</v>
      </c>
      <c r="AB433">
        <f t="shared" si="79"/>
        <v>0.86488609583660636</v>
      </c>
      <c r="AC433">
        <f t="shared" si="83"/>
        <v>8874374958.113781</v>
      </c>
      <c r="AF433">
        <f t="shared" si="91"/>
        <v>9.2762573280759106</v>
      </c>
      <c r="AI433">
        <f t="shared" si="84"/>
        <v>8.148386741868471</v>
      </c>
      <c r="AK433">
        <f t="shared" si="85"/>
        <v>445386735106.35919</v>
      </c>
      <c r="AM433">
        <f t="shared" si="86"/>
        <v>28.818907939295741</v>
      </c>
    </row>
    <row r="434" spans="1:44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 s="57" t="str">
        <f>IFERROR(VLOOKUP(A434,SHORTVOL!$A$2:$E$10000,5,0),"")</f>
        <v/>
      </c>
      <c r="G434" s="57"/>
      <c r="H434">
        <v>98771.01</v>
      </c>
      <c r="I434">
        <v>98931.21</v>
      </c>
      <c r="J434">
        <f>(1/(1-91/360*VLOOKUP($A434,Tbills!$B$4:$C$974,2,1)/100))^((1)/91)-1</f>
        <v>1.0971854334163034E-4</v>
      </c>
      <c r="K434" s="2">
        <f t="shared" si="87"/>
        <v>270297.94734614377</v>
      </c>
      <c r="M434">
        <f t="shared" si="80"/>
        <v>403380741.50262481</v>
      </c>
      <c r="O434">
        <f t="shared" si="81"/>
        <v>12.872283857109501</v>
      </c>
      <c r="Q434" s="2">
        <f t="shared" si="88"/>
        <v>180.13740302335674</v>
      </c>
      <c r="S434" s="48">
        <f t="shared" si="82"/>
        <v>220.25666422736154</v>
      </c>
      <c r="U434">
        <f t="shared" si="89"/>
        <v>255393.90618625571</v>
      </c>
      <c r="W434" s="64" t="str">
        <f t="shared" si="90"/>
        <v/>
      </c>
      <c r="X434" s="50"/>
      <c r="Y434" s="50"/>
      <c r="Z434" s="50"/>
      <c r="AA434">
        <f>ROW()</f>
        <v>434</v>
      </c>
      <c r="AB434">
        <f t="shared" si="79"/>
        <v>0.8854961832061069</v>
      </c>
      <c r="AC434">
        <f t="shared" si="83"/>
        <v>8902090151.4274521</v>
      </c>
      <c r="AF434">
        <f t="shared" si="91"/>
        <v>9.2600078038402707</v>
      </c>
      <c r="AI434">
        <f t="shared" si="84"/>
        <v>8.1370042660138076</v>
      </c>
      <c r="AK434">
        <f t="shared" si="85"/>
        <v>446909357744.99762</v>
      </c>
      <c r="AM434">
        <f t="shared" si="86"/>
        <v>28.779265412216578</v>
      </c>
    </row>
    <row r="435" spans="1:44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 s="57" t="str">
        <f>IFERROR(VLOOKUP(A435,SHORTVOL!$A$2:$E$10000,5,0),"")</f>
        <v/>
      </c>
      <c r="G435" s="57"/>
      <c r="H435">
        <v>98762.31</v>
      </c>
      <c r="I435">
        <v>98911.65</v>
      </c>
      <c r="J435">
        <f>(1/(1-91/360*VLOOKUP($A435,Tbills!$B$4:$C$974,2,1)/100))^((1)/91)-1</f>
        <v>1.0971854334163034E-4</v>
      </c>
      <c r="K435" s="2">
        <f t="shared" si="87"/>
        <v>270122.38222102704</v>
      </c>
      <c r="M435">
        <f t="shared" si="80"/>
        <v>402932251.53126407</v>
      </c>
      <c r="O435">
        <f t="shared" si="81"/>
        <v>12.876678191234115</v>
      </c>
      <c r="Q435" s="2">
        <f t="shared" si="88"/>
        <v>180.11714406139612</v>
      </c>
      <c r="S435" s="48">
        <f t="shared" si="82"/>
        <v>220.23213465114898</v>
      </c>
      <c r="U435">
        <f t="shared" si="89"/>
        <v>255198.89277532711</v>
      </c>
      <c r="W435" s="64" t="str">
        <f t="shared" si="90"/>
        <v/>
      </c>
      <c r="X435" s="50"/>
      <c r="Y435" s="50"/>
      <c r="Z435" s="50"/>
      <c r="AA435">
        <f>ROW()</f>
        <v>435</v>
      </c>
      <c r="AB435">
        <f t="shared" si="79"/>
        <v>0.89719626168224298</v>
      </c>
      <c r="AC435">
        <f t="shared" si="83"/>
        <v>8888707505.4375324</v>
      </c>
      <c r="AF435">
        <f t="shared" si="91"/>
        <v>9.26638075788569</v>
      </c>
      <c r="AI435">
        <f t="shared" si="84"/>
        <v>8.1435758624513745</v>
      </c>
      <c r="AK435">
        <f t="shared" si="85"/>
        <v>446281339406.02258</v>
      </c>
      <c r="AM435">
        <f t="shared" si="86"/>
        <v>28.787049045442785</v>
      </c>
    </row>
    <row r="436" spans="1:44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 s="57" t="str">
        <f>IFERROR(VLOOKUP(A436,SHORTVOL!$A$2:$E$10000,5,0),"")</f>
        <v/>
      </c>
      <c r="G436" s="57"/>
      <c r="H436">
        <v>98837.59</v>
      </c>
      <c r="I436">
        <v>98976.2</v>
      </c>
      <c r="J436">
        <f>(1/(1-91/360*VLOOKUP($A436,Tbills!$B$4:$C$974,2,1)/100))^((1)/91)-1</f>
        <v>1.0971854334163034E-4</v>
      </c>
      <c r="K436" s="2">
        <f t="shared" si="87"/>
        <v>272195.70916450018</v>
      </c>
      <c r="M436">
        <f t="shared" si="80"/>
        <v>407515983.99645025</v>
      </c>
      <c r="O436">
        <f t="shared" si="81"/>
        <v>12.82747459060228</v>
      </c>
      <c r="Q436" s="2">
        <f t="shared" si="88"/>
        <v>180.25004024458548</v>
      </c>
      <c r="S436" s="48">
        <f t="shared" si="82"/>
        <v>220.39487049022094</v>
      </c>
      <c r="U436">
        <f t="shared" si="89"/>
        <v>257128.56361594368</v>
      </c>
      <c r="W436" s="64" t="str">
        <f t="shared" si="90"/>
        <v/>
      </c>
      <c r="X436" s="50"/>
      <c r="Y436" s="50"/>
      <c r="Z436" s="50"/>
      <c r="AA436">
        <f>ROW()</f>
        <v>436</v>
      </c>
      <c r="AB436">
        <f t="shared" si="79"/>
        <v>0.9144144144144144</v>
      </c>
      <c r="AC436">
        <f t="shared" si="83"/>
        <v>9023341545.6031513</v>
      </c>
      <c r="AF436">
        <f t="shared" si="91"/>
        <v>9.1956166863391076</v>
      </c>
      <c r="AI436">
        <f t="shared" si="84"/>
        <v>8.0823504702419378</v>
      </c>
      <c r="AK436">
        <f t="shared" si="85"/>
        <v>453085496989.5658</v>
      </c>
      <c r="AM436">
        <f t="shared" si="86"/>
        <v>28.770354922610185</v>
      </c>
    </row>
    <row r="437" spans="1:44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 s="57" t="str">
        <f>IFERROR(VLOOKUP(A437,SHORTVOL!$A$2:$E$10000,5,0),"")</f>
        <v/>
      </c>
      <c r="G437" s="57"/>
      <c r="H437">
        <v>99329.98</v>
      </c>
      <c r="I437">
        <v>99458.42</v>
      </c>
      <c r="J437">
        <f>(1/(1-91/360*VLOOKUP($A437,Tbills!$B$4:$C$974,2,1)/100))^((1)/91)-1</f>
        <v>1.0971854334163034E-4</v>
      </c>
      <c r="K437" s="2">
        <f t="shared" si="87"/>
        <v>271949.84001413581</v>
      </c>
      <c r="M437">
        <f t="shared" si="80"/>
        <v>406907782.14147556</v>
      </c>
      <c r="O437">
        <f t="shared" si="81"/>
        <v>12.833481122877895</v>
      </c>
      <c r="Q437" s="2">
        <f t="shared" si="88"/>
        <v>181.14359449200907</v>
      </c>
      <c r="S437" s="48">
        <f t="shared" si="82"/>
        <v>221.4876775975026</v>
      </c>
      <c r="U437">
        <f t="shared" si="89"/>
        <v>256866.97909088846</v>
      </c>
      <c r="W437" s="64" t="str">
        <f t="shared" si="90"/>
        <v/>
      </c>
      <c r="X437" s="50"/>
      <c r="Y437" s="50"/>
      <c r="Z437" s="50"/>
      <c r="AA437">
        <f>ROW()</f>
        <v>437</v>
      </c>
      <c r="AB437">
        <f t="shared" si="79"/>
        <v>0.91666666666666674</v>
      </c>
      <c r="AC437">
        <f t="shared" si="83"/>
        <v>9005197283.7579918</v>
      </c>
      <c r="AF437">
        <f t="shared" si="91"/>
        <v>9.2042786779998114</v>
      </c>
      <c r="AI437">
        <f t="shared" si="84"/>
        <v>8.090929037930767</v>
      </c>
      <c r="AK437">
        <f t="shared" si="85"/>
        <v>452218836624.99664</v>
      </c>
      <c r="AM437">
        <f t="shared" si="86"/>
        <v>28.632265778908309</v>
      </c>
      <c r="AR437" s="73" t="s">
        <v>40</v>
      </c>
    </row>
    <row r="438" spans="1:44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 s="57" t="str">
        <f>IFERROR(VLOOKUP(A438,SHORTVOL!$A$2:$E$10000,5,0),"")</f>
        <v/>
      </c>
      <c r="G438" s="57"/>
      <c r="H438">
        <v>98644.800000000003</v>
      </c>
      <c r="I438">
        <v>98761.44</v>
      </c>
      <c r="J438">
        <f>(1/(1-91/360*VLOOKUP($A438,Tbills!$B$4:$C$974,2,1)/100))^((1)/91)-1</f>
        <v>1.0971854334163034E-4</v>
      </c>
      <c r="K438" s="2">
        <f t="shared" si="87"/>
        <v>270111.89826735697</v>
      </c>
      <c r="M438">
        <f t="shared" si="80"/>
        <v>402726657.27308375</v>
      </c>
      <c r="O438">
        <f t="shared" si="81"/>
        <v>12.877061581142998</v>
      </c>
      <c r="Q438" s="2">
        <f t="shared" si="88"/>
        <v>179.88967624037767</v>
      </c>
      <c r="S438" s="48">
        <f t="shared" si="82"/>
        <v>219.95472923560504</v>
      </c>
      <c r="U438">
        <f t="shared" si="89"/>
        <v>255101.66471138553</v>
      </c>
      <c r="W438" s="64" t="str">
        <f t="shared" si="90"/>
        <v/>
      </c>
      <c r="X438" s="50"/>
      <c r="Y438" s="50"/>
      <c r="Z438" s="50"/>
      <c r="AA438">
        <f>ROW()</f>
        <v>438</v>
      </c>
      <c r="AB438">
        <f t="shared" si="79"/>
        <v>0.88964992389649922</v>
      </c>
      <c r="AC438">
        <f t="shared" si="83"/>
        <v>8881636375.242506</v>
      </c>
      <c r="AF438">
        <f t="shared" si="91"/>
        <v>9.2668403473876708</v>
      </c>
      <c r="AI438">
        <f t="shared" si="84"/>
        <v>8.1468951628626716</v>
      </c>
      <c r="AK438">
        <f t="shared" si="85"/>
        <v>446057717266.66803</v>
      </c>
      <c r="AM438">
        <f t="shared" si="86"/>
        <v>28.835010695926286</v>
      </c>
      <c r="AQ438" s="59" t="e">
        <f>SMALL(AQ443:AQ4097,#REF!)</f>
        <v>#REF!</v>
      </c>
      <c r="AR438" s="73" t="e">
        <f>INDEX(A442:A4997,MATCH(AQ438,AQ442:AQ4997,0),1)</f>
        <v>#REF!</v>
      </c>
    </row>
    <row r="439" spans="1:44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 s="57" t="str">
        <f>IFERROR(VLOOKUP(A439,SHORTVOL!$A$2:$E$10000,5,0),"")</f>
        <v/>
      </c>
      <c r="G439" s="57"/>
      <c r="H439">
        <v>98687</v>
      </c>
      <c r="I439">
        <v>98771.18</v>
      </c>
      <c r="J439">
        <f>(1/(1-91/360*VLOOKUP($A439,Tbills!$B$4:$C$974,2,1)/100))^((1)/91)-1</f>
        <v>1.0663242830433184E-4</v>
      </c>
      <c r="K439" s="2">
        <f t="shared" si="87"/>
        <v>270475.51326612249</v>
      </c>
      <c r="M439">
        <f t="shared" si="80"/>
        <v>403373628.32418519</v>
      </c>
      <c r="O439">
        <f t="shared" si="81"/>
        <v>12.869037439672796</v>
      </c>
      <c r="Q439" s="2">
        <f t="shared" si="88"/>
        <v>179.95346823484638</v>
      </c>
      <c r="S439" s="48">
        <f t="shared" si="82"/>
        <v>220.03345240540568</v>
      </c>
      <c r="U439">
        <f t="shared" si="89"/>
        <v>255357.73598066362</v>
      </c>
      <c r="W439" s="64" t="str">
        <f t="shared" si="90"/>
        <v/>
      </c>
      <c r="X439" s="50"/>
      <c r="Y439" s="50"/>
      <c r="Z439" s="50"/>
      <c r="AA439">
        <f>ROW()</f>
        <v>439</v>
      </c>
      <c r="AB439">
        <f t="shared" si="79"/>
        <v>0.86111111111111116</v>
      </c>
      <c r="AC439">
        <f t="shared" si="83"/>
        <v>8900101961.1340408</v>
      </c>
      <c r="AF439">
        <f t="shared" si="91"/>
        <v>9.2554443483163702</v>
      </c>
      <c r="AI439">
        <f t="shared" si="84"/>
        <v>8.1397892851081242</v>
      </c>
      <c r="AK439">
        <f t="shared" si="85"/>
        <v>447112680186.60522</v>
      </c>
      <c r="AM439">
        <f t="shared" si="86"/>
        <v>28.838191510159142</v>
      </c>
      <c r="AQ439" s="59" t="e">
        <f>SMALL(AQ444:AQ4098,#REF!)</f>
        <v>#REF!</v>
      </c>
      <c r="AR439" s="73" t="e">
        <f>INDEX(A443:A4998,MATCH(AQ439,AQ443:AQ4998,0),1)</f>
        <v>#REF!</v>
      </c>
    </row>
    <row r="440" spans="1:44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 s="57" t="str">
        <f>IFERROR(VLOOKUP(A440,SHORTVOL!$A$2:$E$10000,5,0),"")</f>
        <v/>
      </c>
      <c r="G440" s="57"/>
      <c r="H440">
        <v>97577.67</v>
      </c>
      <c r="I440">
        <v>97650.37</v>
      </c>
      <c r="J440">
        <f>(1/(1-91/360*VLOOKUP($A440,Tbills!$B$4:$C$974,2,1)/100))^((1)/91)-1</f>
        <v>1.0663242830433184E-4</v>
      </c>
      <c r="K440" s="2">
        <f t="shared" si="87"/>
        <v>269323.21212661441</v>
      </c>
      <c r="M440">
        <f t="shared" si="80"/>
        <v>400742217.30375379</v>
      </c>
      <c r="O440">
        <f t="shared" si="81"/>
        <v>12.896644654353892</v>
      </c>
      <c r="Q440" s="2">
        <f t="shared" si="88"/>
        <v>177.92629198460048</v>
      </c>
      <c r="S440" s="48">
        <f t="shared" si="82"/>
        <v>217.55501345958319</v>
      </c>
      <c r="U440">
        <f t="shared" si="89"/>
        <v>254241.49163847769</v>
      </c>
      <c r="W440" s="64" t="str">
        <f t="shared" si="90"/>
        <v/>
      </c>
      <c r="X440" s="50"/>
      <c r="Y440" s="50"/>
      <c r="Z440" s="50"/>
      <c r="AA440">
        <f>ROW()</f>
        <v>440</v>
      </c>
      <c r="AB440">
        <f t="shared" si="79"/>
        <v>0.85134099616858228</v>
      </c>
      <c r="AC440">
        <f t="shared" si="83"/>
        <v>8822504515.1165104</v>
      </c>
      <c r="AF440">
        <f t="shared" si="91"/>
        <v>9.29520459475264</v>
      </c>
      <c r="AI440">
        <f t="shared" si="84"/>
        <v>8.175706941609862</v>
      </c>
      <c r="AK440">
        <f t="shared" si="85"/>
        <v>443256594929.64984</v>
      </c>
      <c r="AM440">
        <f t="shared" si="86"/>
        <v>29.167465325926894</v>
      </c>
      <c r="AQ440" s="59" t="e">
        <f>SMALL(AQ445:AQ4099,#REF!)</f>
        <v>#REF!</v>
      </c>
      <c r="AR440" s="73" t="e">
        <f>INDEX(A444:A4999,MATCH(AQ440,AQ444:AQ4999,0),1)</f>
        <v>#REF!</v>
      </c>
    </row>
    <row r="441" spans="1:44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 s="57" t="str">
        <f>IFERROR(VLOOKUP(A441,SHORTVOL!$A$2:$E$10000,5,0),"")</f>
        <v/>
      </c>
      <c r="G441" s="57"/>
      <c r="H441">
        <v>98198.09</v>
      </c>
      <c r="I441">
        <v>98260.84</v>
      </c>
      <c r="J441">
        <f>(1/(1-91/360*VLOOKUP($A441,Tbills!$B$4:$C$974,2,1)/100))^((1)/91)-1</f>
        <v>1.0663242830433184E-4</v>
      </c>
      <c r="K441" s="2">
        <f t="shared" si="87"/>
        <v>265942.12503567472</v>
      </c>
      <c r="M441">
        <f t="shared" si="80"/>
        <v>393142432.33772546</v>
      </c>
      <c r="O441">
        <f t="shared" si="81"/>
        <v>12.977791591626632</v>
      </c>
      <c r="Q441" s="2">
        <f t="shared" si="88"/>
        <v>179.05321989696799</v>
      </c>
      <c r="S441" s="48">
        <f t="shared" si="82"/>
        <v>218.93317688154031</v>
      </c>
      <c r="U441">
        <f t="shared" si="89"/>
        <v>251021.52797555336</v>
      </c>
      <c r="W441" s="64" t="str">
        <f t="shared" si="90"/>
        <v/>
      </c>
      <c r="X441" s="50"/>
      <c r="Y441" s="50"/>
      <c r="Z441" s="50"/>
      <c r="AA441">
        <f>ROW()</f>
        <v>441</v>
      </c>
      <c r="AB441">
        <f t="shared" si="79"/>
        <v>0.7915407854984895</v>
      </c>
      <c r="AC441">
        <f t="shared" si="83"/>
        <v>8599242200.2952938</v>
      </c>
      <c r="AF441">
        <f t="shared" si="91"/>
        <v>9.4122257690265165</v>
      </c>
      <c r="AI441">
        <f t="shared" si="84"/>
        <v>8.2795964968658176</v>
      </c>
      <c r="AK441">
        <f t="shared" si="85"/>
        <v>432080642153.16125</v>
      </c>
      <c r="AM441">
        <f t="shared" si="86"/>
        <v>28.987141015754265</v>
      </c>
      <c r="AQ441" t="e">
        <f>SMALL(AQ446:AQ4100,#REF!)</f>
        <v>#REF!</v>
      </c>
      <c r="AR441" s="73" t="e">
        <f>INDEX(A445:A5000,MATCH(AQ441,AQ445:AQ5000,0),1)</f>
        <v>#REF!</v>
      </c>
    </row>
    <row r="442" spans="1:44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 s="57" t="str">
        <f>IFERROR(VLOOKUP(A442,SHORTVOL!$A$2:$E$10000,5,0),"")</f>
        <v/>
      </c>
      <c r="G442" s="57"/>
      <c r="H442">
        <v>98469.52</v>
      </c>
      <c r="I442">
        <v>98521.96</v>
      </c>
      <c r="J442">
        <f>(1/(1-91/360*VLOOKUP($A442,Tbills!$B$4:$C$974,2,1)/100))^((1)/91)-1</f>
        <v>1.0663242830433184E-4</v>
      </c>
      <c r="K442" s="2">
        <f t="shared" si="87"/>
        <v>264835.06489363563</v>
      </c>
      <c r="M442">
        <f t="shared" si="80"/>
        <v>390635262.61635703</v>
      </c>
      <c r="O442">
        <f t="shared" si="81"/>
        <v>13.004999443222532</v>
      </c>
      <c r="Q442" s="2">
        <f t="shared" si="88"/>
        <v>179.54376408129275</v>
      </c>
      <c r="S442" s="48">
        <f t="shared" si="82"/>
        <v>219.53321900947557</v>
      </c>
      <c r="U442">
        <f t="shared" si="89"/>
        <v>249948.71300964156</v>
      </c>
      <c r="W442" s="64" t="str">
        <f t="shared" si="90"/>
        <v/>
      </c>
      <c r="X442" s="50"/>
      <c r="Y442" s="50"/>
      <c r="Z442" s="50"/>
      <c r="AA442">
        <f>ROW()</f>
        <v>442</v>
      </c>
      <c r="AB442">
        <f t="shared" si="79"/>
        <v>0.81970970206264326</v>
      </c>
      <c r="AC442">
        <f t="shared" si="83"/>
        <v>8525944703.5287037</v>
      </c>
      <c r="AF442">
        <f t="shared" si="91"/>
        <v>9.45174185616</v>
      </c>
      <c r="AI442">
        <f t="shared" si="84"/>
        <v>8.3153237293546951</v>
      </c>
      <c r="AK442">
        <f t="shared" si="85"/>
        <v>428438462502.40979</v>
      </c>
      <c r="AM442">
        <f t="shared" si="86"/>
        <v>28.912123579497361</v>
      </c>
      <c r="AQ442" s="59" t="e">
        <f>SMALL(AQ447:AQ4101,#REF!)</f>
        <v>#REF!</v>
      </c>
      <c r="AR442" s="73" t="e">
        <f>INDEX(A446:A5001,MATCH(AQ442,AQ446:AQ5001,0),1)</f>
        <v>#REF!</v>
      </c>
    </row>
    <row r="443" spans="1:44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 s="57" t="str">
        <f>IFERROR(VLOOKUP(A443,SHORTVOL!$A$2:$E$10000,5,0),"")</f>
        <v/>
      </c>
      <c r="G443" s="57"/>
      <c r="H443">
        <v>99114.34</v>
      </c>
      <c r="I443">
        <v>99156.62</v>
      </c>
      <c r="J443">
        <f>(1/(1-91/360*VLOOKUP($A443,Tbills!$B$4:$C$974,2,1)/100))^((1)/91)-1</f>
        <v>1.0663242830433184E-4</v>
      </c>
      <c r="K443" s="2">
        <f t="shared" si="87"/>
        <v>267251.92803456524</v>
      </c>
      <c r="M443">
        <f t="shared" si="80"/>
        <v>395930765.78515643</v>
      </c>
      <c r="O443">
        <f t="shared" si="81"/>
        <v>12.945854525613798</v>
      </c>
      <c r="Q443" s="2">
        <f t="shared" si="88"/>
        <v>180.71508588377992</v>
      </c>
      <c r="S443" s="48">
        <f t="shared" si="82"/>
        <v>220.96566933930768</v>
      </c>
      <c r="U443">
        <f t="shared" si="89"/>
        <v>252201.96902233912</v>
      </c>
      <c r="W443" s="64" t="str">
        <f t="shared" si="90"/>
        <v/>
      </c>
      <c r="X443" s="50"/>
      <c r="Y443" s="50"/>
      <c r="Z443" s="50"/>
      <c r="AA443">
        <f>ROW()</f>
        <v>443</v>
      </c>
      <c r="AB443">
        <f t="shared" si="79"/>
        <v>0.81278538812785384</v>
      </c>
      <c r="AC443">
        <f t="shared" si="83"/>
        <v>8679867788.9712029</v>
      </c>
      <c r="AF443">
        <f t="shared" si="91"/>
        <v>9.365825004319154</v>
      </c>
      <c r="AI443">
        <f t="shared" si="84"/>
        <v>8.2406946595554498</v>
      </c>
      <c r="AK443">
        <f t="shared" si="85"/>
        <v>436214766041.10071</v>
      </c>
      <c r="AM443">
        <f t="shared" si="86"/>
        <v>28.727877744582699</v>
      </c>
    </row>
    <row r="444" spans="1:44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 s="57" t="str">
        <f>IFERROR(VLOOKUP(A444,SHORTVOL!$A$2:$E$10000,5,0),"")</f>
        <v/>
      </c>
      <c r="G444" s="57"/>
      <c r="H444">
        <v>99733.9</v>
      </c>
      <c r="I444">
        <v>99744.72</v>
      </c>
      <c r="J444">
        <f>(1/(1-91/360*VLOOKUP($A444,Tbills!$B$4:$C$974,2,1)/100))^((1)/91)-1</f>
        <v>1.0873650261067347E-4</v>
      </c>
      <c r="K444" s="2">
        <f t="shared" si="87"/>
        <v>266515.74699244968</v>
      </c>
      <c r="M444">
        <f t="shared" si="80"/>
        <v>394136741.84413701</v>
      </c>
      <c r="O444">
        <f t="shared" si="81"/>
        <v>12.96427184339821</v>
      </c>
      <c r="Q444" s="2">
        <f t="shared" si="88"/>
        <v>181.83142732557087</v>
      </c>
      <c r="S444" s="48">
        <f t="shared" si="82"/>
        <v>222.33138393786462</v>
      </c>
      <c r="U444">
        <f t="shared" si="89"/>
        <v>251423.24027274345</v>
      </c>
      <c r="W444" s="64" t="str">
        <f t="shared" si="90"/>
        <v/>
      </c>
      <c r="X444" s="50"/>
      <c r="Y444" s="50"/>
      <c r="Z444" s="50"/>
      <c r="AA444">
        <f>ROW()</f>
        <v>444</v>
      </c>
      <c r="AB444">
        <f t="shared" si="79"/>
        <v>0.84358784284655308</v>
      </c>
      <c r="AC444">
        <f t="shared" si="83"/>
        <v>8626887235.1998653</v>
      </c>
      <c r="AF444">
        <f t="shared" si="91"/>
        <v>9.3926256871613258</v>
      </c>
      <c r="AI444">
        <f t="shared" si="84"/>
        <v>8.267157664867506</v>
      </c>
      <c r="AK444">
        <f t="shared" si="85"/>
        <v>433678658360.81152</v>
      </c>
      <c r="AM444">
        <f t="shared" si="86"/>
        <v>28.563639555567985</v>
      </c>
    </row>
    <row r="445" spans="1:44" x14ac:dyDescent="0.25">
      <c r="A445" s="1">
        <v>38706</v>
      </c>
      <c r="B445" s="23">
        <v>11.19</v>
      </c>
      <c r="C445" s="11">
        <v>13.39</v>
      </c>
      <c r="D445">
        <v>99999.91</v>
      </c>
      <c r="E445">
        <v>100000.05</v>
      </c>
      <c r="F445" s="60">
        <f>IFERROR(VLOOKUP(A445,SHORTVOL!$A$2:$E$10000,5,0),"")</f>
        <v>100</v>
      </c>
      <c r="G445" s="60">
        <f>IFERROR(VLOOKUP($A445,LONGVOL!$A$2:$E$10000,5,0),"")</f>
        <v>1000000</v>
      </c>
      <c r="H445">
        <v>99999.95</v>
      </c>
      <c r="I445">
        <v>99999.95</v>
      </c>
      <c r="J445">
        <f>(1/(1-91/360*VLOOKUP($A445,Tbills!$B$4:$C$974,2,1)/100))^((1)/91)-1</f>
        <v>1.0873650261067347E-4</v>
      </c>
      <c r="K445" s="2">
        <f t="shared" si="87"/>
        <v>264179.65723920503</v>
      </c>
      <c r="M445">
        <f t="shared" si="80"/>
        <v>388900920.73141104</v>
      </c>
      <c r="O445">
        <f t="shared" si="81"/>
        <v>13.021299022645017</v>
      </c>
      <c r="Q445" s="2">
        <f t="shared" si="88"/>
        <v>182.31203503949718</v>
      </c>
      <c r="S445" s="48">
        <f t="shared" si="82"/>
        <v>222.91928340773555</v>
      </c>
      <c r="U445">
        <f t="shared" si="89"/>
        <v>249191.00707878757</v>
      </c>
      <c r="W445" s="65">
        <f>W2*W4</f>
        <v>2.4033707397694908</v>
      </c>
      <c r="X445" s="50"/>
      <c r="Y445" s="65">
        <f>Y2*Y4</f>
        <v>2413038258274.6987</v>
      </c>
      <c r="Z445" s="50"/>
      <c r="AA445">
        <f>ROW()</f>
        <v>445</v>
      </c>
      <c r="AB445">
        <f t="shared" si="79"/>
        <v>0.83569828230022403</v>
      </c>
      <c r="AC445">
        <f t="shared" si="83"/>
        <v>8473907903.308527</v>
      </c>
      <c r="AF445">
        <f t="shared" si="91"/>
        <v>9.4753079227698578</v>
      </c>
      <c r="AI445">
        <f t="shared" si="84"/>
        <v>8.340919404104989</v>
      </c>
      <c r="AK445">
        <f t="shared" si="85"/>
        <v>426029718115.73468</v>
      </c>
      <c r="AM445">
        <f t="shared" si="86"/>
        <v>28.492594197996485</v>
      </c>
      <c r="AQ445" s="59"/>
    </row>
    <row r="446" spans="1:44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 s="60">
        <f>IFERROR(VLOOKUP(A446,SHORTVOL!$A$2:$E$10000,5,0),"")</f>
        <v>101.71</v>
      </c>
      <c r="G446" s="60">
        <f>IFERROR(VLOOKUP($A446,LONGVOL!$A$2:$E$10000,5,0),"")</f>
        <v>982879.38</v>
      </c>
      <c r="H446">
        <v>99380.76</v>
      </c>
      <c r="I446">
        <v>99369.88</v>
      </c>
      <c r="J446">
        <f>(1/(1-91/360*VLOOKUP($A446,Tbills!$B$4:$C$974,2,1)/100))^((1)/91)-1</f>
        <v>1.0873650261067347E-4</v>
      </c>
      <c r="K446" s="2">
        <f t="shared" si="87"/>
        <v>260682.40116827789</v>
      </c>
      <c r="M446">
        <f t="shared" si="80"/>
        <v>381125337.84058434</v>
      </c>
      <c r="O446">
        <f t="shared" si="81"/>
        <v>13.107698543492193</v>
      </c>
      <c r="Q446" s="2">
        <f t="shared" si="88"/>
        <v>181.17875869415178</v>
      </c>
      <c r="S446" s="48">
        <f t="shared" si="82"/>
        <v>221.53382967951933</v>
      </c>
      <c r="U446">
        <f t="shared" si="89"/>
        <v>245863.98886740048</v>
      </c>
      <c r="W446" s="50">
        <f t="shared" ref="W446:W509" si="92">W445*(1-W$1+IF(AND(WEEKDAY($A446)&lt;&gt;1,WEEKDAY($A446)&lt;&gt;7),-W$5,0))^($A446-$A445)*(1+(F446/F445-1))</f>
        <v>2.4443337662293398</v>
      </c>
      <c r="X446" s="50"/>
      <c r="Y446" s="50">
        <f t="shared" ref="Y446:Y509" si="93">Y445*(1-Y$1+IF(AND(WEEKDAY($A446)&lt;&gt;1,WEEKDAY($A446)&lt;&gt;7),-Y$5,0))^($A446-$A445)*(1+2*(G446/G445-1))</f>
        <v>2330229595463.3921</v>
      </c>
      <c r="Z446" s="50"/>
      <c r="AA446">
        <f>ROW()</f>
        <v>446</v>
      </c>
      <c r="AB446">
        <f t="shared" si="79"/>
        <v>0.81956027293404099</v>
      </c>
      <c r="AC446">
        <f t="shared" si="83"/>
        <v>8247836010.8538189</v>
      </c>
      <c r="AF446">
        <f t="shared" si="91"/>
        <v>9.6010992442612473</v>
      </c>
      <c r="AI446">
        <f t="shared" si="84"/>
        <v>8.4526510195711246</v>
      </c>
      <c r="AK446">
        <f t="shared" si="85"/>
        <v>414704166034.97235</v>
      </c>
      <c r="AM446">
        <f t="shared" si="86"/>
        <v>28.674174806227569</v>
      </c>
      <c r="AQ446" s="59">
        <f t="shared" ref="AQ446:AQ509" si="94">Y446/Y445-1</f>
        <v>-3.4317177743594551E-2</v>
      </c>
    </row>
    <row r="447" spans="1:44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 s="60">
        <f>IFERROR(VLOOKUP(A447,SHORTVOL!$A$2:$E$10000,5,0),"")</f>
        <v>102.78</v>
      </c>
      <c r="G447" s="60">
        <f>IFERROR(VLOOKUP($A447,LONGVOL!$A$2:$E$10000,5,0),"")</f>
        <v>972572.47</v>
      </c>
      <c r="H447">
        <v>98572.65</v>
      </c>
      <c r="I447">
        <v>98551.05</v>
      </c>
      <c r="J447">
        <f>(1/(1-91/360*VLOOKUP($A447,Tbills!$B$4:$C$974,2,1)/100))^((1)/91)-1</f>
        <v>1.0873650261067347E-4</v>
      </c>
      <c r="K447" s="2">
        <f t="shared" si="87"/>
        <v>258396.89107461474</v>
      </c>
      <c r="M447">
        <f t="shared" si="80"/>
        <v>376061132.18904161</v>
      </c>
      <c r="O447">
        <f t="shared" si="81"/>
        <v>13.165370746497439</v>
      </c>
      <c r="Q447" s="2">
        <f t="shared" si="88"/>
        <v>179.70113023459615</v>
      </c>
      <c r="S447" s="48">
        <f t="shared" si="82"/>
        <v>219.72732065208848</v>
      </c>
      <c r="U447">
        <f t="shared" si="89"/>
        <v>243680.58320009807</v>
      </c>
      <c r="W447" s="50">
        <f t="shared" si="92"/>
        <v>2.4699123951554856</v>
      </c>
      <c r="X447" s="50"/>
      <c r="Y447" s="50">
        <f t="shared" si="93"/>
        <v>2281178565650.2759</v>
      </c>
      <c r="Z447" s="50"/>
      <c r="AA447">
        <f>ROW()</f>
        <v>447</v>
      </c>
      <c r="AB447">
        <f t="shared" si="79"/>
        <v>0.80579483163664833</v>
      </c>
      <c r="AC447">
        <f t="shared" si="83"/>
        <v>8101542802.3967457</v>
      </c>
      <c r="AF447">
        <f t="shared" si="91"/>
        <v>9.685637332685106</v>
      </c>
      <c r="AI447">
        <f t="shared" si="84"/>
        <v>8.5280859903987007</v>
      </c>
      <c r="AK447">
        <f t="shared" si="85"/>
        <v>407388098496.63855</v>
      </c>
      <c r="AM447">
        <f t="shared" si="86"/>
        <v>28.912530740496855</v>
      </c>
      <c r="AQ447" s="59">
        <f t="shared" si="94"/>
        <v>-2.1049869896344608E-2</v>
      </c>
    </row>
    <row r="448" spans="1:44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 s="60">
        <f>IFERROR(VLOOKUP(A448,SHORTVOL!$A$2:$E$10000,5,0),"")</f>
        <v>104.73</v>
      </c>
      <c r="G448" s="60">
        <f>IFERROR(VLOOKUP($A448,LONGVOL!$A$2:$E$10000,5,0),"")</f>
        <v>954103.05</v>
      </c>
      <c r="H448">
        <v>98270.07</v>
      </c>
      <c r="I448">
        <v>98237.82</v>
      </c>
      <c r="J448">
        <f>(1/(1-91/360*VLOOKUP($A448,Tbills!$B$4:$C$974,2,1)/100))^((1)/91)-1</f>
        <v>1.0873650261067347E-4</v>
      </c>
      <c r="K448" s="2">
        <f t="shared" si="87"/>
        <v>253396.15936315726</v>
      </c>
      <c r="M448">
        <f t="shared" si="80"/>
        <v>365092970.12284511</v>
      </c>
      <c r="O448">
        <f t="shared" si="81"/>
        <v>13.292977205355346</v>
      </c>
      <c r="Q448" s="2">
        <f t="shared" si="88"/>
        <v>179.14514880142931</v>
      </c>
      <c r="S448" s="48">
        <f t="shared" si="82"/>
        <v>219.04774133166384</v>
      </c>
      <c r="U448">
        <f t="shared" si="89"/>
        <v>238937.11251215797</v>
      </c>
      <c r="W448" s="50">
        <f t="shared" si="92"/>
        <v>2.5166343681782339</v>
      </c>
      <c r="X448" s="50"/>
      <c r="Y448" s="50">
        <f t="shared" si="93"/>
        <v>2194365585970.7129</v>
      </c>
      <c r="Z448" s="50"/>
      <c r="AA448">
        <f>ROW()</f>
        <v>448</v>
      </c>
      <c r="AB448">
        <f t="shared" si="79"/>
        <v>0.80993690851735012</v>
      </c>
      <c r="AC448">
        <f t="shared" si="83"/>
        <v>7786329230.0758696</v>
      </c>
      <c r="AF448">
        <f t="shared" si="91"/>
        <v>9.8734442386512331</v>
      </c>
      <c r="AI448">
        <f t="shared" si="84"/>
        <v>8.6944763940743499</v>
      </c>
      <c r="AK448">
        <f t="shared" si="85"/>
        <v>391575575808.89514</v>
      </c>
      <c r="AM448">
        <f t="shared" si="86"/>
        <v>29.006506035183584</v>
      </c>
      <c r="AQ448" s="59">
        <f t="shared" si="94"/>
        <v>-3.8056196470886983E-2</v>
      </c>
    </row>
    <row r="449" spans="1:43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 s="60">
        <f>IFERROR(VLOOKUP(A449,SHORTVOL!$A$2:$E$10000,5,0),"")</f>
        <v>103.9</v>
      </c>
      <c r="G449" s="60">
        <f>IFERROR(VLOOKUP($A449,LONGVOL!$A$2:$E$10000,5,0),"")</f>
        <v>961649.78</v>
      </c>
      <c r="H449">
        <v>99128.48</v>
      </c>
      <c r="I449">
        <v>99053.22</v>
      </c>
      <c r="J449">
        <f>(1/(1-91/360*VLOOKUP($A449,Tbills!$B$4:$C$974,2,1)/100))^((1)/91)-1</f>
        <v>1.0901707662402949E-4</v>
      </c>
      <c r="K449" s="2">
        <f t="shared" si="87"/>
        <v>257794.22432212232</v>
      </c>
      <c r="M449">
        <f t="shared" si="80"/>
        <v>374399795.30039144</v>
      </c>
      <c r="O449">
        <f t="shared" si="81"/>
        <v>13.178477474241436</v>
      </c>
      <c r="Q449" s="2">
        <f t="shared" si="88"/>
        <v>180.69239507594389</v>
      </c>
      <c r="S449" s="48">
        <f t="shared" si="82"/>
        <v>220.94058805966597</v>
      </c>
      <c r="U449">
        <f t="shared" si="89"/>
        <v>242976.01944704054</v>
      </c>
      <c r="W449" s="50">
        <f t="shared" si="92"/>
        <v>2.4961397760424107</v>
      </c>
      <c r="X449" s="50"/>
      <c r="Y449" s="50">
        <f t="shared" si="93"/>
        <v>2228378405404.4941</v>
      </c>
      <c r="Z449" s="50"/>
      <c r="AA449">
        <f>ROW()</f>
        <v>449</v>
      </c>
      <c r="AB449">
        <f t="shared" si="79"/>
        <v>0.85894580549368971</v>
      </c>
      <c r="AC449">
        <f t="shared" si="83"/>
        <v>8050300958.209095</v>
      </c>
      <c r="AF449">
        <f t="shared" si="91"/>
        <v>9.7035836800890731</v>
      </c>
      <c r="AI449">
        <f t="shared" si="84"/>
        <v>8.5489437638434129</v>
      </c>
      <c r="AK449">
        <f t="shared" si="85"/>
        <v>405008687367.01636</v>
      </c>
      <c r="AM449">
        <f t="shared" si="86"/>
        <v>28.77403330135996</v>
      </c>
      <c r="AQ449" s="59">
        <f t="shared" si="94"/>
        <v>1.5500069656230631E-2</v>
      </c>
    </row>
    <row r="450" spans="1:43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 s="60">
        <f>IFERROR(VLOOKUP(A450,SHORTVOL!$A$2:$E$10000,5,0),"")</f>
        <v>103.92</v>
      </c>
      <c r="G450" s="60">
        <f>IFERROR(VLOOKUP($A450,LONGVOL!$A$2:$E$10000,5,0),"")</f>
        <v>961472.64</v>
      </c>
      <c r="H450">
        <v>98735.09</v>
      </c>
      <c r="I450">
        <v>98649.34</v>
      </c>
      <c r="J450">
        <f>(1/(1-91/360*VLOOKUP($A450,Tbills!$B$4:$C$974,2,1)/100))^((1)/91)-1</f>
        <v>1.0901707662402949E-4</v>
      </c>
      <c r="K450" s="2">
        <f t="shared" si="87"/>
        <v>255399.10861095157</v>
      </c>
      <c r="M450">
        <f t="shared" si="80"/>
        <v>369130870.91601294</v>
      </c>
      <c r="O450">
        <f t="shared" si="81"/>
        <v>13.239911525909681</v>
      </c>
      <c r="Q450" s="2">
        <f t="shared" si="88"/>
        <v>179.97093136927964</v>
      </c>
      <c r="S450" s="48">
        <f t="shared" si="82"/>
        <v>220.05866362271371</v>
      </c>
      <c r="U450">
        <f t="shared" si="89"/>
        <v>240691.02737423827</v>
      </c>
      <c r="W450" s="50">
        <f t="shared" si="92"/>
        <v>2.4964827798150067</v>
      </c>
      <c r="X450" s="50"/>
      <c r="Y450" s="50">
        <f t="shared" si="93"/>
        <v>2227382298602.1826</v>
      </c>
      <c r="Z450" s="50"/>
      <c r="AA450">
        <f>ROW()</f>
        <v>450</v>
      </c>
      <c r="AB450">
        <f t="shared" si="79"/>
        <v>0.85338345864661647</v>
      </c>
      <c r="AC450">
        <f t="shared" si="83"/>
        <v>7899080505.3920326</v>
      </c>
      <c r="AF450">
        <f t="shared" si="91"/>
        <v>9.7941052894799334</v>
      </c>
      <c r="AI450">
        <f t="shared" si="84"/>
        <v>8.6297175726137212</v>
      </c>
      <c r="AK450">
        <f t="shared" si="85"/>
        <v>397439575038.08301</v>
      </c>
      <c r="AM450">
        <f t="shared" si="86"/>
        <v>28.893437727981887</v>
      </c>
      <c r="AQ450" s="59">
        <f t="shared" si="94"/>
        <v>-4.4700971787181576E-4</v>
      </c>
    </row>
    <row r="451" spans="1:43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 s="60">
        <f>IFERROR(VLOOKUP(A451,SHORTVOL!$A$2:$E$10000,5,0),"")</f>
        <v>104.63</v>
      </c>
      <c r="G451" s="60">
        <f>IFERROR(VLOOKUP($A451,LONGVOL!$A$2:$E$10000,5,0),"")</f>
        <v>954884.2</v>
      </c>
      <c r="H451">
        <v>98530.31</v>
      </c>
      <c r="I451">
        <v>98433.98</v>
      </c>
      <c r="J451">
        <f>(1/(1-91/360*VLOOKUP($A451,Tbills!$B$4:$C$974,2,1)/100))^((1)/91)-1</f>
        <v>1.0901707662402949E-4</v>
      </c>
      <c r="K451" s="2">
        <f t="shared" si="87"/>
        <v>255362.24292764615</v>
      </c>
      <c r="M451">
        <f t="shared" si="80"/>
        <v>369000558.85499817</v>
      </c>
      <c r="O451">
        <f t="shared" si="81"/>
        <v>13.241082583433817</v>
      </c>
      <c r="Q451" s="2">
        <f t="shared" si="88"/>
        <v>179.59328618692737</v>
      </c>
      <c r="S451" s="48">
        <f t="shared" si="82"/>
        <v>219.59714029939227</v>
      </c>
      <c r="U451">
        <f t="shared" si="89"/>
        <v>240628.99663199167</v>
      </c>
      <c r="W451" s="50">
        <f t="shared" si="92"/>
        <v>2.5134007792198356</v>
      </c>
      <c r="X451" s="50"/>
      <c r="Y451" s="50">
        <f t="shared" si="93"/>
        <v>2196683522618.5278</v>
      </c>
      <c r="Z451" s="50"/>
      <c r="AA451">
        <f>ROW()</f>
        <v>451</v>
      </c>
      <c r="AB451">
        <f t="shared" si="79"/>
        <v>0.86512667660208642</v>
      </c>
      <c r="AC451">
        <f t="shared" si="83"/>
        <v>7895197310.4287815</v>
      </c>
      <c r="AF451">
        <f t="shared" si="91"/>
        <v>9.7958914682423845</v>
      </c>
      <c r="AI451">
        <f t="shared" si="84"/>
        <v>8.6323151703317045</v>
      </c>
      <c r="AK451">
        <f t="shared" si="85"/>
        <v>397282930068.42358</v>
      </c>
      <c r="AM451">
        <f t="shared" si="86"/>
        <v>28.958600349603959</v>
      </c>
      <c r="AQ451" s="59">
        <f t="shared" si="94"/>
        <v>-1.3782445879595984E-2</v>
      </c>
    </row>
    <row r="452" spans="1:43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 s="60">
        <f>IFERROR(VLOOKUP(A452,SHORTVOL!$A$2:$E$10000,5,0),"")</f>
        <v>103.38</v>
      </c>
      <c r="G452" s="60">
        <f>IFERROR(VLOOKUP($A452,LONGVOL!$A$2:$E$10000,5,0),"")</f>
        <v>966348.39</v>
      </c>
      <c r="H452">
        <v>98840.52</v>
      </c>
      <c r="I452">
        <v>98733.16</v>
      </c>
      <c r="J452">
        <f>(1/(1-91/360*VLOOKUP($A452,Tbills!$B$4:$C$974,2,1)/100))^((1)/91)-1</f>
        <v>1.0901707662402949E-4</v>
      </c>
      <c r="K452" s="2">
        <f t="shared" si="87"/>
        <v>256973.1689934422</v>
      </c>
      <c r="M452">
        <f t="shared" si="80"/>
        <v>372441915.10283494</v>
      </c>
      <c r="O452">
        <f t="shared" si="81"/>
        <v>13.19953351249624</v>
      </c>
      <c r="Q452" s="2">
        <f t="shared" si="88"/>
        <v>180.15431962342265</v>
      </c>
      <c r="S452" s="48">
        <f t="shared" si="82"/>
        <v>220.28338362658079</v>
      </c>
      <c r="U452">
        <f t="shared" si="89"/>
        <v>242119.67945106098</v>
      </c>
      <c r="W452" s="50">
        <f t="shared" si="92"/>
        <v>2.4832367754306865</v>
      </c>
      <c r="X452" s="50"/>
      <c r="Y452" s="50">
        <f t="shared" si="93"/>
        <v>2249252725621.1895</v>
      </c>
      <c r="Z452" s="50"/>
      <c r="AA452">
        <f>ROW()</f>
        <v>452</v>
      </c>
      <c r="AB452">
        <f t="shared" si="79"/>
        <v>0.89940387481371087</v>
      </c>
      <c r="AC452">
        <f t="shared" si="83"/>
        <v>7993205600.7798519</v>
      </c>
      <c r="AF452">
        <f t="shared" si="91"/>
        <v>9.734469522124984</v>
      </c>
      <c r="AI452">
        <f t="shared" si="84"/>
        <v>8.5792065234065422</v>
      </c>
      <c r="AK452">
        <f t="shared" si="85"/>
        <v>402253886415.04388</v>
      </c>
      <c r="AM452">
        <f t="shared" si="86"/>
        <v>28.872663220480565</v>
      </c>
      <c r="AQ452" s="59">
        <f t="shared" si="94"/>
        <v>2.393116826405528E-2</v>
      </c>
    </row>
    <row r="453" spans="1:43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 s="60">
        <f>IFERROR(VLOOKUP(A453,SHORTVOL!$A$2:$E$10000,5,0),"")</f>
        <v>105.86</v>
      </c>
      <c r="G453" s="60">
        <f>IFERROR(VLOOKUP($A453,LONGVOL!$A$2:$E$10000,5,0),"")</f>
        <v>943104.09</v>
      </c>
      <c r="H453">
        <v>98200.63</v>
      </c>
      <c r="I453">
        <v>98050.9</v>
      </c>
      <c r="J453">
        <f>(1/(1-91/360*VLOOKUP($A453,Tbills!$B$4:$C$974,2,1)/100))^((1)/91)-1</f>
        <v>1.1364759365917187E-4</v>
      </c>
      <c r="K453" s="2">
        <f t="shared" si="87"/>
        <v>250415.66198439352</v>
      </c>
      <c r="M453">
        <f t="shared" si="80"/>
        <v>357981512.14705116</v>
      </c>
      <c r="O453">
        <f t="shared" si="81"/>
        <v>13.368807433785076</v>
      </c>
      <c r="Q453" s="2">
        <f t="shared" si="88"/>
        <v>178.97055016390863</v>
      </c>
      <c r="S453" s="48">
        <f t="shared" si="82"/>
        <v>218.83689086724519</v>
      </c>
      <c r="U453">
        <f t="shared" si="89"/>
        <v>235831.47752807252</v>
      </c>
      <c r="W453" s="50">
        <f t="shared" si="92"/>
        <v>2.5422474870518164</v>
      </c>
      <c r="X453" s="50"/>
      <c r="Y453" s="50">
        <f t="shared" si="93"/>
        <v>2140373488365.415</v>
      </c>
      <c r="Z453" s="50"/>
      <c r="AA453">
        <f>ROW()</f>
        <v>453</v>
      </c>
      <c r="AB453">
        <f t="shared" si="79"/>
        <v>0.8723570869224746</v>
      </c>
      <c r="AC453">
        <f t="shared" si="83"/>
        <v>7578785359.377737</v>
      </c>
      <c r="AF453">
        <f t="shared" si="91"/>
        <v>9.9843364921797981</v>
      </c>
      <c r="AI453">
        <f t="shared" si="84"/>
        <v>8.8035954909042946</v>
      </c>
      <c r="AK453">
        <f t="shared" si="85"/>
        <v>381554259163.87268</v>
      </c>
      <c r="AM453">
        <f t="shared" si="86"/>
        <v>29.081093245655381</v>
      </c>
      <c r="AQ453" s="59">
        <f t="shared" si="94"/>
        <v>-4.8406849090603887E-2</v>
      </c>
    </row>
    <row r="454" spans="1:43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 s="60">
        <f>IFERROR(VLOOKUP(A454,SHORTVOL!$A$2:$E$10000,5,0),"")</f>
        <v>107.62</v>
      </c>
      <c r="G454" s="60">
        <f>IFERROR(VLOOKUP($A454,LONGVOL!$A$2:$E$10000,5,0),"")</f>
        <v>927442.19</v>
      </c>
      <c r="H454">
        <v>97495.18</v>
      </c>
      <c r="I454">
        <v>97335.39</v>
      </c>
      <c r="J454">
        <f>(1/(1-91/360*VLOOKUP($A454,Tbills!$B$4:$C$974,2,1)/100))^((1)/91)-1</f>
        <v>1.1364759365917187E-4</v>
      </c>
      <c r="K454" s="2">
        <f t="shared" si="87"/>
        <v>248221.99564420577</v>
      </c>
      <c r="M454">
        <f t="shared" si="80"/>
        <v>353226156.03138822</v>
      </c>
      <c r="O454">
        <f t="shared" si="81"/>
        <v>13.427611979083059</v>
      </c>
      <c r="Q454" s="2">
        <f t="shared" si="88"/>
        <v>177.68053565305902</v>
      </c>
      <c r="S454" s="48">
        <f t="shared" si="82"/>
        <v>217.25975903263779</v>
      </c>
      <c r="U454">
        <f t="shared" si="89"/>
        <v>233737.74826436801</v>
      </c>
      <c r="W454" s="50">
        <f t="shared" si="92"/>
        <v>2.5843718873976727</v>
      </c>
      <c r="X454" s="50"/>
      <c r="Y454" s="50">
        <f t="shared" si="93"/>
        <v>2069121457481.9548</v>
      </c>
      <c r="Z454" s="50"/>
      <c r="AA454">
        <f>ROW()</f>
        <v>454</v>
      </c>
      <c r="AB454">
        <f t="shared" si="79"/>
        <v>0.88551401869158874</v>
      </c>
      <c r="AC454">
        <f t="shared" si="83"/>
        <v>7444396634.3118048</v>
      </c>
      <c r="AF454">
        <f t="shared" si="91"/>
        <v>10.072224350468598</v>
      </c>
      <c r="AI454">
        <f t="shared" si="84"/>
        <v>8.8821843160496421</v>
      </c>
      <c r="AK454">
        <f t="shared" si="85"/>
        <v>374826735760.73462</v>
      </c>
      <c r="AM454">
        <f t="shared" si="86"/>
        <v>29.295553309650309</v>
      </c>
      <c r="AQ454" s="59">
        <f t="shared" si="94"/>
        <v>-3.3289531603138411E-2</v>
      </c>
    </row>
    <row r="455" spans="1:43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 s="60">
        <f>IFERROR(VLOOKUP(A455,SHORTVOL!$A$2:$E$10000,5,0),"")</f>
        <v>107.76</v>
      </c>
      <c r="G455" s="60">
        <f>IFERROR(VLOOKUP($A455,LONGVOL!$A$2:$E$10000,5,0),"")</f>
        <v>926251.19</v>
      </c>
      <c r="H455">
        <v>97591.4</v>
      </c>
      <c r="I455">
        <v>97420.39</v>
      </c>
      <c r="J455">
        <f>(1/(1-91/360*VLOOKUP($A455,Tbills!$B$4:$C$974,2,1)/100))^((1)/91)-1</f>
        <v>1.1364759365917187E-4</v>
      </c>
      <c r="K455" s="2">
        <f t="shared" si="87"/>
        <v>247032.95805413093</v>
      </c>
      <c r="M455">
        <f t="shared" si="80"/>
        <v>350637376.44863051</v>
      </c>
      <c r="O455">
        <f t="shared" si="81"/>
        <v>13.460022502522929</v>
      </c>
      <c r="Q455" s="2">
        <f t="shared" si="88"/>
        <v>177.85155547099063</v>
      </c>
      <c r="S455" s="48">
        <f t="shared" si="82"/>
        <v>217.46911269380098</v>
      </c>
      <c r="U455">
        <f t="shared" si="89"/>
        <v>232590.50433089692</v>
      </c>
      <c r="W455" s="50">
        <f t="shared" si="92"/>
        <v>2.5875913255517773</v>
      </c>
      <c r="X455" s="50"/>
      <c r="Y455" s="50">
        <f t="shared" si="93"/>
        <v>2063644943349.8748</v>
      </c>
      <c r="Z455" s="50"/>
      <c r="AA455">
        <f>ROW()</f>
        <v>455</v>
      </c>
      <c r="AB455">
        <f t="shared" ref="AB455:AB518" si="95">B455/C455</f>
        <v>0.88428459734167331</v>
      </c>
      <c r="AC455">
        <f t="shared" si="83"/>
        <v>7371496474.6510525</v>
      </c>
      <c r="AF455">
        <f t="shared" si="91"/>
        <v>10.120901631339768</v>
      </c>
      <c r="AI455">
        <f t="shared" si="84"/>
        <v>8.9262102954676976</v>
      </c>
      <c r="AK455">
        <f t="shared" si="85"/>
        <v>371194110800.73578</v>
      </c>
      <c r="AM455">
        <f t="shared" si="86"/>
        <v>29.272214278449827</v>
      </c>
      <c r="AQ455" s="59">
        <f t="shared" si="94"/>
        <v>-2.6467823395659451E-3</v>
      </c>
    </row>
    <row r="456" spans="1:43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 s="60">
        <f>IFERROR(VLOOKUP(A456,SHORTVOL!$A$2:$E$10000,5,0),"")</f>
        <v>109.78</v>
      </c>
      <c r="G456" s="60">
        <f>IFERROR(VLOOKUP($A456,LONGVOL!$A$2:$E$10000,5,0),"")</f>
        <v>908916.41</v>
      </c>
      <c r="H456">
        <v>96974.62</v>
      </c>
      <c r="I456">
        <v>96793.62</v>
      </c>
      <c r="J456">
        <f>(1/(1-91/360*VLOOKUP($A456,Tbills!$B$4:$C$974,2,1)/100))^((1)/91)-1</f>
        <v>1.1364759365917187E-4</v>
      </c>
      <c r="K456" s="2">
        <f t="shared" si="87"/>
        <v>242689.31398296278</v>
      </c>
      <c r="M456">
        <f t="shared" ref="M456:M519" si="96">M455*(1-(M$1+M$5))^($A456-$A455)*(1+1.5*(E456/E455-1))</f>
        <v>341338864.92176801</v>
      </c>
      <c r="O456">
        <f t="shared" ref="O456:O519" si="97">O455*(1-IF($A456&lt;=O451,O$1,O$1+IF(AND(WEEKDAY($A456)&lt;&gt;1,WEEKDAY($A456)&lt;&gt;7),P$1,0)))^($A456-$A455)*(1-0.5*(E456/E455-1))</f>
        <v>13.578608781958376</v>
      </c>
      <c r="Q456" s="2">
        <f t="shared" si="88"/>
        <v>176.7232201074992</v>
      </c>
      <c r="S456" s="48">
        <f t="shared" ref="S456:S519" si="98">S455*$H456/$H455*(1-(S$1+S$5+IF(AND(WEEKDAY($A456)&lt;&gt;1,WEEKDAY($A456)&lt;&gt;7),IF($A456&lt;T$2,T$1,T$3),0)))^($A456-$A455)</f>
        <v>216.08967031807455</v>
      </c>
      <c r="U456">
        <f t="shared" si="89"/>
        <v>228473.35218527869</v>
      </c>
      <c r="W456" s="50">
        <f t="shared" si="92"/>
        <v>2.6359514907651223</v>
      </c>
      <c r="X456" s="50"/>
      <c r="Y456" s="50">
        <f t="shared" si="93"/>
        <v>1986246571106.8767</v>
      </c>
      <c r="Z456" s="50"/>
      <c r="AA456">
        <f>ROW()</f>
        <v>456</v>
      </c>
      <c r="AB456">
        <f t="shared" si="95"/>
        <v>0.88424437299035374</v>
      </c>
      <c r="AC456">
        <f t="shared" ref="AC456:AC519" si="99">AC455*(1-(AC$1+AC$5))^($A456-$A455)*(1+2*(E456/E455-1))</f>
        <v>7110703458.8381672</v>
      </c>
      <c r="AF456">
        <f t="shared" si="91"/>
        <v>10.299288934901076</v>
      </c>
      <c r="AI456">
        <f t="shared" ref="AI456:AI519" si="100">AI455*(1-AI$1+J455)^($A456-$A455)*(2-E456/E455)</f>
        <v>9.0846598844040614</v>
      </c>
      <c r="AK456">
        <f t="shared" ref="AK456:AK519" si="101">AK455*(1-AK$1+J456)^($A456-$A455)*(1+2*(E456/E455-1))</f>
        <v>358098367305.60205</v>
      </c>
      <c r="AM456">
        <f t="shared" ref="AM456:AM519" si="102">AM455*(1-AM$1+J456)^($A456-$A455)*(2-I456/I455)</f>
        <v>29.462800336034164</v>
      </c>
      <c r="AQ456" s="59">
        <f t="shared" si="94"/>
        <v>-3.7505663216153229E-2</v>
      </c>
    </row>
    <row r="457" spans="1:43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 s="60">
        <f>IFERROR(VLOOKUP(A457,SHORTVOL!$A$2:$E$10000,5,0),"")</f>
        <v>111.67</v>
      </c>
      <c r="G457" s="60">
        <f>IFERROR(VLOOKUP($A457,LONGVOL!$A$2:$E$10000,5,0),"")</f>
        <v>893203.65</v>
      </c>
      <c r="H457">
        <v>96354.38</v>
      </c>
      <c r="I457">
        <v>96141.53</v>
      </c>
      <c r="J457">
        <f>(1/(1-91/360*VLOOKUP($A457,Tbills!$B$4:$C$974,2,1)/100))^((1)/91)-1</f>
        <v>1.1589340302253781E-4</v>
      </c>
      <c r="K457" s="2">
        <f t="shared" ref="K457:K520" si="103">K456*$D457/$D456*(1-K$1)^($A457-$A456)</f>
        <v>238283.24361970689</v>
      </c>
      <c r="M457">
        <f t="shared" si="96"/>
        <v>331895912.38026303</v>
      </c>
      <c r="O457">
        <f t="shared" si="97"/>
        <v>13.702627111171507</v>
      </c>
      <c r="Q457" s="2">
        <f t="shared" ref="Q457:Q520" si="104">Q456*$H457/$H456*(1-Q$1)^($A457-$A456)</f>
        <v>175.58007158421569</v>
      </c>
      <c r="S457" s="48">
        <f t="shared" si="98"/>
        <v>214.6925825639731</v>
      </c>
      <c r="U457">
        <f t="shared" ref="U457:U520" si="105">U456*$E457/$E456*(1-(U$1+U$5+IF(AND(WEEKDAY(A457)&lt;&gt;1,WEEKDAY(A457)&lt;&gt;7),IF(A457&lt;V$2,V$1,V$3),0)))^($A457-$A456)</f>
        <v>224244.53232979632</v>
      </c>
      <c r="W457" s="50">
        <f t="shared" si="92"/>
        <v>2.6808897459591172</v>
      </c>
      <c r="X457" s="50"/>
      <c r="Y457" s="50">
        <f t="shared" si="93"/>
        <v>1917120373301.468</v>
      </c>
      <c r="Z457" s="50"/>
      <c r="AA457">
        <f>ROW()</f>
        <v>457</v>
      </c>
      <c r="AB457">
        <f t="shared" si="95"/>
        <v>0.89040000000000008</v>
      </c>
      <c r="AC457">
        <f t="shared" si="99"/>
        <v>6847991357.7648535</v>
      </c>
      <c r="AF457">
        <f t="shared" ref="AF457:AF520" si="106">AF456*(1-IF($A457&lt;=AG$3,AF$1,AF$1+IF(AND(WEEKDAY($A457)&lt;&gt;1,WEEKDAY($A457)&lt;&gt;7),AG$1,0)))^($A457-$A456)*(2-$E457/$E456)</f>
        <v>10.487580804572181</v>
      </c>
      <c r="AI457">
        <f t="shared" si="100"/>
        <v>9.2541665472151937</v>
      </c>
      <c r="AK457">
        <f t="shared" si="101"/>
        <v>344976076134.43597</v>
      </c>
      <c r="AM457">
        <f t="shared" si="102"/>
        <v>29.668310611703308</v>
      </c>
      <c r="AQ457" s="59">
        <f t="shared" si="94"/>
        <v>-3.4802425243149249E-2</v>
      </c>
    </row>
    <row r="458" spans="1:43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 s="60">
        <f>IFERROR(VLOOKUP(A458,SHORTVOL!$A$2:$E$10000,5,0),"")</f>
        <v>113.18</v>
      </c>
      <c r="G458" s="60">
        <f>IFERROR(VLOOKUP($A458,LONGVOL!$A$2:$E$10000,5,0),"")</f>
        <v>881190.98</v>
      </c>
      <c r="H458">
        <v>96060.14</v>
      </c>
      <c r="I458">
        <v>95836.800000000003</v>
      </c>
      <c r="J458">
        <f>(1/(1-91/360*VLOOKUP($A458,Tbills!$B$4:$C$974,2,1)/100))^((1)/91)-1</f>
        <v>1.1589340302253781E-4</v>
      </c>
      <c r="K458" s="2">
        <f t="shared" si="103"/>
        <v>234391.27702575264</v>
      </c>
      <c r="M458">
        <f t="shared" si="96"/>
        <v>323715562.12956804</v>
      </c>
      <c r="O458">
        <f t="shared" si="97"/>
        <v>13.814802573201057</v>
      </c>
      <c r="Q458" s="2">
        <f t="shared" si="104"/>
        <v>175.03962973384765</v>
      </c>
      <c r="S458" s="48">
        <f t="shared" si="98"/>
        <v>214.0319855424182</v>
      </c>
      <c r="U458">
        <f t="shared" si="105"/>
        <v>220554.89865349734</v>
      </c>
      <c r="W458" s="50">
        <f t="shared" si="92"/>
        <v>2.7169910664875894</v>
      </c>
      <c r="X458" s="50"/>
      <c r="Y458" s="50">
        <f t="shared" si="93"/>
        <v>1865407091883.7229</v>
      </c>
      <c r="Z458" s="50"/>
      <c r="AA458">
        <f>ROW()</f>
        <v>458</v>
      </c>
      <c r="AB458">
        <f t="shared" si="95"/>
        <v>0.88292682926829258</v>
      </c>
      <c r="AC458">
        <f t="shared" si="99"/>
        <v>6622807237.5675898</v>
      </c>
      <c r="AF458">
        <f t="shared" si="106"/>
        <v>10.659346215774706</v>
      </c>
      <c r="AI458">
        <f t="shared" si="100"/>
        <v>9.406911430831693</v>
      </c>
      <c r="AK458">
        <f t="shared" si="101"/>
        <v>333666974077.85602</v>
      </c>
      <c r="AM458">
        <f t="shared" si="102"/>
        <v>29.764695689867949</v>
      </c>
      <c r="AQ458" s="59">
        <f t="shared" si="94"/>
        <v>-2.6974457179592681E-2</v>
      </c>
    </row>
    <row r="459" spans="1:43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 s="60">
        <f>IFERROR(VLOOKUP(A459,SHORTVOL!$A$2:$E$10000,5,0),"")</f>
        <v>114.89</v>
      </c>
      <c r="G459" s="60">
        <f>IFERROR(VLOOKUP($A459,LONGVOL!$A$2:$E$10000,5,0),"")</f>
        <v>867840.85</v>
      </c>
      <c r="H459">
        <v>95647.52</v>
      </c>
      <c r="I459">
        <v>95414.03</v>
      </c>
      <c r="J459">
        <f>(1/(1-91/360*VLOOKUP($A459,Tbills!$B$4:$C$974,2,1)/100))^((1)/91)-1</f>
        <v>1.1589340302253781E-4</v>
      </c>
      <c r="K459" s="2">
        <f t="shared" si="103"/>
        <v>231439.1856936808</v>
      </c>
      <c r="M459">
        <f t="shared" si="96"/>
        <v>317552239.01636851</v>
      </c>
      <c r="O459">
        <f t="shared" si="97"/>
        <v>13.902072212944542</v>
      </c>
      <c r="Q459" s="2">
        <f t="shared" si="104"/>
        <v>174.28350878496789</v>
      </c>
      <c r="S459" s="48">
        <f t="shared" si="98"/>
        <v>213.10766235871927</v>
      </c>
      <c r="U459">
        <f t="shared" si="105"/>
        <v>217750.54114647521</v>
      </c>
      <c r="W459" s="50">
        <f t="shared" si="92"/>
        <v>2.7578893242407938</v>
      </c>
      <c r="X459" s="50"/>
      <c r="Y459" s="50">
        <f t="shared" si="93"/>
        <v>1808742657258.7368</v>
      </c>
      <c r="Z459" s="50"/>
      <c r="AA459">
        <f>ROW()</f>
        <v>459</v>
      </c>
      <c r="AB459">
        <f t="shared" si="95"/>
        <v>0.86756542426645522</v>
      </c>
      <c r="AC459">
        <f t="shared" si="99"/>
        <v>6454547818.5604401</v>
      </c>
      <c r="AF459">
        <f t="shared" si="106"/>
        <v>10.794074388499485</v>
      </c>
      <c r="AI459">
        <f t="shared" si="100"/>
        <v>9.5270049060947883</v>
      </c>
      <c r="AK459">
        <f t="shared" si="101"/>
        <v>325223758461.34106</v>
      </c>
      <c r="AM459">
        <f t="shared" si="102"/>
        <v>29.898357289985924</v>
      </c>
      <c r="AQ459" s="59">
        <f t="shared" si="94"/>
        <v>-3.0376444300833749E-2</v>
      </c>
    </row>
    <row r="460" spans="1:43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 s="60">
        <f>IFERROR(VLOOKUP(A460,SHORTVOL!$A$2:$E$10000,5,0),"")</f>
        <v>113.73</v>
      </c>
      <c r="G460" s="60">
        <f>IFERROR(VLOOKUP($A460,LONGVOL!$A$2:$E$10000,5,0),"")</f>
        <v>876608.57</v>
      </c>
      <c r="H460">
        <v>95982.36</v>
      </c>
      <c r="I460">
        <v>95737</v>
      </c>
      <c r="J460">
        <f>(1/(1-91/360*VLOOKUP($A460,Tbills!$B$4:$C$974,2,1)/100))^((1)/91)-1</f>
        <v>1.1589340302253781E-4</v>
      </c>
      <c r="K460" s="2">
        <f t="shared" si="103"/>
        <v>234096.56688341693</v>
      </c>
      <c r="M460">
        <f t="shared" si="96"/>
        <v>322974888.01348943</v>
      </c>
      <c r="O460">
        <f t="shared" si="97"/>
        <v>13.822534796080626</v>
      </c>
      <c r="Q460" s="2">
        <f t="shared" si="104"/>
        <v>174.88937079151188</v>
      </c>
      <c r="S460" s="48">
        <f t="shared" si="98"/>
        <v>213.84872318512168</v>
      </c>
      <c r="U460">
        <f t="shared" si="105"/>
        <v>220224.55173519001</v>
      </c>
      <c r="W460" s="50">
        <f t="shared" si="92"/>
        <v>2.729893640449967</v>
      </c>
      <c r="X460" s="50"/>
      <c r="Y460" s="50">
        <f t="shared" si="93"/>
        <v>1845144698757.2744</v>
      </c>
      <c r="Z460" s="50"/>
      <c r="AA460">
        <f>ROW()</f>
        <v>460</v>
      </c>
      <c r="AB460">
        <f t="shared" si="95"/>
        <v>0.88188976377952755</v>
      </c>
      <c r="AC460">
        <f t="shared" si="99"/>
        <v>6601369873.4647169</v>
      </c>
      <c r="AF460">
        <f t="shared" si="106"/>
        <v>10.670624575180472</v>
      </c>
      <c r="AI460">
        <f t="shared" si="100"/>
        <v>9.4192281843772534</v>
      </c>
      <c r="AK460">
        <f t="shared" si="101"/>
        <v>332656368652.51123</v>
      </c>
      <c r="AM460">
        <f t="shared" si="102"/>
        <v>29.799504591722844</v>
      </c>
      <c r="AQ460" s="59">
        <f t="shared" si="94"/>
        <v>2.0125605681079684E-2</v>
      </c>
    </row>
    <row r="461" spans="1:43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 s="60">
        <f>IFERROR(VLOOKUP(A461,SHORTVOL!$A$2:$E$10000,5,0),"")</f>
        <v>113.74</v>
      </c>
      <c r="G461" s="60">
        <f>IFERROR(VLOOKUP($A461,LONGVOL!$A$2:$E$10000,5,0),"")</f>
        <v>876527.59</v>
      </c>
      <c r="H461">
        <v>96530.73</v>
      </c>
      <c r="I461">
        <v>96272.87</v>
      </c>
      <c r="J461">
        <f>(1/(1-91/360*VLOOKUP($A461,Tbills!$B$4:$C$974,2,1)/100))^((1)/91)-1</f>
        <v>1.1589340302253781E-4</v>
      </c>
      <c r="K461" s="2">
        <f t="shared" si="103"/>
        <v>233515.12512151105</v>
      </c>
      <c r="M461">
        <f t="shared" si="96"/>
        <v>321724139.4810586</v>
      </c>
      <c r="O461">
        <f t="shared" si="97"/>
        <v>13.839973549356495</v>
      </c>
      <c r="Q461" s="2">
        <f t="shared" si="104"/>
        <v>175.88426647994797</v>
      </c>
      <c r="S461" s="48">
        <f t="shared" si="98"/>
        <v>215.06548319765088</v>
      </c>
      <c r="U461">
        <f t="shared" si="105"/>
        <v>219651.07597437914</v>
      </c>
      <c r="W461" s="50">
        <f t="shared" si="92"/>
        <v>2.7299833289557665</v>
      </c>
      <c r="X461" s="50"/>
      <c r="Y461" s="50">
        <f t="shared" si="93"/>
        <v>1844658737277.0923</v>
      </c>
      <c r="Z461" s="50"/>
      <c r="AA461">
        <f>ROW()</f>
        <v>461</v>
      </c>
      <c r="AB461">
        <f t="shared" si="95"/>
        <v>0.88147566718995296</v>
      </c>
      <c r="AC461">
        <f t="shared" si="99"/>
        <v>6567146793.415885</v>
      </c>
      <c r="AF461">
        <f t="shared" si="106"/>
        <v>10.697606975374244</v>
      </c>
      <c r="AI461">
        <f t="shared" si="100"/>
        <v>9.4442312180974408</v>
      </c>
      <c r="AK461">
        <f t="shared" si="101"/>
        <v>330966344481.43219</v>
      </c>
      <c r="AM461">
        <f t="shared" si="102"/>
        <v>29.635045654228737</v>
      </c>
      <c r="AQ461" s="59">
        <f t="shared" si="94"/>
        <v>-2.6337310049961982E-4</v>
      </c>
    </row>
    <row r="462" spans="1:43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 s="60">
        <f>IFERROR(VLOOKUP(A462,SHORTVOL!$A$2:$E$10000,5,0),"")</f>
        <v>111.82</v>
      </c>
      <c r="G462" s="60">
        <f>IFERROR(VLOOKUP($A462,LONGVOL!$A$2:$E$10000,5,0),"")</f>
        <v>891359.47</v>
      </c>
      <c r="H462">
        <v>96732.72</v>
      </c>
      <c r="I462">
        <v>96429.68</v>
      </c>
      <c r="J462">
        <f>(1/(1-91/360*VLOOKUP($A462,Tbills!$B$4:$C$974,2,1)/100))^((1)/91)-1</f>
        <v>1.1926298723730078E-4</v>
      </c>
      <c r="K462" s="2">
        <f t="shared" si="103"/>
        <v>236410.81288094289</v>
      </c>
      <c r="M462">
        <f t="shared" si="96"/>
        <v>327519740.83523697</v>
      </c>
      <c r="O462">
        <f t="shared" si="97"/>
        <v>13.755255933775812</v>
      </c>
      <c r="Q462" s="2">
        <f t="shared" si="104"/>
        <v>176.2351132939601</v>
      </c>
      <c r="S462" s="48">
        <f t="shared" si="98"/>
        <v>215.4954317744556</v>
      </c>
      <c r="U462">
        <f t="shared" si="105"/>
        <v>222269.10745771034</v>
      </c>
      <c r="W462" s="50">
        <f t="shared" si="92"/>
        <v>2.6833084146423571</v>
      </c>
      <c r="X462" s="50"/>
      <c r="Y462" s="50">
        <f t="shared" si="93"/>
        <v>1906486590506.5764</v>
      </c>
      <c r="Z462" s="50"/>
      <c r="AA462">
        <f>ROW()</f>
        <v>462</v>
      </c>
      <c r="AB462">
        <f t="shared" si="95"/>
        <v>0.89886792452830189</v>
      </c>
      <c r="AC462">
        <f t="shared" si="99"/>
        <v>6724318044.6490421</v>
      </c>
      <c r="AF462">
        <f t="shared" si="106"/>
        <v>10.566887122034062</v>
      </c>
      <c r="AI462">
        <f t="shared" si="100"/>
        <v>9.3335105576147477</v>
      </c>
      <c r="AK462">
        <f t="shared" si="101"/>
        <v>339033445549.60712</v>
      </c>
      <c r="AM462">
        <f t="shared" si="102"/>
        <v>29.59651427043859</v>
      </c>
      <c r="AQ462" s="59">
        <f t="shared" si="94"/>
        <v>3.3517231117094592E-2</v>
      </c>
    </row>
    <row r="463" spans="1:43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 s="60">
        <f>IFERROR(VLOOKUP(A463,SHORTVOL!$A$2:$E$10000,5,0),"")</f>
        <v>110.79</v>
      </c>
      <c r="G463" s="60">
        <f>IFERROR(VLOOKUP($A463,LONGVOL!$A$2:$E$10000,5,0),"")</f>
        <v>899505.94</v>
      </c>
      <c r="H463">
        <v>97341.92</v>
      </c>
      <c r="I463">
        <v>97025.48</v>
      </c>
      <c r="J463">
        <f>(1/(1-91/360*VLOOKUP($A463,Tbills!$B$4:$C$974,2,1)/100))^((1)/91)-1</f>
        <v>1.1926298723730078E-4</v>
      </c>
      <c r="K463" s="2">
        <f t="shared" si="103"/>
        <v>239684.02807396135</v>
      </c>
      <c r="M463">
        <f t="shared" si="96"/>
        <v>334272082.76605922</v>
      </c>
      <c r="O463">
        <f t="shared" si="97"/>
        <v>13.660326660314384</v>
      </c>
      <c r="Q463" s="2">
        <f t="shared" si="104"/>
        <v>177.34067643175703</v>
      </c>
      <c r="S463" s="48">
        <f t="shared" si="98"/>
        <v>216.84752150824747</v>
      </c>
      <c r="U463">
        <f t="shared" si="105"/>
        <v>225319.03051293077</v>
      </c>
      <c r="W463" s="50">
        <f t="shared" si="92"/>
        <v>2.6584454327550313</v>
      </c>
      <c r="X463" s="50"/>
      <c r="Y463" s="50">
        <f t="shared" si="93"/>
        <v>1941182141456.6284</v>
      </c>
      <c r="Z463" s="50"/>
      <c r="AA463">
        <f>ROW()</f>
        <v>463</v>
      </c>
      <c r="AB463">
        <f t="shared" si="95"/>
        <v>0.91829085457271364</v>
      </c>
      <c r="AC463">
        <f t="shared" si="99"/>
        <v>6909016349.9584217</v>
      </c>
      <c r="AF463">
        <f t="shared" si="106"/>
        <v>10.421097299197111</v>
      </c>
      <c r="AI463">
        <f t="shared" si="100"/>
        <v>9.205923558297485</v>
      </c>
      <c r="AK463">
        <f t="shared" si="101"/>
        <v>348383288547.52606</v>
      </c>
      <c r="AM463">
        <f t="shared" si="102"/>
        <v>29.41606943412528</v>
      </c>
      <c r="AQ463" s="59">
        <f t="shared" si="94"/>
        <v>1.8198686066201564E-2</v>
      </c>
    </row>
    <row r="464" spans="1:43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 s="60">
        <f>IFERROR(VLOOKUP(A464,SHORTVOL!$A$2:$E$10000,5,0),"")</f>
        <v>112.07</v>
      </c>
      <c r="G464" s="60">
        <f>IFERROR(VLOOKUP($A464,LONGVOL!$A$2:$E$10000,5,0),"")</f>
        <v>889185.07</v>
      </c>
      <c r="H464">
        <v>96791.86</v>
      </c>
      <c r="I464">
        <v>96465.64</v>
      </c>
      <c r="J464">
        <f>(1/(1-91/360*VLOOKUP($A464,Tbills!$B$4:$C$974,2,1)/100))^((1)/91)-1</f>
        <v>1.1926298723730078E-4</v>
      </c>
      <c r="K464" s="2">
        <f t="shared" si="103"/>
        <v>236852.1531539546</v>
      </c>
      <c r="M464">
        <f t="shared" si="96"/>
        <v>328297075.4118011</v>
      </c>
      <c r="O464">
        <f t="shared" si="97"/>
        <v>13.741317451237244</v>
      </c>
      <c r="Q464" s="2">
        <f t="shared" si="104"/>
        <v>176.33425946793255</v>
      </c>
      <c r="S464" s="48">
        <f t="shared" si="98"/>
        <v>215.61713757543021</v>
      </c>
      <c r="U464">
        <f t="shared" si="105"/>
        <v>222629.03650379082</v>
      </c>
      <c r="W464" s="50">
        <f t="shared" si="92"/>
        <v>2.6890113997984986</v>
      </c>
      <c r="X464" s="50"/>
      <c r="Y464" s="50">
        <f t="shared" si="93"/>
        <v>1896487024867.5623</v>
      </c>
      <c r="Z464" s="50"/>
      <c r="AA464">
        <f>ROW()</f>
        <v>464</v>
      </c>
      <c r="AB464">
        <f t="shared" si="95"/>
        <v>0.9117199391171994</v>
      </c>
      <c r="AC464">
        <f t="shared" si="99"/>
        <v>6744213862.8401184</v>
      </c>
      <c r="AF464">
        <f t="shared" si="106"/>
        <v>10.544723260647293</v>
      </c>
      <c r="AI464">
        <f t="shared" si="100"/>
        <v>9.3163341869968814</v>
      </c>
      <c r="AK464">
        <f t="shared" si="101"/>
        <v>340109861440.78479</v>
      </c>
      <c r="AM464">
        <f t="shared" si="102"/>
        <v>29.588235280014118</v>
      </c>
      <c r="AQ464" s="59">
        <f t="shared" si="94"/>
        <v>-2.3024689767405238E-2</v>
      </c>
    </row>
    <row r="465" spans="1:43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 s="60">
        <f>IFERROR(VLOOKUP(A465,SHORTVOL!$A$2:$E$10000,5,0),"")</f>
        <v>108.2</v>
      </c>
      <c r="G465" s="60">
        <f>IFERROR(VLOOKUP($A465,LONGVOL!$A$2:$E$10000,5,0),"")</f>
        <v>919888.51</v>
      </c>
      <c r="H465">
        <v>97888.13</v>
      </c>
      <c r="I465">
        <v>97546.71</v>
      </c>
      <c r="J465">
        <f>(1/(1-91/360*VLOOKUP($A465,Tbills!$B$4:$C$974,2,1)/100))^((1)/91)-1</f>
        <v>1.1926298723730078E-4</v>
      </c>
      <c r="K465" s="2">
        <f t="shared" si="103"/>
        <v>244259.02322633972</v>
      </c>
      <c r="M465">
        <f t="shared" si="96"/>
        <v>343647242.3750478</v>
      </c>
      <c r="O465">
        <f t="shared" si="97"/>
        <v>13.526752077004899</v>
      </c>
      <c r="Q465" s="2">
        <f t="shared" si="104"/>
        <v>178.3270827612919</v>
      </c>
      <c r="S465" s="48">
        <f t="shared" si="98"/>
        <v>218.05415119904109</v>
      </c>
      <c r="U465">
        <f t="shared" si="105"/>
        <v>229563.55732844153</v>
      </c>
      <c r="W465" s="50">
        <f t="shared" si="92"/>
        <v>2.5960115215776245</v>
      </c>
      <c r="X465" s="50"/>
      <c r="Y465" s="50">
        <f t="shared" si="93"/>
        <v>2027298485638.6853</v>
      </c>
      <c r="Z465" s="50"/>
      <c r="AA465">
        <f>ROW()</f>
        <v>465</v>
      </c>
      <c r="AB465">
        <f t="shared" si="95"/>
        <v>0.99931365820178453</v>
      </c>
      <c r="AC465">
        <f t="shared" si="99"/>
        <v>7164514425.9938517</v>
      </c>
      <c r="AF465">
        <f t="shared" si="106"/>
        <v>10.215484218666617</v>
      </c>
      <c r="AI465">
        <f t="shared" si="100"/>
        <v>9.0266122723643694</v>
      </c>
      <c r="AK465">
        <f t="shared" si="101"/>
        <v>361344500467.91187</v>
      </c>
      <c r="AM465">
        <f t="shared" si="102"/>
        <v>29.259053332698294</v>
      </c>
      <c r="AQ465" s="59">
        <f t="shared" si="94"/>
        <v>6.8975668726369399E-2</v>
      </c>
    </row>
    <row r="466" spans="1:43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 s="60">
        <f>IFERROR(VLOOKUP(A466,SHORTVOL!$A$2:$E$10000,5,0),"")</f>
        <v>107.25</v>
      </c>
      <c r="G466" s="60">
        <f>IFERROR(VLOOKUP($A466,LONGVOL!$A$2:$E$10000,5,0),"")</f>
        <v>927897.49</v>
      </c>
      <c r="H466">
        <v>97238.07</v>
      </c>
      <c r="I466">
        <v>96864.02</v>
      </c>
      <c r="J466">
        <f>(1/(1-91/360*VLOOKUP($A466,Tbills!$B$4:$C$974,2,1)/100))^((1)/91)-1</f>
        <v>1.1982468616444919E-4</v>
      </c>
      <c r="K466" s="2">
        <f t="shared" si="103"/>
        <v>247660.34793846245</v>
      </c>
      <c r="M466">
        <f t="shared" si="96"/>
        <v>350668866.31171489</v>
      </c>
      <c r="O466">
        <f t="shared" si="97"/>
        <v>13.433441616711482</v>
      </c>
      <c r="Q466" s="2">
        <f t="shared" si="104"/>
        <v>177.12988225665589</v>
      </c>
      <c r="S466" s="48">
        <f t="shared" si="98"/>
        <v>216.59095475197003</v>
      </c>
      <c r="U466">
        <f t="shared" si="105"/>
        <v>232675.02989273914</v>
      </c>
      <c r="W466" s="50">
        <f t="shared" si="92"/>
        <v>2.5727933580701983</v>
      </c>
      <c r="X466" s="50"/>
      <c r="Y466" s="50">
        <f t="shared" si="93"/>
        <v>2062113195733.3257</v>
      </c>
      <c r="Z466" s="50"/>
      <c r="AA466">
        <f>ROW()</f>
        <v>466</v>
      </c>
      <c r="AB466">
        <f t="shared" si="95"/>
        <v>0.95020463847203274</v>
      </c>
      <c r="AC466">
        <f t="shared" si="99"/>
        <v>7359237501.4435053</v>
      </c>
      <c r="AF466">
        <f t="shared" si="106"/>
        <v>10.074723521584614</v>
      </c>
      <c r="AI466">
        <f t="shared" si="100"/>
        <v>8.9056750372309352</v>
      </c>
      <c r="AK466">
        <f t="shared" si="101"/>
        <v>371286047626.19287</v>
      </c>
      <c r="AM466">
        <f t="shared" si="102"/>
        <v>29.471148435741043</v>
      </c>
      <c r="AQ466" s="59">
        <f t="shared" si="94"/>
        <v>1.7172957184778959E-2</v>
      </c>
    </row>
    <row r="467" spans="1:43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 s="60">
        <f>IFERROR(VLOOKUP(A467,SHORTVOL!$A$2:$E$10000,5,0),"")</f>
        <v>107.98</v>
      </c>
      <c r="G467" s="60">
        <f>IFERROR(VLOOKUP($A467,LONGVOL!$A$2:$E$10000,5,0),"")</f>
        <v>921584.34</v>
      </c>
      <c r="H467">
        <v>96473.96</v>
      </c>
      <c r="I467">
        <v>96091.24</v>
      </c>
      <c r="J467">
        <f>(1/(1-91/360*VLOOKUP($A467,Tbills!$B$4:$C$974,2,1)/100))^((1)/91)-1</f>
        <v>1.1982468616444919E-4</v>
      </c>
      <c r="K467" s="2">
        <f t="shared" si="103"/>
        <v>244178.76699919871</v>
      </c>
      <c r="M467">
        <f t="shared" si="96"/>
        <v>343220713.02019006</v>
      </c>
      <c r="O467">
        <f t="shared" si="97"/>
        <v>13.528155562912465</v>
      </c>
      <c r="Q467" s="2">
        <f t="shared" si="104"/>
        <v>175.73368639527911</v>
      </c>
      <c r="S467" s="48">
        <f t="shared" si="98"/>
        <v>214.88394926182906</v>
      </c>
      <c r="U467">
        <f t="shared" si="105"/>
        <v>229375.2322897425</v>
      </c>
      <c r="W467" s="50">
        <f t="shared" si="92"/>
        <v>2.5901625008284204</v>
      </c>
      <c r="X467" s="50"/>
      <c r="Y467" s="50">
        <f t="shared" si="93"/>
        <v>2033893197210.0117</v>
      </c>
      <c r="Z467" s="50"/>
      <c r="AA467">
        <f>ROW()</f>
        <v>467</v>
      </c>
      <c r="AB467">
        <f t="shared" si="95"/>
        <v>0.94397163120567384</v>
      </c>
      <c r="AC467">
        <f t="shared" si="99"/>
        <v>7150676507.4310951</v>
      </c>
      <c r="AF467">
        <f t="shared" si="106"/>
        <v>10.216841670958242</v>
      </c>
      <c r="AI467">
        <f t="shared" si="100"/>
        <v>9.0324709419086222</v>
      </c>
      <c r="AK467">
        <f t="shared" si="101"/>
        <v>360802869253.91833</v>
      </c>
      <c r="AM467">
        <f t="shared" si="102"/>
        <v>29.708729726930621</v>
      </c>
      <c r="AQ467" s="59">
        <f t="shared" si="94"/>
        <v>-1.368499002950152E-2</v>
      </c>
    </row>
    <row r="468" spans="1:43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 s="60">
        <f>IFERROR(VLOOKUP(A468,SHORTVOL!$A$2:$E$10000,5,0),"")</f>
        <v>109.18</v>
      </c>
      <c r="G468" s="60">
        <f>IFERROR(VLOOKUP($A468,LONGVOL!$A$2:$E$10000,5,0),"")</f>
        <v>911357.56</v>
      </c>
      <c r="H468">
        <v>95905.33</v>
      </c>
      <c r="I468">
        <v>95513.35</v>
      </c>
      <c r="J468">
        <f>(1/(1-91/360*VLOOKUP($A468,Tbills!$B$4:$C$974,2,1)/100))^((1)/91)-1</f>
        <v>1.1982468616444919E-4</v>
      </c>
      <c r="K468" s="2">
        <f t="shared" si="103"/>
        <v>240095.3164902979</v>
      </c>
      <c r="M468">
        <f t="shared" si="96"/>
        <v>334558532.85111433</v>
      </c>
      <c r="O468">
        <f t="shared" si="97"/>
        <v>13.641565895035026</v>
      </c>
      <c r="Q468" s="2">
        <f t="shared" si="104"/>
        <v>174.69362955820554</v>
      </c>
      <c r="S468" s="48">
        <f t="shared" si="98"/>
        <v>213.61242081606514</v>
      </c>
      <c r="U468">
        <f t="shared" si="105"/>
        <v>225510.87017055822</v>
      </c>
      <c r="W468" s="50">
        <f t="shared" si="92"/>
        <v>2.6188031932227971</v>
      </c>
      <c r="X468" s="50"/>
      <c r="Y468" s="50">
        <f t="shared" si="93"/>
        <v>1988596778486.47</v>
      </c>
      <c r="Z468" s="50"/>
      <c r="AA468">
        <f>ROW()</f>
        <v>468</v>
      </c>
      <c r="AB468">
        <f t="shared" si="95"/>
        <v>0.94701986754966883</v>
      </c>
      <c r="AC468">
        <f t="shared" si="99"/>
        <v>6909908403.075778</v>
      </c>
      <c r="AF468">
        <f t="shared" si="106"/>
        <v>10.388195436030502</v>
      </c>
      <c r="AI468">
        <f t="shared" si="100"/>
        <v>9.1851493868307372</v>
      </c>
      <c r="AK468">
        <f t="shared" si="101"/>
        <v>348692159884.55084</v>
      </c>
      <c r="AM468">
        <f t="shared" si="102"/>
        <v>29.889873011085221</v>
      </c>
      <c r="AQ468" s="59">
        <f t="shared" si="94"/>
        <v>-2.2270795135986954E-2</v>
      </c>
    </row>
    <row r="469" spans="1:43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 s="60">
        <f>IFERROR(VLOOKUP(A469,SHORTVOL!$A$2:$E$10000,5,0),"")</f>
        <v>112.51</v>
      </c>
      <c r="G469" s="60">
        <f>IFERROR(VLOOKUP($A469,LONGVOL!$A$2:$E$10000,5,0),"")</f>
        <v>883576.35</v>
      </c>
      <c r="H469">
        <v>95063.87</v>
      </c>
      <c r="I469">
        <v>94663.88</v>
      </c>
      <c r="J469">
        <f>(1/(1-91/360*VLOOKUP($A469,Tbills!$B$4:$C$974,2,1)/100))^((1)/91)-1</f>
        <v>1.1982468616444919E-4</v>
      </c>
      <c r="K469" s="2">
        <f t="shared" si="103"/>
        <v>234378.89956728878</v>
      </c>
      <c r="M469">
        <f t="shared" si="96"/>
        <v>322558996.64007413</v>
      </c>
      <c r="O469">
        <f t="shared" si="97"/>
        <v>13.804257556651409</v>
      </c>
      <c r="Q469" s="2">
        <f t="shared" si="104"/>
        <v>173.15666971857866</v>
      </c>
      <c r="S469" s="48">
        <f t="shared" si="98"/>
        <v>211.73328431502733</v>
      </c>
      <c r="U469">
        <f t="shared" si="105"/>
        <v>220113.69585460782</v>
      </c>
      <c r="W469" s="50">
        <f t="shared" si="92"/>
        <v>2.6985283184051037</v>
      </c>
      <c r="X469" s="50"/>
      <c r="Y469" s="50">
        <f t="shared" si="93"/>
        <v>1867211858326.6833</v>
      </c>
      <c r="Z469" s="50"/>
      <c r="AA469">
        <f>ROW()</f>
        <v>469</v>
      </c>
      <c r="AB469">
        <f t="shared" si="95"/>
        <v>0.9380664652567976</v>
      </c>
      <c r="AC469">
        <f t="shared" si="99"/>
        <v>6579323669.9021044</v>
      </c>
      <c r="AF469">
        <f t="shared" si="106"/>
        <v>10.636030066670466</v>
      </c>
      <c r="AI469">
        <f t="shared" si="100"/>
        <v>9.4054996480318405</v>
      </c>
      <c r="AK469">
        <f t="shared" si="101"/>
        <v>332045948204.70209</v>
      </c>
      <c r="AM469">
        <f t="shared" si="102"/>
        <v>30.158203538121324</v>
      </c>
      <c r="AQ469" s="59">
        <f t="shared" si="94"/>
        <v>-6.1040489189655212E-2</v>
      </c>
    </row>
    <row r="470" spans="1:43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 s="60">
        <f>IFERROR(VLOOKUP(A470,SHORTVOL!$A$2:$E$10000,5,0),"")</f>
        <v>114.63</v>
      </c>
      <c r="G470" s="60">
        <f>IFERROR(VLOOKUP($A470,LONGVOL!$A$2:$E$10000,5,0),"")</f>
        <v>866893.14</v>
      </c>
      <c r="H470">
        <v>93637</v>
      </c>
      <c r="I470">
        <v>93231.67</v>
      </c>
      <c r="J470">
        <f>(1/(1-91/360*VLOOKUP($A470,Tbills!$B$4:$C$974,2,1)/100))^((1)/91)-1</f>
        <v>1.1982468616444919E-4</v>
      </c>
      <c r="K470" s="2">
        <f t="shared" si="103"/>
        <v>230037.652637413</v>
      </c>
      <c r="M470">
        <f t="shared" si="96"/>
        <v>313547746.21335799</v>
      </c>
      <c r="O470">
        <f t="shared" si="97"/>
        <v>13.932400734948819</v>
      </c>
      <c r="Q470" s="2">
        <f t="shared" si="104"/>
        <v>170.55349977350519</v>
      </c>
      <c r="S470" s="48">
        <f t="shared" si="98"/>
        <v>208.55039712160729</v>
      </c>
      <c r="U470">
        <f t="shared" si="105"/>
        <v>216009.34183065777</v>
      </c>
      <c r="W470" s="50">
        <f t="shared" si="92"/>
        <v>2.7492246615862634</v>
      </c>
      <c r="X470" s="50"/>
      <c r="Y470" s="50">
        <f t="shared" si="93"/>
        <v>1796559217871.5381</v>
      </c>
      <c r="Z470" s="50"/>
      <c r="AA470">
        <f>ROW()</f>
        <v>470</v>
      </c>
      <c r="AB470">
        <f t="shared" si="95"/>
        <v>0.93808777429467094</v>
      </c>
      <c r="AC470">
        <f t="shared" si="99"/>
        <v>6334118743.9153147</v>
      </c>
      <c r="AF470">
        <f t="shared" si="106"/>
        <v>10.833550123113183</v>
      </c>
      <c r="AI470">
        <f t="shared" si="100"/>
        <v>9.5814075788418407</v>
      </c>
      <c r="AK470">
        <f t="shared" si="101"/>
        <v>319705549331.58722</v>
      </c>
      <c r="AM470">
        <f t="shared" si="102"/>
        <v>30.617015847592459</v>
      </c>
      <c r="AQ470" s="59">
        <f t="shared" si="94"/>
        <v>-3.7838577416952179E-2</v>
      </c>
    </row>
    <row r="471" spans="1:43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 s="60">
        <f>IFERROR(VLOOKUP(A471,SHORTVOL!$A$2:$E$10000,5,0),"")</f>
        <v>116.15</v>
      </c>
      <c r="G471" s="60">
        <f>IFERROR(VLOOKUP($A471,LONGVOL!$A$2:$E$10000,5,0),"")</f>
        <v>855442.85</v>
      </c>
      <c r="H471">
        <v>93575.63</v>
      </c>
      <c r="I471">
        <v>93137.05</v>
      </c>
      <c r="J471">
        <f>(1/(1-91/360*VLOOKUP($A471,Tbills!$B$4:$C$974,2,1)/100))^((1)/91)-1</f>
        <v>1.222122304462836E-4</v>
      </c>
      <c r="K471" s="2">
        <f t="shared" si="103"/>
        <v>227089.06289712529</v>
      </c>
      <c r="M471">
        <f t="shared" si="96"/>
        <v>307375285.29407626</v>
      </c>
      <c r="O471">
        <f t="shared" si="97"/>
        <v>14.022598612814271</v>
      </c>
      <c r="Q471" s="2">
        <f t="shared" si="104"/>
        <v>170.42925082031013</v>
      </c>
      <c r="S471" s="48">
        <f t="shared" si="98"/>
        <v>208.39915242947356</v>
      </c>
      <c r="U471">
        <f t="shared" si="105"/>
        <v>213160.11770810402</v>
      </c>
      <c r="W471" s="50">
        <f t="shared" si="92"/>
        <v>2.7852193451167278</v>
      </c>
      <c r="X471" s="50"/>
      <c r="Y471" s="50">
        <f t="shared" si="93"/>
        <v>1748687231597.6455</v>
      </c>
      <c r="Z471" s="50"/>
      <c r="AA471">
        <f>ROW()</f>
        <v>471</v>
      </c>
      <c r="AB471">
        <f t="shared" si="95"/>
        <v>0.95972114639814099</v>
      </c>
      <c r="AC471">
        <f t="shared" si="99"/>
        <v>6167476498.6593781</v>
      </c>
      <c r="AF471">
        <f t="shared" si="106"/>
        <v>10.973991537625208</v>
      </c>
      <c r="AI471">
        <f t="shared" si="100"/>
        <v>9.7093855473659101</v>
      </c>
      <c r="AK471">
        <f t="shared" si="101"/>
        <v>311397922126.90082</v>
      </c>
      <c r="AM471">
        <f t="shared" si="102"/>
        <v>30.6559254904484</v>
      </c>
      <c r="AQ471" s="59">
        <f t="shared" si="94"/>
        <v>-2.6646483899711693E-2</v>
      </c>
    </row>
    <row r="472" spans="1:43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 s="60">
        <f>IFERROR(VLOOKUP(A472,SHORTVOL!$A$2:$E$10000,5,0),"")</f>
        <v>116.22</v>
      </c>
      <c r="G472" s="60">
        <f>IFERROR(VLOOKUP($A472,LONGVOL!$A$2:$E$10000,5,0),"")</f>
        <v>854945.02</v>
      </c>
      <c r="H472">
        <v>93715.05</v>
      </c>
      <c r="I472">
        <v>93264.43</v>
      </c>
      <c r="J472">
        <f>(1/(1-91/360*VLOOKUP($A472,Tbills!$B$4:$C$974,2,1)/100))^((1)/91)-1</f>
        <v>1.222122304462836E-4</v>
      </c>
      <c r="K472" s="2">
        <f t="shared" si="103"/>
        <v>228606.17779871778</v>
      </c>
      <c r="M472">
        <f t="shared" si="96"/>
        <v>310407484.40276718</v>
      </c>
      <c r="O472">
        <f t="shared" si="97"/>
        <v>13.97607948348093</v>
      </c>
      <c r="Q472" s="2">
        <f t="shared" si="104"/>
        <v>170.67901453685337</v>
      </c>
      <c r="S472" s="48">
        <f t="shared" si="98"/>
        <v>208.7047896816338</v>
      </c>
      <c r="U472">
        <f t="shared" si="105"/>
        <v>214557.17764955101</v>
      </c>
      <c r="W472" s="50">
        <f t="shared" si="92"/>
        <v>2.7867444401014305</v>
      </c>
      <c r="X472" s="50"/>
      <c r="Y472" s="50">
        <f t="shared" si="93"/>
        <v>1746514574470.9082</v>
      </c>
      <c r="Z472" s="50"/>
      <c r="AA472">
        <f>ROW()</f>
        <v>472</v>
      </c>
      <c r="AB472">
        <f t="shared" si="95"/>
        <v>0.99615384615384606</v>
      </c>
      <c r="AC472">
        <f t="shared" si="99"/>
        <v>6248466879.3704462</v>
      </c>
      <c r="AF472">
        <f t="shared" si="106"/>
        <v>10.901242036858751</v>
      </c>
      <c r="AI472">
        <f t="shared" si="100"/>
        <v>9.6462907401858082</v>
      </c>
      <c r="AK472">
        <f t="shared" si="101"/>
        <v>315522080457.90765</v>
      </c>
      <c r="AM472">
        <f t="shared" si="102"/>
        <v>30.616607653891208</v>
      </c>
      <c r="AQ472" s="59">
        <f t="shared" si="94"/>
        <v>-1.2424503864835179E-3</v>
      </c>
    </row>
    <row r="473" spans="1:43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 s="60">
        <f>IFERROR(VLOOKUP(A473,SHORTVOL!$A$2:$E$10000,5,0),"")</f>
        <v>115.72</v>
      </c>
      <c r="G473" s="60">
        <f>IFERROR(VLOOKUP($A473,LONGVOL!$A$2:$E$10000,5,0),"")</f>
        <v>858590.13</v>
      </c>
      <c r="H473">
        <v>93394.55</v>
      </c>
      <c r="I473">
        <v>92934.080000000002</v>
      </c>
      <c r="J473">
        <f>(1/(1-91/360*VLOOKUP($A473,Tbills!$B$4:$C$974,2,1)/100))^((1)/91)-1</f>
        <v>1.222122304462836E-4</v>
      </c>
      <c r="K473" s="2">
        <f t="shared" si="103"/>
        <v>227833.85965610517</v>
      </c>
      <c r="M473">
        <f t="shared" si="96"/>
        <v>308785954.92434722</v>
      </c>
      <c r="O473">
        <f t="shared" si="97"/>
        <v>14.000007075233897</v>
      </c>
      <c r="Q473" s="2">
        <f t="shared" si="104"/>
        <v>170.09115474193584</v>
      </c>
      <c r="S473" s="48">
        <f t="shared" si="98"/>
        <v>207.98618785815918</v>
      </c>
      <c r="U473">
        <f t="shared" si="105"/>
        <v>213805.1783013361</v>
      </c>
      <c r="W473" s="50">
        <f t="shared" si="92"/>
        <v>2.7746025469545801</v>
      </c>
      <c r="X473" s="50"/>
      <c r="Y473" s="50">
        <f t="shared" si="93"/>
        <v>1761268816625.0225</v>
      </c>
      <c r="Z473" s="50"/>
      <c r="AA473">
        <f>ROW()</f>
        <v>473</v>
      </c>
      <c r="AB473">
        <f t="shared" si="95"/>
        <v>0.96336710833982853</v>
      </c>
      <c r="AC473">
        <f t="shared" si="99"/>
        <v>6204815649.0666523</v>
      </c>
      <c r="AF473">
        <f t="shared" si="106"/>
        <v>10.938627691887316</v>
      </c>
      <c r="AI473">
        <f t="shared" si="100"/>
        <v>9.6806483705649615</v>
      </c>
      <c r="AK473">
        <f t="shared" si="101"/>
        <v>313352558590.26147</v>
      </c>
      <c r="AM473">
        <f t="shared" si="102"/>
        <v>30.727672675105463</v>
      </c>
      <c r="AQ473" s="59">
        <f t="shared" si="94"/>
        <v>8.4478208025169366E-3</v>
      </c>
    </row>
    <row r="474" spans="1:43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 s="60">
        <f>IFERROR(VLOOKUP(A474,SHORTVOL!$A$2:$E$10000,5,0),"")</f>
        <v>114.83</v>
      </c>
      <c r="G474" s="60">
        <f>IFERROR(VLOOKUP($A474,LONGVOL!$A$2:$E$10000,5,0),"")</f>
        <v>865175.07</v>
      </c>
      <c r="H474">
        <v>94290.45</v>
      </c>
      <c r="I474">
        <v>93814.21</v>
      </c>
      <c r="J474">
        <f>(1/(1-91/360*VLOOKUP($A474,Tbills!$B$4:$C$974,2,1)/100))^((1)/91)-1</f>
        <v>1.222122304462836E-4</v>
      </c>
      <c r="K474" s="2">
        <f t="shared" si="103"/>
        <v>230315.29230763859</v>
      </c>
      <c r="M474">
        <f t="shared" si="96"/>
        <v>313782451.25892019</v>
      </c>
      <c r="O474">
        <f t="shared" si="97"/>
        <v>13.92408734770224</v>
      </c>
      <c r="Q474" s="2">
        <f t="shared" si="104"/>
        <v>171.71859020434837</v>
      </c>
      <c r="S474" s="48">
        <f t="shared" si="98"/>
        <v>209.97643384779022</v>
      </c>
      <c r="U474">
        <f t="shared" si="105"/>
        <v>216106.75221668161</v>
      </c>
      <c r="W474" s="50">
        <f t="shared" si="92"/>
        <v>2.7531115211353239</v>
      </c>
      <c r="X474" s="50"/>
      <c r="Y474" s="50">
        <f t="shared" si="93"/>
        <v>1788144236166.3191</v>
      </c>
      <c r="Z474" s="50"/>
      <c r="AA474">
        <f>ROW()</f>
        <v>474</v>
      </c>
      <c r="AB474">
        <f t="shared" si="95"/>
        <v>0.97855029585798825</v>
      </c>
      <c r="AC474">
        <f t="shared" si="99"/>
        <v>6338550311.3222151</v>
      </c>
      <c r="AF474">
        <f t="shared" si="106"/>
        <v>10.820053310785191</v>
      </c>
      <c r="AI474">
        <f t="shared" si="100"/>
        <v>9.5769725954485772</v>
      </c>
      <c r="AK474">
        <f t="shared" si="101"/>
        <v>320141799643.75977</v>
      </c>
      <c r="AM474">
        <f t="shared" si="102"/>
        <v>30.439260973198184</v>
      </c>
      <c r="AQ474" s="59">
        <f t="shared" si="94"/>
        <v>1.5259124153913062E-2</v>
      </c>
    </row>
    <row r="475" spans="1:43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 s="60">
        <f>IFERROR(VLOOKUP(A475,SHORTVOL!$A$2:$E$10000,5,0),"")</f>
        <v>114.61</v>
      </c>
      <c r="G475" s="60">
        <f>IFERROR(VLOOKUP($A475,LONGVOL!$A$2:$E$10000,5,0),"")</f>
        <v>866892.74</v>
      </c>
      <c r="H475">
        <v>94005.77</v>
      </c>
      <c r="I475">
        <v>93519.5</v>
      </c>
      <c r="J475">
        <f>(1/(1-91/360*VLOOKUP($A475,Tbills!$B$4:$C$974,2,1)/100))^((1)/91)-1</f>
        <v>1.222122304462836E-4</v>
      </c>
      <c r="K475" s="2">
        <f t="shared" si="103"/>
        <v>229774.45434485344</v>
      </c>
      <c r="M475">
        <f t="shared" si="96"/>
        <v>312628153.39388919</v>
      </c>
      <c r="O475">
        <f t="shared" si="97"/>
        <v>13.940754132102111</v>
      </c>
      <c r="Q475" s="2">
        <f t="shared" si="104"/>
        <v>171.19596611212071</v>
      </c>
      <c r="S475" s="48">
        <f t="shared" si="98"/>
        <v>209.33760174501467</v>
      </c>
      <c r="U475">
        <f t="shared" si="105"/>
        <v>215571.93874494848</v>
      </c>
      <c r="W475" s="50">
        <f t="shared" si="92"/>
        <v>2.7476855825939652</v>
      </c>
      <c r="X475" s="50"/>
      <c r="Y475" s="50">
        <f t="shared" si="93"/>
        <v>1795103238159.5361</v>
      </c>
      <c r="Z475" s="50"/>
      <c r="AA475">
        <f>ROW()</f>
        <v>475</v>
      </c>
      <c r="AB475">
        <f t="shared" si="95"/>
        <v>0.97151424287856081</v>
      </c>
      <c r="AC475">
        <f t="shared" si="99"/>
        <v>6307328699.9305201</v>
      </c>
      <c r="AF475">
        <f t="shared" si="106"/>
        <v>10.846014721455237</v>
      </c>
      <c r="AI475">
        <f t="shared" si="100"/>
        <v>9.6012167288608126</v>
      </c>
      <c r="AK475">
        <f t="shared" si="101"/>
        <v>318600154605.01917</v>
      </c>
      <c r="AM475">
        <f t="shared" si="102"/>
        <v>30.537485893571503</v>
      </c>
      <c r="AQ475" s="59">
        <f t="shared" si="94"/>
        <v>3.8917453371305477E-3</v>
      </c>
    </row>
    <row r="476" spans="1:43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 s="60">
        <f>IFERROR(VLOOKUP(A476,SHORTVOL!$A$2:$E$10000,5,0),"")</f>
        <v>115.31</v>
      </c>
      <c r="G476" s="60">
        <f>IFERROR(VLOOKUP($A476,LONGVOL!$A$2:$E$10000,5,0),"")</f>
        <v>861582.07</v>
      </c>
      <c r="H476">
        <v>94295.03</v>
      </c>
      <c r="I476">
        <v>93772.97</v>
      </c>
      <c r="J476">
        <f>(1/(1-91/360*VLOOKUP($A476,Tbills!$B$4:$C$974,2,1)/100))^((1)/91)-1</f>
        <v>1.222122304462836E-4</v>
      </c>
      <c r="K476" s="2">
        <f t="shared" si="103"/>
        <v>230096.87899039139</v>
      </c>
      <c r="M476">
        <f t="shared" si="96"/>
        <v>313139567.51441061</v>
      </c>
      <c r="O476">
        <f t="shared" si="97"/>
        <v>13.931930659045401</v>
      </c>
      <c r="Q476" s="2">
        <f t="shared" si="104"/>
        <v>171.71018250176849</v>
      </c>
      <c r="S476" s="48">
        <f t="shared" si="98"/>
        <v>209.96707338442073</v>
      </c>
      <c r="U476">
        <f t="shared" si="105"/>
        <v>215792.55177333948</v>
      </c>
      <c r="W476" s="50">
        <f t="shared" si="92"/>
        <v>2.7640108579534823</v>
      </c>
      <c r="X476" s="50"/>
      <c r="Y476" s="50">
        <f t="shared" si="93"/>
        <v>1772691054361.3911</v>
      </c>
      <c r="Z476" s="50"/>
      <c r="AA476">
        <f>ROW()</f>
        <v>476</v>
      </c>
      <c r="AB476">
        <f t="shared" si="95"/>
        <v>0.97531787584143603</v>
      </c>
      <c r="AC476">
        <f t="shared" si="99"/>
        <v>6320689147.8446798</v>
      </c>
      <c r="AF476">
        <f t="shared" si="106"/>
        <v>10.832464319743492</v>
      </c>
      <c r="AI476">
        <f t="shared" si="100"/>
        <v>9.5930137990323558</v>
      </c>
      <c r="AK476">
        <f t="shared" si="101"/>
        <v>319381078505.09503</v>
      </c>
      <c r="AM476">
        <f t="shared" si="102"/>
        <v>30.462506065787931</v>
      </c>
      <c r="AQ476" s="59">
        <f t="shared" si="94"/>
        <v>-1.2485178190154378E-2</v>
      </c>
    </row>
    <row r="477" spans="1:43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 s="60">
        <f>IFERROR(VLOOKUP(A477,SHORTVOL!$A$2:$E$10000,5,0),"")</f>
        <v>114.29</v>
      </c>
      <c r="G477" s="60">
        <f>IFERROR(VLOOKUP($A477,LONGVOL!$A$2:$E$10000,5,0),"")</f>
        <v>869157.14</v>
      </c>
      <c r="H477">
        <v>94750</v>
      </c>
      <c r="I477">
        <v>94213.96</v>
      </c>
      <c r="J477">
        <f>(1/(1-91/360*VLOOKUP($A477,Tbills!$B$4:$C$974,2,1)/100))^((1)/91)-1</f>
        <v>1.222122304462836E-4</v>
      </c>
      <c r="K477" s="2">
        <f t="shared" si="103"/>
        <v>232016.18587757362</v>
      </c>
      <c r="M477">
        <f t="shared" si="96"/>
        <v>317008624.50247133</v>
      </c>
      <c r="O477">
        <f t="shared" si="97"/>
        <v>13.874144897846891</v>
      </c>
      <c r="Q477" s="2">
        <f t="shared" si="104"/>
        <v>172.53447061543039</v>
      </c>
      <c r="S477" s="48">
        <f t="shared" si="98"/>
        <v>210.9752434395356</v>
      </c>
      <c r="U477">
        <f t="shared" si="105"/>
        <v>217565.20072384438</v>
      </c>
      <c r="W477" s="50">
        <f t="shared" si="92"/>
        <v>2.7394103276779709</v>
      </c>
      <c r="X477" s="50"/>
      <c r="Y477" s="50">
        <f t="shared" si="93"/>
        <v>1803720382339.3828</v>
      </c>
      <c r="Z477" s="50"/>
      <c r="AA477">
        <f>ROW()</f>
        <v>477</v>
      </c>
      <c r="AB477">
        <f t="shared" si="95"/>
        <v>0.97699496764917326</v>
      </c>
      <c r="AC477">
        <f t="shared" si="99"/>
        <v>6424683125.6560078</v>
      </c>
      <c r="AF477">
        <f t="shared" si="106"/>
        <v>10.742665431391002</v>
      </c>
      <c r="AI477">
        <f t="shared" si="100"/>
        <v>9.5147436475398006</v>
      </c>
      <c r="AK477">
        <f t="shared" si="101"/>
        <v>324671779328.4491</v>
      </c>
      <c r="AM477">
        <f t="shared" si="102"/>
        <v>30.321832772678686</v>
      </c>
      <c r="AQ477" s="59">
        <f t="shared" si="94"/>
        <v>1.7504081098423496E-2</v>
      </c>
    </row>
    <row r="478" spans="1:43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 s="60">
        <f>IFERROR(VLOOKUP(A478,SHORTVOL!$A$2:$E$10000,5,0),"")</f>
        <v>116.91</v>
      </c>
      <c r="G478" s="60">
        <f>IFERROR(VLOOKUP($A478,LONGVOL!$A$2:$E$10000,5,0),"")</f>
        <v>849257.8</v>
      </c>
      <c r="H478">
        <v>94042.82</v>
      </c>
      <c r="I478">
        <v>93499.27</v>
      </c>
      <c r="J478">
        <f>(1/(1-91/360*VLOOKUP($A478,Tbills!$B$4:$C$974,2,1)/100))^((1)/91)-1</f>
        <v>1.222122304462836E-4</v>
      </c>
      <c r="K478" s="2">
        <f t="shared" si="103"/>
        <v>226467.82170038283</v>
      </c>
      <c r="M478">
        <f t="shared" si="96"/>
        <v>305587637.41658396</v>
      </c>
      <c r="O478">
        <f t="shared" si="97"/>
        <v>14.04035302354545</v>
      </c>
      <c r="Q478" s="2">
        <f t="shared" si="104"/>
        <v>171.24255963353738</v>
      </c>
      <c r="S478" s="48">
        <f t="shared" si="98"/>
        <v>209.3957234763318</v>
      </c>
      <c r="U478">
        <f t="shared" si="105"/>
        <v>212334.89832404061</v>
      </c>
      <c r="W478" s="50">
        <f t="shared" si="92"/>
        <v>2.8020546410668654</v>
      </c>
      <c r="X478" s="50"/>
      <c r="Y478" s="50">
        <f t="shared" si="93"/>
        <v>1720992746291.1179</v>
      </c>
      <c r="Z478" s="50"/>
      <c r="AA478">
        <f>ROW()</f>
        <v>478</v>
      </c>
      <c r="AB478">
        <f t="shared" si="95"/>
        <v>0.96032934131736536</v>
      </c>
      <c r="AC478">
        <f t="shared" si="99"/>
        <v>6115936953.241972</v>
      </c>
      <c r="AF478">
        <f t="shared" si="106"/>
        <v>11.000106862684465</v>
      </c>
      <c r="AI478">
        <f t="shared" si="100"/>
        <v>9.7440428492792659</v>
      </c>
      <c r="AK478">
        <f t="shared" si="101"/>
        <v>309103488223.04266</v>
      </c>
      <c r="AM478">
        <f t="shared" si="102"/>
        <v>30.554452502135657</v>
      </c>
      <c r="AQ478" s="59">
        <f t="shared" si="94"/>
        <v>-4.5865000394888833E-2</v>
      </c>
    </row>
    <row r="479" spans="1:43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 s="60">
        <f>IFERROR(VLOOKUP(A479,SHORTVOL!$A$2:$E$10000,5,0),"")</f>
        <v>118.45</v>
      </c>
      <c r="G479" s="60">
        <f>IFERROR(VLOOKUP($A479,LONGVOL!$A$2:$E$10000,5,0),"")</f>
        <v>838098.9</v>
      </c>
      <c r="H479">
        <v>93659.01</v>
      </c>
      <c r="I479">
        <v>93106.25</v>
      </c>
      <c r="J479">
        <f>(1/(1-91/360*VLOOKUP($A479,Tbills!$B$4:$C$974,2,1)/100))^((1)/91)-1</f>
        <v>1.222122304462836E-4</v>
      </c>
      <c r="K479" s="2">
        <f t="shared" si="103"/>
        <v>224038.7173861778</v>
      </c>
      <c r="M479">
        <f t="shared" si="96"/>
        <v>300623168.22782797</v>
      </c>
      <c r="O479">
        <f t="shared" si="97"/>
        <v>14.115973007061234</v>
      </c>
      <c r="Q479" s="2">
        <f t="shared" si="104"/>
        <v>170.53952158833795</v>
      </c>
      <c r="S479" s="48">
        <f t="shared" si="98"/>
        <v>208.53627577273579</v>
      </c>
      <c r="U479">
        <f t="shared" si="105"/>
        <v>210030.51285304219</v>
      </c>
      <c r="W479" s="50">
        <f t="shared" si="92"/>
        <v>2.838808440815924</v>
      </c>
      <c r="X479" s="50"/>
      <c r="Y479" s="50">
        <f t="shared" si="93"/>
        <v>1675634699533.876</v>
      </c>
      <c r="Z479" s="50"/>
      <c r="AA479">
        <f>ROW()</f>
        <v>479</v>
      </c>
      <c r="AB479">
        <f t="shared" si="95"/>
        <v>0.97473997028231785</v>
      </c>
      <c r="AC479">
        <f t="shared" si="99"/>
        <v>5983335762.7442112</v>
      </c>
      <c r="AF479">
        <f t="shared" si="106"/>
        <v>11.118655714108616</v>
      </c>
      <c r="AI479">
        <f t="shared" si="100"/>
        <v>9.8503531973653029</v>
      </c>
      <c r="AK479">
        <f t="shared" si="101"/>
        <v>302435215207.64557</v>
      </c>
      <c r="AM479">
        <f t="shared" si="102"/>
        <v>30.685501754314053</v>
      </c>
      <c r="AQ479" s="59">
        <f t="shared" si="94"/>
        <v>-2.6355745458539692E-2</v>
      </c>
    </row>
    <row r="480" spans="1:43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 s="60">
        <f>IFERROR(VLOOKUP(A480,SHORTVOL!$A$2:$E$10000,5,0),"")</f>
        <v>118.47</v>
      </c>
      <c r="G480" s="60">
        <f>IFERROR(VLOOKUP($A480,LONGVOL!$A$2:$E$10000,5,0),"")</f>
        <v>837902.29</v>
      </c>
      <c r="H480">
        <v>93861.72</v>
      </c>
      <c r="I480">
        <v>93296.39</v>
      </c>
      <c r="J480">
        <f>(1/(1-91/360*VLOOKUP($A480,Tbills!$B$4:$C$974,2,1)/100))^((1)/91)-1</f>
        <v>1.222122304462836E-4</v>
      </c>
      <c r="K480" s="2">
        <f t="shared" si="103"/>
        <v>223361.5048040729</v>
      </c>
      <c r="M480">
        <f t="shared" si="96"/>
        <v>299213090.21723586</v>
      </c>
      <c r="O480">
        <f t="shared" si="97"/>
        <v>14.137630526095148</v>
      </c>
      <c r="Q480" s="2">
        <f t="shared" si="104"/>
        <v>170.9044598415953</v>
      </c>
      <c r="S480" s="48">
        <f t="shared" si="98"/>
        <v>208.98275247067178</v>
      </c>
      <c r="U480">
        <f t="shared" si="105"/>
        <v>209369.05834894849</v>
      </c>
      <c r="W480" s="50">
        <f t="shared" si="92"/>
        <v>2.8391314115517341</v>
      </c>
      <c r="X480" s="50"/>
      <c r="Y480" s="50">
        <f t="shared" si="93"/>
        <v>1674716830161.01</v>
      </c>
      <c r="Z480" s="50"/>
      <c r="AA480">
        <f>ROW()</f>
        <v>480</v>
      </c>
      <c r="AB480">
        <f t="shared" si="95"/>
        <v>0.96912650602409633</v>
      </c>
      <c r="AC480">
        <f t="shared" si="99"/>
        <v>5945791616.5288258</v>
      </c>
      <c r="AF480">
        <f t="shared" si="106"/>
        <v>11.152833658106836</v>
      </c>
      <c r="AI480">
        <f t="shared" si="100"/>
        <v>9.8819348116814503</v>
      </c>
      <c r="AK480">
        <f t="shared" si="101"/>
        <v>300570771458.95123</v>
      </c>
      <c r="AM480">
        <f t="shared" si="102"/>
        <v>30.625446204274382</v>
      </c>
      <c r="AQ480" s="59">
        <f t="shared" si="94"/>
        <v>-5.4777414977225103E-4</v>
      </c>
    </row>
    <row r="481" spans="1:43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 s="60">
        <f>IFERROR(VLOOKUP(A481,SHORTVOL!$A$2:$E$10000,5,0),"")</f>
        <v>115.76</v>
      </c>
      <c r="G481" s="60">
        <f>IFERROR(VLOOKUP($A481,LONGVOL!$A$2:$E$10000,5,0),"")</f>
        <v>857071.92</v>
      </c>
      <c r="H481">
        <v>95021.98</v>
      </c>
      <c r="I481">
        <v>94415.45</v>
      </c>
      <c r="J481">
        <f>(1/(1-91/360*VLOOKUP($A481,Tbills!$B$4:$C$974,2,1)/100))^((1)/91)-1</f>
        <v>1.2403835348195891E-4</v>
      </c>
      <c r="K481" s="2">
        <f t="shared" si="103"/>
        <v>227369.88207283814</v>
      </c>
      <c r="M481">
        <f t="shared" si="96"/>
        <v>307127494.5289101</v>
      </c>
      <c r="O481">
        <f t="shared" si="97"/>
        <v>14.011747035957749</v>
      </c>
      <c r="Q481" s="2">
        <f t="shared" si="104"/>
        <v>173.00441809736492</v>
      </c>
      <c r="S481" s="48">
        <f t="shared" si="98"/>
        <v>211.55128652387489</v>
      </c>
      <c r="U481">
        <f t="shared" si="105"/>
        <v>213046.76877182027</v>
      </c>
      <c r="W481" s="50">
        <f t="shared" si="92"/>
        <v>2.7737280249272271</v>
      </c>
      <c r="X481" s="50"/>
      <c r="Y481" s="50">
        <f t="shared" si="93"/>
        <v>1750932485671.0369</v>
      </c>
      <c r="Z481" s="50"/>
      <c r="AA481">
        <f>ROW()</f>
        <v>481</v>
      </c>
      <c r="AB481">
        <f t="shared" si="95"/>
        <v>0.98161764705882348</v>
      </c>
      <c r="AC481">
        <f t="shared" si="99"/>
        <v>6155097443.0457478</v>
      </c>
      <c r="AF481">
        <f t="shared" si="106"/>
        <v>10.95441629421342</v>
      </c>
      <c r="AI481">
        <f t="shared" si="100"/>
        <v>9.7099662261008284</v>
      </c>
      <c r="AK481">
        <f t="shared" si="101"/>
        <v>311256626823.66028</v>
      </c>
      <c r="AM481">
        <f t="shared" si="102"/>
        <v>30.266006667880362</v>
      </c>
      <c r="AQ481" s="59">
        <f t="shared" si="94"/>
        <v>4.5509577581960059E-2</v>
      </c>
    </row>
    <row r="482" spans="1:43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 s="60">
        <f>IFERROR(VLOOKUP(A482,SHORTVOL!$A$2:$E$10000,5,0),"")</f>
        <v>118.15</v>
      </c>
      <c r="G482" s="60">
        <f>IFERROR(VLOOKUP($A482,LONGVOL!$A$2:$E$10000,5,0),"")</f>
        <v>839408.07</v>
      </c>
      <c r="H482">
        <v>93995.51</v>
      </c>
      <c r="I482">
        <v>93383.83</v>
      </c>
      <c r="J482">
        <f>(1/(1-91/360*VLOOKUP($A482,Tbills!$B$4:$C$974,2,1)/100))^((1)/91)-1</f>
        <v>1.2403835348195891E-4</v>
      </c>
      <c r="K482" s="2">
        <f t="shared" si="103"/>
        <v>224465.3320763002</v>
      </c>
      <c r="M482">
        <f t="shared" si="96"/>
        <v>301193402.55251133</v>
      </c>
      <c r="O482">
        <f t="shared" si="97"/>
        <v>14.101577640784956</v>
      </c>
      <c r="Q482" s="2">
        <f t="shared" si="104"/>
        <v>171.13137396894882</v>
      </c>
      <c r="S482" s="48">
        <f t="shared" si="98"/>
        <v>209.26114142883372</v>
      </c>
      <c r="U482">
        <f t="shared" si="105"/>
        <v>210297.83240112339</v>
      </c>
      <c r="W482" s="50">
        <f t="shared" si="92"/>
        <v>2.8308389713261475</v>
      </c>
      <c r="X482" s="50"/>
      <c r="Y482" s="50">
        <f t="shared" si="93"/>
        <v>1678628691047.1665</v>
      </c>
      <c r="Z482" s="50"/>
      <c r="AA482">
        <f>ROW()</f>
        <v>482</v>
      </c>
      <c r="AB482">
        <f t="shared" si="95"/>
        <v>0.94303310238645111</v>
      </c>
      <c r="AC482">
        <f t="shared" si="99"/>
        <v>5996406842.2629461</v>
      </c>
      <c r="AF482">
        <f t="shared" si="106"/>
        <v>11.094932970399872</v>
      </c>
      <c r="AI482">
        <f t="shared" si="100"/>
        <v>9.8358340663422474</v>
      </c>
      <c r="AK482">
        <f t="shared" si="101"/>
        <v>303265938896.85449</v>
      </c>
      <c r="AM482">
        <f t="shared" si="102"/>
        <v>30.599368357213095</v>
      </c>
      <c r="AQ482" s="59">
        <f t="shared" si="94"/>
        <v>-4.1294450366063273E-2</v>
      </c>
    </row>
    <row r="483" spans="1:43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 s="60">
        <f>IFERROR(VLOOKUP(A483,SHORTVOL!$A$2:$E$10000,5,0),"")</f>
        <v>117.51</v>
      </c>
      <c r="G483" s="60">
        <f>IFERROR(VLOOKUP($A483,LONGVOL!$A$2:$E$10000,5,0),"")</f>
        <v>843963</v>
      </c>
      <c r="H483">
        <v>94019.41</v>
      </c>
      <c r="I483">
        <v>93395.99</v>
      </c>
      <c r="J483">
        <f>(1/(1-91/360*VLOOKUP($A483,Tbills!$B$4:$C$974,2,1)/100))^((1)/91)-1</f>
        <v>1.2403835348195891E-4</v>
      </c>
      <c r="K483" s="2">
        <f t="shared" si="103"/>
        <v>225529.27745545236</v>
      </c>
      <c r="M483">
        <f t="shared" si="96"/>
        <v>303286952.96400201</v>
      </c>
      <c r="O483">
        <f t="shared" si="97"/>
        <v>14.068493423510292</v>
      </c>
      <c r="Q483" s="2">
        <f t="shared" si="104"/>
        <v>171.17071325608882</v>
      </c>
      <c r="S483" s="48">
        <f t="shared" si="98"/>
        <v>209.3094752849178</v>
      </c>
      <c r="U483">
        <f t="shared" si="105"/>
        <v>211267.60763380217</v>
      </c>
      <c r="W483" s="50">
        <f t="shared" si="92"/>
        <v>2.8153497154663234</v>
      </c>
      <c r="X483" s="50"/>
      <c r="Y483" s="50">
        <f t="shared" si="93"/>
        <v>1696712953453.2886</v>
      </c>
      <c r="Z483" s="50"/>
      <c r="AA483">
        <f>ROW()</f>
        <v>483</v>
      </c>
      <c r="AB483">
        <f t="shared" si="95"/>
        <v>0.95797665369649809</v>
      </c>
      <c r="AC483">
        <f t="shared" si="99"/>
        <v>6051853602.1917906</v>
      </c>
      <c r="AF483">
        <f t="shared" si="106"/>
        <v>11.042934381781265</v>
      </c>
      <c r="AI483">
        <f t="shared" si="100"/>
        <v>9.7910447306417954</v>
      </c>
      <c r="AK483">
        <f t="shared" si="101"/>
        <v>306104580863.03088</v>
      </c>
      <c r="AM483">
        <f t="shared" si="102"/>
        <v>30.598047243358895</v>
      </c>
      <c r="AQ483" s="59">
        <f t="shared" si="94"/>
        <v>1.0773235619391697E-2</v>
      </c>
    </row>
    <row r="484" spans="1:43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 s="60">
        <f>IFERROR(VLOOKUP(A484,SHORTVOL!$A$2:$E$10000,5,0),"")</f>
        <v>119.93</v>
      </c>
      <c r="G484" s="60">
        <f>IFERROR(VLOOKUP($A484,LONGVOL!$A$2:$E$10000,5,0),"")</f>
        <v>826547.76</v>
      </c>
      <c r="H484">
        <v>93043.31</v>
      </c>
      <c r="I484">
        <v>92414.78</v>
      </c>
      <c r="J484">
        <f>(1/(1-91/360*VLOOKUP($A484,Tbills!$B$4:$C$974,2,1)/100))^((1)/91)-1</f>
        <v>1.2403835348195891E-4</v>
      </c>
      <c r="K484" s="2">
        <f t="shared" si="103"/>
        <v>221226.23782469696</v>
      </c>
      <c r="M484">
        <f t="shared" si="96"/>
        <v>294558651.33239722</v>
      </c>
      <c r="O484">
        <f t="shared" si="97"/>
        <v>14.203039228226737</v>
      </c>
      <c r="Q484" s="2">
        <f t="shared" si="104"/>
        <v>169.38950581310641</v>
      </c>
      <c r="S484" s="48">
        <f t="shared" si="98"/>
        <v>207.13162176886442</v>
      </c>
      <c r="U484">
        <f t="shared" si="105"/>
        <v>207209.57505474635</v>
      </c>
      <c r="W484" s="50">
        <f t="shared" si="92"/>
        <v>2.8731707750871256</v>
      </c>
      <c r="X484" s="50"/>
      <c r="Y484" s="50">
        <f t="shared" si="93"/>
        <v>1626561447755.3267</v>
      </c>
      <c r="Z484" s="50"/>
      <c r="AA484">
        <f>ROW()</f>
        <v>484</v>
      </c>
      <c r="AB484">
        <f t="shared" si="95"/>
        <v>0.94098360655737712</v>
      </c>
      <c r="AC484">
        <f t="shared" si="99"/>
        <v>5819510738.250185</v>
      </c>
      <c r="AF484">
        <f t="shared" si="106"/>
        <v>11.254211520180897</v>
      </c>
      <c r="AI484">
        <f t="shared" si="100"/>
        <v>9.9797037404944167</v>
      </c>
      <c r="AK484">
        <f t="shared" si="101"/>
        <v>294385733772.01849</v>
      </c>
      <c r="AM484">
        <f t="shared" si="102"/>
        <v>30.922199224591438</v>
      </c>
      <c r="AQ484" s="59">
        <f t="shared" si="94"/>
        <v>-4.1345535528083177E-2</v>
      </c>
    </row>
    <row r="485" spans="1:43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 s="60">
        <f>IFERROR(VLOOKUP(A485,SHORTVOL!$A$2:$E$10000,5,0),"")</f>
        <v>120.39</v>
      </c>
      <c r="G485" s="60">
        <f>IFERROR(VLOOKUP($A485,LONGVOL!$A$2:$E$10000,5,0),"")</f>
        <v>823365.62</v>
      </c>
      <c r="H485">
        <v>92322.53</v>
      </c>
      <c r="I485">
        <v>91687.41</v>
      </c>
      <c r="J485">
        <f>(1/(1-91/360*VLOOKUP($A485,Tbills!$B$4:$C$974,2,1)/100))^((1)/91)-1</f>
        <v>1.2403835348195891E-4</v>
      </c>
      <c r="K485" s="2">
        <f t="shared" si="103"/>
        <v>218904.99516645144</v>
      </c>
      <c r="M485">
        <f t="shared" si="96"/>
        <v>289875694.93372589</v>
      </c>
      <c r="O485">
        <f t="shared" si="97"/>
        <v>14.277890576847319</v>
      </c>
      <c r="Q485" s="2">
        <f t="shared" si="104"/>
        <v>168.07319527404744</v>
      </c>
      <c r="S485" s="48">
        <f t="shared" si="98"/>
        <v>205.52224589321483</v>
      </c>
      <c r="U485">
        <f t="shared" si="105"/>
        <v>205008.80620967856</v>
      </c>
      <c r="W485" s="50">
        <f t="shared" si="92"/>
        <v>2.8840321968169684</v>
      </c>
      <c r="X485" s="50"/>
      <c r="Y485" s="50">
        <f t="shared" si="93"/>
        <v>1613910283723.6587</v>
      </c>
      <c r="Z485" s="50"/>
      <c r="AA485">
        <f>ROW()</f>
        <v>485</v>
      </c>
      <c r="AB485">
        <f t="shared" si="95"/>
        <v>0.96621078037007246</v>
      </c>
      <c r="AC485">
        <f t="shared" si="99"/>
        <v>5696032238.3414335</v>
      </c>
      <c r="AF485">
        <f t="shared" si="106"/>
        <v>11.372892237710403</v>
      </c>
      <c r="AI485">
        <f t="shared" si="100"/>
        <v>10.086291888377566</v>
      </c>
      <c r="AK485">
        <f t="shared" si="101"/>
        <v>288171877007.22736</v>
      </c>
      <c r="AM485">
        <f t="shared" si="102"/>
        <v>31.168291937236738</v>
      </c>
      <c r="AQ485" s="59">
        <f t="shared" si="94"/>
        <v>-7.7778580385798879E-3</v>
      </c>
    </row>
    <row r="486" spans="1:43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 s="60">
        <f>IFERROR(VLOOKUP(A486,SHORTVOL!$A$2:$E$10000,5,0),"")</f>
        <v>121.44</v>
      </c>
      <c r="G486" s="60">
        <f>IFERROR(VLOOKUP($A486,LONGVOL!$A$2:$E$10000,5,0),"")</f>
        <v>816185.58</v>
      </c>
      <c r="H486">
        <v>91231.9</v>
      </c>
      <c r="I486">
        <v>90558.79</v>
      </c>
      <c r="J486">
        <f>(1/(1-91/360*VLOOKUP($A486,Tbills!$B$4:$C$974,2,1)/100))^((1)/91)-1</f>
        <v>1.2431932271628199E-4</v>
      </c>
      <c r="K486" s="2">
        <f t="shared" si="103"/>
        <v>217022.26856131665</v>
      </c>
      <c r="M486">
        <f t="shared" si="96"/>
        <v>285951330.18674719</v>
      </c>
      <c r="O486">
        <f t="shared" si="97"/>
        <v>14.340649213109769</v>
      </c>
      <c r="Q486" s="2">
        <f t="shared" si="104"/>
        <v>166.07150436513513</v>
      </c>
      <c r="S486" s="48">
        <f t="shared" si="98"/>
        <v>203.0754405619235</v>
      </c>
      <c r="U486">
        <f t="shared" si="105"/>
        <v>203140.31504682507</v>
      </c>
      <c r="W486" s="50">
        <f t="shared" si="92"/>
        <v>2.9085449645913912</v>
      </c>
      <c r="X486" s="50"/>
      <c r="Y486" s="50">
        <f t="shared" si="93"/>
        <v>1585263848382.3101</v>
      </c>
      <c r="Z486" s="50"/>
      <c r="AA486">
        <f>ROW()</f>
        <v>486</v>
      </c>
      <c r="AB486">
        <f t="shared" si="95"/>
        <v>0.9920063948840927</v>
      </c>
      <c r="AC486">
        <f t="shared" si="99"/>
        <v>5592747768.1078663</v>
      </c>
      <c r="AF486">
        <f t="shared" si="106"/>
        <v>11.473112513751241</v>
      </c>
      <c r="AI486">
        <f t="shared" si="100"/>
        <v>10.180614448159018</v>
      </c>
      <c r="AK486">
        <f t="shared" si="101"/>
        <v>283074246982.45599</v>
      </c>
      <c r="AM486">
        <f t="shared" si="102"/>
        <v>31.562979482787092</v>
      </c>
      <c r="AQ486" s="59">
        <f t="shared" si="94"/>
        <v>-1.7749707421935934E-2</v>
      </c>
    </row>
    <row r="487" spans="1:43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 s="60">
        <f>IFERROR(VLOOKUP(A487,SHORTVOL!$A$2:$E$10000,5,0),"")</f>
        <v>125.11</v>
      </c>
      <c r="G487" s="60">
        <f>IFERROR(VLOOKUP($A487,LONGVOL!$A$2:$E$10000,5,0),"")</f>
        <v>791540.35</v>
      </c>
      <c r="H487">
        <v>90955.5</v>
      </c>
      <c r="I487">
        <v>90273.17</v>
      </c>
      <c r="J487">
        <f>(1/(1-91/360*VLOOKUP($A487,Tbills!$B$4:$C$974,2,1)/100))^((1)/91)-1</f>
        <v>1.2431932271628199E-4</v>
      </c>
      <c r="K487" s="2">
        <f t="shared" si="103"/>
        <v>211523.42901837677</v>
      </c>
      <c r="M487">
        <f t="shared" si="96"/>
        <v>275037524.55834687</v>
      </c>
      <c r="O487">
        <f t="shared" si="97"/>
        <v>14.522671995305412</v>
      </c>
      <c r="Q487" s="2">
        <f t="shared" si="104"/>
        <v>165.56433000670253</v>
      </c>
      <c r="S487" s="48">
        <f t="shared" si="98"/>
        <v>202.45547984262876</v>
      </c>
      <c r="U487">
        <f t="shared" si="105"/>
        <v>197967.07818628932</v>
      </c>
      <c r="W487" s="50">
        <f t="shared" si="92"/>
        <v>2.9962781764893003</v>
      </c>
      <c r="X487" s="50"/>
      <c r="Y487" s="50">
        <f t="shared" si="93"/>
        <v>1489410675612.7151</v>
      </c>
      <c r="Z487" s="50"/>
      <c r="AA487">
        <f>ROW()</f>
        <v>487</v>
      </c>
      <c r="AB487">
        <f t="shared" si="95"/>
        <v>0.98100743187448403</v>
      </c>
      <c r="AC487">
        <f t="shared" si="99"/>
        <v>5308029036.5917263</v>
      </c>
      <c r="AF487">
        <f t="shared" si="106"/>
        <v>11.764420891866463</v>
      </c>
      <c r="AI487">
        <f t="shared" si="100"/>
        <v>10.440503567335249</v>
      </c>
      <c r="AK487">
        <f t="shared" si="101"/>
        <v>268693654485.74405</v>
      </c>
      <c r="AM487">
        <f t="shared" si="102"/>
        <v>31.665293459601301</v>
      </c>
      <c r="AQ487" s="59">
        <f t="shared" si="94"/>
        <v>-6.0465122488858158E-2</v>
      </c>
    </row>
    <row r="488" spans="1:43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 s="60">
        <f>IFERROR(VLOOKUP(A488,SHORTVOL!$A$2:$E$10000,5,0),"")</f>
        <v>124.32</v>
      </c>
      <c r="G488" s="60">
        <f>IFERROR(VLOOKUP($A488,LONGVOL!$A$2:$E$10000,5,0),"")</f>
        <v>796538.43</v>
      </c>
      <c r="H488">
        <v>90038.1</v>
      </c>
      <c r="I488">
        <v>89351.43</v>
      </c>
      <c r="J488">
        <f>(1/(1-91/360*VLOOKUP($A488,Tbills!$B$4:$C$974,2,1)/100))^((1)/91)-1</f>
        <v>1.2431932271628199E-4</v>
      </c>
      <c r="K488" s="2">
        <f t="shared" si="103"/>
        <v>211501.75985299845</v>
      </c>
      <c r="M488">
        <f t="shared" si="96"/>
        <v>274951433.72161341</v>
      </c>
      <c r="O488">
        <f t="shared" si="97"/>
        <v>14.523762835099673</v>
      </c>
      <c r="Q488" s="2">
        <f t="shared" si="104"/>
        <v>163.89041029339344</v>
      </c>
      <c r="S488" s="48">
        <f t="shared" si="98"/>
        <v>200.4087959000725</v>
      </c>
      <c r="U488">
        <f t="shared" si="105"/>
        <v>197921.33846025122</v>
      </c>
      <c r="W488" s="50">
        <f t="shared" si="92"/>
        <v>2.9771943892252928</v>
      </c>
      <c r="X488" s="50"/>
      <c r="Y488" s="50">
        <f t="shared" si="93"/>
        <v>1508101469357.0183</v>
      </c>
      <c r="Z488" s="50"/>
      <c r="AA488">
        <f>ROW()</f>
        <v>488</v>
      </c>
      <c r="AB488">
        <f t="shared" si="95"/>
        <v>0.97775947281713338</v>
      </c>
      <c r="AC488">
        <f t="shared" si="99"/>
        <v>5305702757.534173</v>
      </c>
      <c r="AF488">
        <f t="shared" si="106"/>
        <v>11.76625262473879</v>
      </c>
      <c r="AI488">
        <f t="shared" si="100"/>
        <v>10.443527518428988</v>
      </c>
      <c r="AK488">
        <f t="shared" si="101"/>
        <v>268606197435.51346</v>
      </c>
      <c r="AM488">
        <f t="shared" si="102"/>
        <v>31.991407634453072</v>
      </c>
      <c r="AQ488" s="59">
        <f t="shared" si="94"/>
        <v>1.2549120299956362E-2</v>
      </c>
    </row>
    <row r="489" spans="1:43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 s="60">
        <f>IFERROR(VLOOKUP(A489,SHORTVOL!$A$2:$E$10000,5,0),"")</f>
        <v>126.22</v>
      </c>
      <c r="G489" s="60">
        <f>IFERROR(VLOOKUP($A489,LONGVOL!$A$2:$E$10000,5,0),"")</f>
        <v>784377.54</v>
      </c>
      <c r="H489">
        <v>89595.65</v>
      </c>
      <c r="I489">
        <v>88901.25</v>
      </c>
      <c r="J489">
        <f>(1/(1-91/360*VLOOKUP($A489,Tbills!$B$4:$C$974,2,1)/100))^((1)/91)-1</f>
        <v>1.2431932271628199E-4</v>
      </c>
      <c r="K489" s="2">
        <f t="shared" si="103"/>
        <v>209473.68032628566</v>
      </c>
      <c r="M489">
        <f t="shared" si="96"/>
        <v>270952750.63827837</v>
      </c>
      <c r="O489">
        <f t="shared" si="97"/>
        <v>14.593744734337012</v>
      </c>
      <c r="Q489" s="2">
        <f t="shared" si="104"/>
        <v>163.08107116883468</v>
      </c>
      <c r="S489" s="48">
        <f t="shared" si="98"/>
        <v>199.41933677669871</v>
      </c>
      <c r="U489">
        <f t="shared" si="105"/>
        <v>195998.00261399295</v>
      </c>
      <c r="W489" s="50">
        <f t="shared" si="92"/>
        <v>3.0225288134522992</v>
      </c>
      <c r="X489" s="50"/>
      <c r="Y489" s="50">
        <f t="shared" si="93"/>
        <v>1461937615939.408</v>
      </c>
      <c r="Z489" s="50"/>
      <c r="AA489">
        <f>ROW()</f>
        <v>489</v>
      </c>
      <c r="AB489">
        <f t="shared" si="95"/>
        <v>0.94946147473073739</v>
      </c>
      <c r="AC489">
        <f t="shared" si="99"/>
        <v>5202711506.8206482</v>
      </c>
      <c r="AF489">
        <f t="shared" si="106"/>
        <v>11.879704750874101</v>
      </c>
      <c r="AI489">
        <f t="shared" si="100"/>
        <v>10.545637739215445</v>
      </c>
      <c r="AK489">
        <f t="shared" si="101"/>
        <v>263421883324.90833</v>
      </c>
      <c r="AM489">
        <f t="shared" si="102"/>
        <v>32.155398173513674</v>
      </c>
      <c r="AQ489" s="59">
        <f t="shared" si="94"/>
        <v>-3.0610575187153932E-2</v>
      </c>
    </row>
    <row r="490" spans="1:43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 s="60">
        <f>IFERROR(VLOOKUP(A490,SHORTVOL!$A$2:$E$10000,5,0),"")</f>
        <v>127.61</v>
      </c>
      <c r="G490" s="60">
        <f>IFERROR(VLOOKUP($A490,LONGVOL!$A$2:$E$10000,5,0),"")</f>
        <v>775728.46</v>
      </c>
      <c r="H490">
        <v>89662.02</v>
      </c>
      <c r="I490">
        <v>88933.95</v>
      </c>
      <c r="J490">
        <f>(1/(1-91/360*VLOOKUP($A490,Tbills!$B$4:$C$974,2,1)/100))^((1)/91)-1</f>
        <v>1.260052906402187E-4</v>
      </c>
      <c r="K490" s="2">
        <f t="shared" si="103"/>
        <v>207598.22903224299</v>
      </c>
      <c r="M490">
        <f t="shared" si="96"/>
        <v>267184150.69660565</v>
      </c>
      <c r="O490">
        <f t="shared" si="97"/>
        <v>14.660121979372708</v>
      </c>
      <c r="Q490" s="2">
        <f t="shared" si="104"/>
        <v>163.18993911520499</v>
      </c>
      <c r="S490" s="48">
        <f t="shared" si="98"/>
        <v>199.55311911986337</v>
      </c>
      <c r="U490">
        <f t="shared" si="105"/>
        <v>194167.56671309526</v>
      </c>
      <c r="W490" s="50">
        <f t="shared" si="92"/>
        <v>3.0553096563962612</v>
      </c>
      <c r="X490" s="50"/>
      <c r="Y490" s="50">
        <f t="shared" si="93"/>
        <v>1429359754601.7896</v>
      </c>
      <c r="Z490" s="50"/>
      <c r="AA490">
        <f>ROW()</f>
        <v>490</v>
      </c>
      <c r="AB490">
        <f t="shared" si="95"/>
        <v>0.94922194922194914</v>
      </c>
      <c r="AC490">
        <f t="shared" si="99"/>
        <v>5105908146.7970762</v>
      </c>
      <c r="AF490">
        <f t="shared" si="106"/>
        <v>11.987959048818752</v>
      </c>
      <c r="AI490">
        <f t="shared" si="100"/>
        <v>10.64601112042026</v>
      </c>
      <c r="AK490">
        <f t="shared" si="101"/>
        <v>258609382965.26199</v>
      </c>
      <c r="AM490">
        <f t="shared" si="102"/>
        <v>32.15215557986447</v>
      </c>
      <c r="AQ490" s="59">
        <f t="shared" si="94"/>
        <v>-2.228402975778454E-2</v>
      </c>
    </row>
    <row r="491" spans="1:43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 s="60">
        <f>IFERROR(VLOOKUP(A491,SHORTVOL!$A$2:$E$10000,5,0),"")</f>
        <v>125.24</v>
      </c>
      <c r="G491" s="60">
        <f>IFERROR(VLOOKUP($A491,LONGVOL!$A$2:$E$10000,5,0),"")</f>
        <v>790172.48</v>
      </c>
      <c r="H491">
        <v>89844.22</v>
      </c>
      <c r="I491">
        <v>89103.47</v>
      </c>
      <c r="J491">
        <f>(1/(1-91/360*VLOOKUP($A491,Tbills!$B$4:$C$974,2,1)/100))^((1)/91)-1</f>
        <v>1.260052906402187E-4</v>
      </c>
      <c r="K491" s="2">
        <f t="shared" si="103"/>
        <v>210736.34629259637</v>
      </c>
      <c r="M491">
        <f t="shared" si="96"/>
        <v>273199177.97716993</v>
      </c>
      <c r="O491">
        <f t="shared" si="97"/>
        <v>14.549682559892448</v>
      </c>
      <c r="Q491" s="2">
        <f t="shared" si="104"/>
        <v>163.51756616514737</v>
      </c>
      <c r="S491" s="48">
        <f t="shared" si="98"/>
        <v>199.95396956651078</v>
      </c>
      <c r="U491">
        <f t="shared" si="105"/>
        <v>197077.31933586608</v>
      </c>
      <c r="W491" s="50">
        <f t="shared" si="92"/>
        <v>2.9984006705931763</v>
      </c>
      <c r="X491" s="50"/>
      <c r="Y491" s="50">
        <f t="shared" si="93"/>
        <v>1482472373817.4988</v>
      </c>
      <c r="Z491" s="50"/>
      <c r="AA491">
        <f>ROW()</f>
        <v>491</v>
      </c>
      <c r="AB491">
        <f t="shared" si="95"/>
        <v>0.96406249999999993</v>
      </c>
      <c r="AC491">
        <f t="shared" si="99"/>
        <v>5259061135.2154226</v>
      </c>
      <c r="AF491">
        <f t="shared" si="106"/>
        <v>11.807410123516973</v>
      </c>
      <c r="AI491">
        <f t="shared" si="100"/>
        <v>10.487094943722783</v>
      </c>
      <c r="AK491">
        <f t="shared" si="101"/>
        <v>266396935481.18781</v>
      </c>
      <c r="AM491">
        <f t="shared" si="102"/>
        <v>32.093725969033081</v>
      </c>
      <c r="AQ491" s="59">
        <f t="shared" si="94"/>
        <v>3.7158328436710519E-2</v>
      </c>
    </row>
    <row r="492" spans="1:43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 s="60">
        <f>IFERROR(VLOOKUP(A492,SHORTVOL!$A$2:$E$10000,5,0),"")</f>
        <v>125.93</v>
      </c>
      <c r="G492" s="60">
        <f>IFERROR(VLOOKUP($A492,LONGVOL!$A$2:$E$10000,5,0),"")</f>
        <v>785800.3</v>
      </c>
      <c r="H492">
        <v>88949.79</v>
      </c>
      <c r="I492">
        <v>88205.18</v>
      </c>
      <c r="J492">
        <f>(1/(1-91/360*VLOOKUP($A492,Tbills!$B$4:$C$974,2,1)/100))^((1)/91)-1</f>
        <v>1.260052906402187E-4</v>
      </c>
      <c r="K492" s="2">
        <f t="shared" si="103"/>
        <v>208954.82289025511</v>
      </c>
      <c r="M492">
        <f t="shared" si="96"/>
        <v>269690516.15120405</v>
      </c>
      <c r="O492">
        <f t="shared" si="97"/>
        <v>14.611542906418014</v>
      </c>
      <c r="Q492" s="2">
        <f t="shared" si="104"/>
        <v>161.88574530868041</v>
      </c>
      <c r="S492" s="48">
        <f t="shared" si="98"/>
        <v>197.95874916898774</v>
      </c>
      <c r="U492">
        <f t="shared" si="105"/>
        <v>195385.58310783302</v>
      </c>
      <c r="W492" s="50">
        <f t="shared" si="92"/>
        <v>3.01475409783425</v>
      </c>
      <c r="X492" s="50"/>
      <c r="Y492" s="50">
        <f t="shared" si="93"/>
        <v>1465951473389.6128</v>
      </c>
      <c r="Z492" s="50"/>
      <c r="AA492">
        <f>ROW()</f>
        <v>492</v>
      </c>
      <c r="AB492">
        <f t="shared" si="95"/>
        <v>0.91952191235059744</v>
      </c>
      <c r="AC492">
        <f t="shared" si="99"/>
        <v>5168898061.806489</v>
      </c>
      <c r="AF492">
        <f t="shared" si="106"/>
        <v>11.907875002634386</v>
      </c>
      <c r="AI492">
        <f t="shared" si="100"/>
        <v>10.577759906656471</v>
      </c>
      <c r="AK492">
        <f t="shared" si="101"/>
        <v>261859718928.80368</v>
      </c>
      <c r="AM492">
        <f t="shared" si="102"/>
        <v>32.420162231540566</v>
      </c>
      <c r="AQ492" s="59">
        <f t="shared" si="94"/>
        <v>-1.1144153995492845E-2</v>
      </c>
    </row>
    <row r="493" spans="1:43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 s="60">
        <f>IFERROR(VLOOKUP(A493,SHORTVOL!$A$2:$E$10000,5,0),"")</f>
        <v>125.84</v>
      </c>
      <c r="G493" s="60">
        <f>IFERROR(VLOOKUP($A493,LONGVOL!$A$2:$E$10000,5,0),"")</f>
        <v>786382.02</v>
      </c>
      <c r="H493">
        <v>88828.51</v>
      </c>
      <c r="I493">
        <v>88073.8</v>
      </c>
      <c r="J493">
        <f>(1/(1-91/360*VLOOKUP($A493,Tbills!$B$4:$C$974,2,1)/100))^((1)/91)-1</f>
        <v>1.260052906402187E-4</v>
      </c>
      <c r="K493" s="2">
        <f t="shared" si="103"/>
        <v>209385.20288006621</v>
      </c>
      <c r="M493">
        <f t="shared" si="96"/>
        <v>270480071.74484956</v>
      </c>
      <c r="O493">
        <f t="shared" si="97"/>
        <v>14.5968570458505</v>
      </c>
      <c r="Q493" s="2">
        <f t="shared" si="104"/>
        <v>161.66107765625253</v>
      </c>
      <c r="S493" s="48">
        <f t="shared" si="98"/>
        <v>197.68423546438549</v>
      </c>
      <c r="U493">
        <f t="shared" si="105"/>
        <v>195762.54934014374</v>
      </c>
      <c r="W493" s="50">
        <f t="shared" si="92"/>
        <v>3.0124336057388841</v>
      </c>
      <c r="X493" s="50"/>
      <c r="Y493" s="50">
        <f t="shared" si="93"/>
        <v>1468006492805.1433</v>
      </c>
      <c r="Z493" s="50"/>
      <c r="AA493">
        <f>ROW()</f>
        <v>493</v>
      </c>
      <c r="AB493">
        <f t="shared" si="95"/>
        <v>0.92721518987341778</v>
      </c>
      <c r="AC493">
        <f t="shared" si="99"/>
        <v>5188966342.934761</v>
      </c>
      <c r="AF493">
        <f t="shared" si="106"/>
        <v>11.8840038480175</v>
      </c>
      <c r="AI493">
        <f t="shared" si="100"/>
        <v>10.557986646667366</v>
      </c>
      <c r="AK493">
        <f t="shared" si="101"/>
        <v>262906490981.79987</v>
      </c>
      <c r="AM493">
        <f t="shared" si="102"/>
        <v>32.471341778093581</v>
      </c>
      <c r="AQ493" s="59">
        <f t="shared" si="94"/>
        <v>1.4018331799066086E-3</v>
      </c>
    </row>
    <row r="494" spans="1:43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 s="60">
        <f>IFERROR(VLOOKUP(A494,SHORTVOL!$A$2:$E$10000,5,0),"")</f>
        <v>126.68</v>
      </c>
      <c r="G494" s="60">
        <f>IFERROR(VLOOKUP($A494,LONGVOL!$A$2:$E$10000,5,0),"")</f>
        <v>781106.06</v>
      </c>
      <c r="H494">
        <v>88474.86</v>
      </c>
      <c r="I494">
        <v>87712.06</v>
      </c>
      <c r="J494">
        <f>(1/(1-91/360*VLOOKUP($A494,Tbills!$B$4:$C$974,2,1)/100))^((1)/91)-1</f>
        <v>1.260052906402187E-4</v>
      </c>
      <c r="K494" s="2">
        <f t="shared" si="103"/>
        <v>209617.62098070918</v>
      </c>
      <c r="M494">
        <f t="shared" si="96"/>
        <v>270886636.21386832</v>
      </c>
      <c r="O494">
        <f t="shared" si="97"/>
        <v>14.589116974431219</v>
      </c>
      <c r="Q494" s="2">
        <f t="shared" si="104"/>
        <v>161.0135355916396</v>
      </c>
      <c r="S494" s="48">
        <f t="shared" si="98"/>
        <v>196.89261649855325</v>
      </c>
      <c r="U494">
        <f t="shared" si="105"/>
        <v>195954.33543776048</v>
      </c>
      <c r="W494" s="50">
        <f t="shared" si="92"/>
        <v>3.0323750334319568</v>
      </c>
      <c r="X494" s="50"/>
      <c r="Y494" s="50">
        <f t="shared" si="93"/>
        <v>1448194441669.8169</v>
      </c>
      <c r="Z494" s="50"/>
      <c r="AA494">
        <f>ROW()</f>
        <v>494</v>
      </c>
      <c r="AB494">
        <f t="shared" si="95"/>
        <v>0.94620253164556967</v>
      </c>
      <c r="AC494">
        <f t="shared" si="99"/>
        <v>5199257103.1392527</v>
      </c>
      <c r="AF494">
        <f t="shared" si="106"/>
        <v>11.871466082787054</v>
      </c>
      <c r="AI494">
        <f t="shared" si="100"/>
        <v>10.548278004731857</v>
      </c>
      <c r="AK494">
        <f t="shared" si="101"/>
        <v>263458050342.75519</v>
      </c>
      <c r="AM494">
        <f t="shared" si="102"/>
        <v>32.607611723777367</v>
      </c>
      <c r="AQ494" s="59">
        <f t="shared" si="94"/>
        <v>-1.3495887949016128E-2</v>
      </c>
    </row>
    <row r="495" spans="1:43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 s="60">
        <f>IFERROR(VLOOKUP(A495,SHORTVOL!$A$2:$E$10000,5,0),"")</f>
        <v>123.86</v>
      </c>
      <c r="G495" s="60">
        <f>IFERROR(VLOOKUP($A495,LONGVOL!$A$2:$E$10000,5,0),"")</f>
        <v>798485.03</v>
      </c>
      <c r="H495">
        <v>88342.78</v>
      </c>
      <c r="I495">
        <v>87547.96</v>
      </c>
      <c r="J495">
        <f>(1/(1-91/360*VLOOKUP($A495,Tbills!$B$4:$C$974,2,1)/100))^((1)/91)-1</f>
        <v>1.257242778276435E-4</v>
      </c>
      <c r="K495" s="2">
        <f t="shared" si="103"/>
        <v>212378.47692286907</v>
      </c>
      <c r="M495">
        <f t="shared" si="96"/>
        <v>276106891.57117099</v>
      </c>
      <c r="O495">
        <f t="shared" si="97"/>
        <v>14.494126981720798</v>
      </c>
      <c r="Q495" s="2">
        <f t="shared" si="104"/>
        <v>160.76140559907</v>
      </c>
      <c r="S495" s="48">
        <f t="shared" si="98"/>
        <v>196.58495001996243</v>
      </c>
      <c r="U495">
        <f t="shared" si="105"/>
        <v>198458.52791105545</v>
      </c>
      <c r="W495" s="50">
        <f t="shared" si="92"/>
        <v>2.9643821087500064</v>
      </c>
      <c r="X495" s="50"/>
      <c r="Y495" s="50">
        <f t="shared" si="93"/>
        <v>1512279933334.8052</v>
      </c>
      <c r="Z495" s="50"/>
      <c r="AA495">
        <f>ROW()</f>
        <v>495</v>
      </c>
      <c r="AB495">
        <f t="shared" si="95"/>
        <v>0.9651515151515152</v>
      </c>
      <c r="AC495">
        <f t="shared" si="99"/>
        <v>5332514394.4153271</v>
      </c>
      <c r="AF495">
        <f t="shared" si="106"/>
        <v>11.717080032920286</v>
      </c>
      <c r="AI495">
        <f t="shared" si="100"/>
        <v>10.415335581975159</v>
      </c>
      <c r="AK495">
        <f t="shared" si="101"/>
        <v>270303098923.04681</v>
      </c>
      <c r="AM495">
        <f t="shared" si="102"/>
        <v>32.677314733948819</v>
      </c>
      <c r="AQ495" s="59">
        <f t="shared" si="94"/>
        <v>4.425199394571333E-2</v>
      </c>
    </row>
    <row r="496" spans="1:43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 s="60">
        <f>IFERROR(VLOOKUP(A496,SHORTVOL!$A$2:$E$10000,5,0),"")</f>
        <v>122.68</v>
      </c>
      <c r="G496" s="60">
        <f>IFERROR(VLOOKUP($A496,LONGVOL!$A$2:$E$10000,5,0),"")</f>
        <v>806081.64</v>
      </c>
      <c r="H496">
        <v>88559.29</v>
      </c>
      <c r="I496">
        <v>87751.52</v>
      </c>
      <c r="J496">
        <f>(1/(1-91/360*VLOOKUP($A496,Tbills!$B$4:$C$974,2,1)/100))^((1)/91)-1</f>
        <v>1.257242778276435E-4</v>
      </c>
      <c r="K496" s="2">
        <f t="shared" si="103"/>
        <v>213992.16206227968</v>
      </c>
      <c r="M496">
        <f t="shared" si="96"/>
        <v>279209139.72160554</v>
      </c>
      <c r="O496">
        <f t="shared" si="97"/>
        <v>14.439420520541905</v>
      </c>
      <c r="Q496" s="2">
        <f t="shared" si="104"/>
        <v>161.15146922632772</v>
      </c>
      <c r="S496" s="48">
        <f t="shared" si="98"/>
        <v>197.06215011028908</v>
      </c>
      <c r="U496">
        <f t="shared" si="105"/>
        <v>199940.60306950592</v>
      </c>
      <c r="W496" s="50">
        <f t="shared" si="92"/>
        <v>2.9359790918834081</v>
      </c>
      <c r="X496" s="50"/>
      <c r="Y496" s="50">
        <f t="shared" si="93"/>
        <v>1540933753701.0198</v>
      </c>
      <c r="Z496" s="50"/>
      <c r="AA496">
        <f>ROW()</f>
        <v>496</v>
      </c>
      <c r="AB496">
        <f t="shared" si="95"/>
        <v>0.9497374343585897</v>
      </c>
      <c r="AC496">
        <f t="shared" si="99"/>
        <v>5412286833.3908911</v>
      </c>
      <c r="AF496">
        <f t="shared" si="106"/>
        <v>11.628696424924767</v>
      </c>
      <c r="AI496">
        <f t="shared" si="100"/>
        <v>10.338169986242839</v>
      </c>
      <c r="AK496">
        <f t="shared" si="101"/>
        <v>274378069336.12512</v>
      </c>
      <c r="AM496">
        <f t="shared" si="102"/>
        <v>32.604228850625567</v>
      </c>
      <c r="AQ496" s="59">
        <f t="shared" si="94"/>
        <v>1.894743144744937E-2</v>
      </c>
    </row>
    <row r="497" spans="1:43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 s="60">
        <f>IFERROR(VLOOKUP(A497,SHORTVOL!$A$2:$E$10000,5,0),"")</f>
        <v>124.99</v>
      </c>
      <c r="G497" s="60">
        <f>IFERROR(VLOOKUP($A497,LONGVOL!$A$2:$E$10000,5,0),"")</f>
        <v>790909.21</v>
      </c>
      <c r="H497">
        <v>87827.520000000004</v>
      </c>
      <c r="I497">
        <v>87015.39</v>
      </c>
      <c r="J497">
        <f>(1/(1-91/360*VLOOKUP($A497,Tbills!$B$4:$C$974,2,1)/100))^((1)/91)-1</f>
        <v>1.257242778276435E-4</v>
      </c>
      <c r="K497" s="2">
        <f t="shared" si="103"/>
        <v>211800.86965689741</v>
      </c>
      <c r="M497">
        <f t="shared" si="96"/>
        <v>274875288.95938575</v>
      </c>
      <c r="O497">
        <f t="shared" si="97"/>
        <v>14.513706303468986</v>
      </c>
      <c r="Q497" s="2">
        <f t="shared" si="104"/>
        <v>159.81596931206977</v>
      </c>
      <c r="S497" s="48">
        <f t="shared" si="98"/>
        <v>195.42926415909545</v>
      </c>
      <c r="U497">
        <f t="shared" si="105"/>
        <v>197867.19980178447</v>
      </c>
      <c r="W497" s="50">
        <f t="shared" si="92"/>
        <v>2.9910973126690794</v>
      </c>
      <c r="X497" s="50"/>
      <c r="Y497" s="50">
        <f t="shared" si="93"/>
        <v>1482808859222.1812</v>
      </c>
      <c r="Z497" s="50"/>
      <c r="AA497">
        <f>ROW()</f>
        <v>497</v>
      </c>
      <c r="AB497">
        <f t="shared" si="95"/>
        <v>0.93617021276595747</v>
      </c>
      <c r="AC497">
        <f t="shared" si="99"/>
        <v>5300164521.4906855</v>
      </c>
      <c r="AF497">
        <f t="shared" si="106"/>
        <v>11.748408848073536</v>
      </c>
      <c r="AI497">
        <f t="shared" si="100"/>
        <v>10.446010354232447</v>
      </c>
      <c r="AK497">
        <f t="shared" si="101"/>
        <v>268724673970.67535</v>
      </c>
      <c r="AM497">
        <f t="shared" si="102"/>
        <v>32.880656727871873</v>
      </c>
      <c r="AQ497" s="59">
        <f t="shared" si="94"/>
        <v>-3.7720566727306726E-2</v>
      </c>
    </row>
    <row r="498" spans="1:43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 s="60">
        <f>IFERROR(VLOOKUP(A498,SHORTVOL!$A$2:$E$10000,5,0),"")</f>
        <v>124.09</v>
      </c>
      <c r="G498" s="60">
        <f>IFERROR(VLOOKUP($A498,LONGVOL!$A$2:$E$10000,5,0),"")</f>
        <v>796644.42</v>
      </c>
      <c r="H498">
        <v>87497.07</v>
      </c>
      <c r="I498">
        <v>86677.05</v>
      </c>
      <c r="J498">
        <f>(1/(1-91/360*VLOOKUP($A498,Tbills!$B$4:$C$974,2,1)/100))^((1)/91)-1</f>
        <v>1.257242778276435E-4</v>
      </c>
      <c r="K498" s="2">
        <f t="shared" si="103"/>
        <v>213164.39752718946</v>
      </c>
      <c r="M498">
        <f t="shared" si="96"/>
        <v>277485285.99141824</v>
      </c>
      <c r="O498">
        <f t="shared" si="97"/>
        <v>14.467346045578196</v>
      </c>
      <c r="Q498" s="2">
        <f t="shared" si="104"/>
        <v>159.21078140668996</v>
      </c>
      <c r="S498" s="48">
        <f t="shared" si="98"/>
        <v>194.68942990673</v>
      </c>
      <c r="U498">
        <f t="shared" si="105"/>
        <v>199115.27491788616</v>
      </c>
      <c r="W498" s="50">
        <f t="shared" si="92"/>
        <v>2.9693961598305747</v>
      </c>
      <c r="X498" s="50"/>
      <c r="Y498" s="50">
        <f t="shared" si="93"/>
        <v>1504195496222.7986</v>
      </c>
      <c r="Z498" s="50"/>
      <c r="AA498">
        <f>ROW()</f>
        <v>498</v>
      </c>
      <c r="AB498">
        <f t="shared" si="95"/>
        <v>0.94910179640718562</v>
      </c>
      <c r="AC498">
        <f t="shared" si="99"/>
        <v>5367153585.1977444</v>
      </c>
      <c r="AF498">
        <f t="shared" si="106"/>
        <v>11.673420283041734</v>
      </c>
      <c r="AI498">
        <f t="shared" si="100"/>
        <v>10.380739356985448</v>
      </c>
      <c r="AK498">
        <f t="shared" si="101"/>
        <v>272152181560.00626</v>
      </c>
      <c r="AM498">
        <f t="shared" si="102"/>
        <v>33.011434960016828</v>
      </c>
      <c r="AQ498" s="59">
        <f t="shared" si="94"/>
        <v>1.4423057204983269E-2</v>
      </c>
    </row>
    <row r="499" spans="1:43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 s="60">
        <f>IFERROR(VLOOKUP(A499,SHORTVOL!$A$2:$E$10000,5,0),"")</f>
        <v>124.38</v>
      </c>
      <c r="G499" s="60">
        <f>IFERROR(VLOOKUP($A499,LONGVOL!$A$2:$E$10000,5,0),"")</f>
        <v>794762.58</v>
      </c>
      <c r="H499">
        <v>87115.79</v>
      </c>
      <c r="I499">
        <v>86288.45</v>
      </c>
      <c r="J499">
        <f>(1/(1-91/360*VLOOKUP($A499,Tbills!$B$4:$C$974,2,1)/100))^((1)/91)-1</f>
        <v>1.257242778276435E-4</v>
      </c>
      <c r="K499" s="2">
        <f t="shared" si="103"/>
        <v>211231.9400690941</v>
      </c>
      <c r="M499">
        <f t="shared" si="96"/>
        <v>273667064.62551278</v>
      </c>
      <c r="O499">
        <f t="shared" si="97"/>
        <v>14.533279473519634</v>
      </c>
      <c r="Q499" s="2">
        <f t="shared" si="104"/>
        <v>158.51313426033812</v>
      </c>
      <c r="S499" s="48">
        <f t="shared" si="98"/>
        <v>193.83653098188788</v>
      </c>
      <c r="U499">
        <f t="shared" si="105"/>
        <v>197284.29264444218</v>
      </c>
      <c r="W499" s="50">
        <f t="shared" si="92"/>
        <v>2.9761717762972228</v>
      </c>
      <c r="X499" s="50"/>
      <c r="Y499" s="50">
        <f t="shared" si="93"/>
        <v>1496971333964.3245</v>
      </c>
      <c r="Z499" s="50"/>
      <c r="AA499">
        <f>ROW()</f>
        <v>499</v>
      </c>
      <c r="AB499">
        <f t="shared" si="95"/>
        <v>0.91860465116279066</v>
      </c>
      <c r="AC499">
        <f t="shared" si="99"/>
        <v>5268573720.6981344</v>
      </c>
      <c r="AF499">
        <f t="shared" si="106"/>
        <v>11.779882850684615</v>
      </c>
      <c r="AI499">
        <f t="shared" si="100"/>
        <v>10.476830095514865</v>
      </c>
      <c r="AK499">
        <f t="shared" si="101"/>
        <v>267184008366.97144</v>
      </c>
      <c r="AM499">
        <f t="shared" si="102"/>
        <v>33.162377925301207</v>
      </c>
      <c r="AQ499" s="59">
        <f t="shared" si="94"/>
        <v>-4.8026751021491565E-3</v>
      </c>
    </row>
    <row r="500" spans="1:43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 s="60">
        <f>IFERROR(VLOOKUP(A500,SHORTVOL!$A$2:$E$10000,5,0),"")</f>
        <v>125.95</v>
      </c>
      <c r="G500" s="60">
        <f>IFERROR(VLOOKUP($A500,LONGVOL!$A$2:$E$10000,5,0),"")</f>
        <v>784748.84</v>
      </c>
      <c r="H500">
        <v>86652.99</v>
      </c>
      <c r="I500">
        <v>85797.5</v>
      </c>
      <c r="J500">
        <f>(1/(1-91/360*VLOOKUP($A500,Tbills!$B$4:$C$974,2,1)/100))^((1)/91)-1</f>
        <v>1.260052906402187E-4</v>
      </c>
      <c r="K500" s="2">
        <f t="shared" si="103"/>
        <v>209213.5190220876</v>
      </c>
      <c r="M500">
        <f t="shared" si="96"/>
        <v>269611691.26268458</v>
      </c>
      <c r="O500">
        <f t="shared" si="97"/>
        <v>14.603789626562239</v>
      </c>
      <c r="Q500" s="2">
        <f t="shared" si="104"/>
        <v>157.65950456481139</v>
      </c>
      <c r="S500" s="48">
        <f t="shared" si="98"/>
        <v>192.79331052360146</v>
      </c>
      <c r="U500">
        <f t="shared" si="105"/>
        <v>195322.17286939383</v>
      </c>
      <c r="W500" s="50">
        <f t="shared" si="92"/>
        <v>3.0132409676254897</v>
      </c>
      <c r="X500" s="50"/>
      <c r="Y500" s="50">
        <f t="shared" si="93"/>
        <v>1458904472140.0198</v>
      </c>
      <c r="Z500" s="50"/>
      <c r="AA500">
        <f>ROW()</f>
        <v>500</v>
      </c>
      <c r="AB500">
        <f t="shared" si="95"/>
        <v>0.89036805011746278</v>
      </c>
      <c r="AC500">
        <f t="shared" si="99"/>
        <v>5164153248.2373171</v>
      </c>
      <c r="AF500">
        <f t="shared" si="106"/>
        <v>11.894372722502187</v>
      </c>
      <c r="AI500">
        <f t="shared" si="100"/>
        <v>10.582950546044112</v>
      </c>
      <c r="AK500">
        <f t="shared" si="101"/>
        <v>261978526977.42654</v>
      </c>
      <c r="AM500">
        <f t="shared" si="102"/>
        <v>33.359967259769661</v>
      </c>
      <c r="AQ500" s="59">
        <f t="shared" si="94"/>
        <v>-2.5429252358156296E-2</v>
      </c>
    </row>
    <row r="501" spans="1:43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 s="60">
        <f>IFERROR(VLOOKUP(A501,SHORTVOL!$A$2:$E$10000,5,0),"")</f>
        <v>128.25</v>
      </c>
      <c r="G501" s="60">
        <f>IFERROR(VLOOKUP($A501,LONGVOL!$A$2:$E$10000,5,0),"")</f>
        <v>770398.43</v>
      </c>
      <c r="H501">
        <v>86142.58</v>
      </c>
      <c r="I501">
        <v>85281.32</v>
      </c>
      <c r="J501">
        <f>(1/(1-91/360*VLOOKUP($A501,Tbills!$B$4:$C$974,2,1)/100))^((1)/91)-1</f>
        <v>1.260052906402187E-4</v>
      </c>
      <c r="K501" s="2">
        <f t="shared" si="103"/>
        <v>206316.95314760925</v>
      </c>
      <c r="M501">
        <f t="shared" si="96"/>
        <v>263968773.4212099</v>
      </c>
      <c r="O501">
        <f t="shared" si="97"/>
        <v>14.705245956920733</v>
      </c>
      <c r="Q501" s="2">
        <f t="shared" si="104"/>
        <v>156.72702496235786</v>
      </c>
      <c r="S501" s="48">
        <f t="shared" si="98"/>
        <v>191.65324151284136</v>
      </c>
      <c r="U501">
        <f t="shared" si="105"/>
        <v>192592.48599993065</v>
      </c>
      <c r="W501" s="50">
        <f t="shared" si="92"/>
        <v>3.0680974432746488</v>
      </c>
      <c r="X501" s="50"/>
      <c r="Y501" s="50">
        <f t="shared" si="93"/>
        <v>1405437067412.5828</v>
      </c>
      <c r="Z501" s="50"/>
      <c r="AA501">
        <f>ROW()</f>
        <v>501</v>
      </c>
      <c r="AB501">
        <f t="shared" si="95"/>
        <v>0.87246141348497153</v>
      </c>
      <c r="AC501">
        <f t="shared" si="99"/>
        <v>5019935819.6495657</v>
      </c>
      <c r="AF501">
        <f t="shared" si="106"/>
        <v>12.059701099264913</v>
      </c>
      <c r="AI501">
        <f t="shared" si="100"/>
        <v>10.731505531671539</v>
      </c>
      <c r="AK501">
        <f t="shared" si="101"/>
        <v>254691507410.03186</v>
      </c>
      <c r="AM501">
        <f t="shared" si="102"/>
        <v>33.563657007084224</v>
      </c>
      <c r="AQ501" s="59">
        <f t="shared" si="94"/>
        <v>-3.6649010095230805E-2</v>
      </c>
    </row>
    <row r="502" spans="1:43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 s="60">
        <f>IFERROR(VLOOKUP(A502,SHORTVOL!$A$2:$E$10000,5,0),"")</f>
        <v>127.7</v>
      </c>
      <c r="G502" s="60">
        <f>IFERROR(VLOOKUP($A502,LONGVOL!$A$2:$E$10000,5,0),"")</f>
        <v>773687.97</v>
      </c>
      <c r="H502">
        <v>85757.83</v>
      </c>
      <c r="I502">
        <v>84889.67</v>
      </c>
      <c r="J502">
        <f>(1/(1-91/360*VLOOKUP($A502,Tbills!$B$4:$C$974,2,1)/100))^((1)/91)-1</f>
        <v>1.260052906402187E-4</v>
      </c>
      <c r="K502" s="2">
        <f t="shared" si="103"/>
        <v>206234.09796884094</v>
      </c>
      <c r="M502">
        <f t="shared" si="96"/>
        <v>263766974.82391065</v>
      </c>
      <c r="O502">
        <f t="shared" si="97"/>
        <v>14.70856343790212</v>
      </c>
      <c r="Q502" s="2">
        <f t="shared" si="104"/>
        <v>156.02320982458585</v>
      </c>
      <c r="S502" s="48">
        <f t="shared" si="98"/>
        <v>190.79279206508198</v>
      </c>
      <c r="U502">
        <f t="shared" si="105"/>
        <v>192490.02343125013</v>
      </c>
      <c r="W502" s="50">
        <f t="shared" si="92"/>
        <v>3.0547716794419832</v>
      </c>
      <c r="X502" s="50"/>
      <c r="Y502" s="50">
        <f t="shared" si="93"/>
        <v>1417327822878.9937</v>
      </c>
      <c r="Z502" s="50"/>
      <c r="AA502">
        <f>ROW()</f>
        <v>502</v>
      </c>
      <c r="AB502">
        <f t="shared" si="95"/>
        <v>0.92426710097719866</v>
      </c>
      <c r="AC502">
        <f t="shared" si="99"/>
        <v>5014714110.642972</v>
      </c>
      <c r="AF502">
        <f t="shared" si="106"/>
        <v>12.065208355329863</v>
      </c>
      <c r="AI502">
        <f t="shared" si="100"/>
        <v>10.737862109550546</v>
      </c>
      <c r="AK502">
        <f t="shared" si="101"/>
        <v>254455711164.87387</v>
      </c>
      <c r="AM502">
        <f t="shared" si="102"/>
        <v>33.720797869918478</v>
      </c>
      <c r="AQ502" s="59">
        <f t="shared" si="94"/>
        <v>8.4605392458461104E-3</v>
      </c>
    </row>
    <row r="503" spans="1:43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 s="60">
        <f>IFERROR(VLOOKUP(A503,SHORTVOL!$A$2:$E$10000,5,0),"")</f>
        <v>129.71</v>
      </c>
      <c r="G503" s="60">
        <f>IFERROR(VLOOKUP($A503,LONGVOL!$A$2:$E$10000,5,0),"")</f>
        <v>761512.03</v>
      </c>
      <c r="H503">
        <v>85704.12</v>
      </c>
      <c r="I503">
        <v>84825.81</v>
      </c>
      <c r="J503">
        <f>(1/(1-91/360*VLOOKUP($A503,Tbills!$B$4:$C$974,2,1)/100))^((1)/91)-1</f>
        <v>1.260052906402187E-4</v>
      </c>
      <c r="K503" s="2">
        <f t="shared" si="103"/>
        <v>203276.61076759236</v>
      </c>
      <c r="M503">
        <f t="shared" si="96"/>
        <v>258050353.62035656</v>
      </c>
      <c r="O503">
        <f t="shared" si="97"/>
        <v>14.814391409546646</v>
      </c>
      <c r="Q503" s="2">
        <f t="shared" si="104"/>
        <v>155.92169070397557</v>
      </c>
      <c r="S503" s="48">
        <f t="shared" si="98"/>
        <v>190.66885848915504</v>
      </c>
      <c r="U503">
        <f t="shared" si="105"/>
        <v>189704.54592202621</v>
      </c>
      <c r="W503" s="50">
        <f t="shared" si="92"/>
        <v>3.102682964034261</v>
      </c>
      <c r="X503" s="50"/>
      <c r="Y503" s="50">
        <f t="shared" si="93"/>
        <v>1372609399009.9722</v>
      </c>
      <c r="Z503" s="50"/>
      <c r="AA503">
        <f>ROW()</f>
        <v>503</v>
      </c>
      <c r="AB503">
        <f t="shared" si="95"/>
        <v>0.96535052377115227</v>
      </c>
      <c r="AC503">
        <f t="shared" si="99"/>
        <v>4869700874.9388933</v>
      </c>
      <c r="AF503">
        <f t="shared" si="106"/>
        <v>12.238889000361366</v>
      </c>
      <c r="AI503">
        <f t="shared" si="100"/>
        <v>10.89391240985279</v>
      </c>
      <c r="AK503">
        <f t="shared" si="101"/>
        <v>247125769167.73883</v>
      </c>
      <c r="AM503">
        <f t="shared" si="102"/>
        <v>33.749169083081981</v>
      </c>
      <c r="AQ503" s="59">
        <f t="shared" si="94"/>
        <v>-3.1551221352718373E-2</v>
      </c>
    </row>
    <row r="504" spans="1:43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 s="60">
        <f>IFERROR(VLOOKUP(A504,SHORTVOL!$A$2:$E$10000,5,0),"")</f>
        <v>129.97</v>
      </c>
      <c r="G504" s="60">
        <f>IFERROR(VLOOKUP($A504,LONGVOL!$A$2:$E$10000,5,0),"")</f>
        <v>759969.26</v>
      </c>
      <c r="H504">
        <v>85125.25</v>
      </c>
      <c r="I504">
        <v>84242.19</v>
      </c>
      <c r="J504">
        <f>(1/(1-91/360*VLOOKUP($A504,Tbills!$B$4:$C$974,2,1)/100))^((1)/91)-1</f>
        <v>1.260052906402187E-4</v>
      </c>
      <c r="K504" s="2">
        <f t="shared" si="103"/>
        <v>204018.83249284161</v>
      </c>
      <c r="M504">
        <f t="shared" si="96"/>
        <v>259421859.50971392</v>
      </c>
      <c r="O504">
        <f t="shared" si="97"/>
        <v>14.787713353718257</v>
      </c>
      <c r="Q504" s="2">
        <f t="shared" si="104"/>
        <v>154.86477501529694</v>
      </c>
      <c r="S504" s="48">
        <f t="shared" si="98"/>
        <v>189.37661655123412</v>
      </c>
      <c r="U504">
        <f t="shared" si="105"/>
        <v>190372.45936206641</v>
      </c>
      <c r="W504" s="50">
        <f t="shared" si="92"/>
        <v>3.1087310010909968</v>
      </c>
      <c r="X504" s="50"/>
      <c r="Y504" s="50">
        <f t="shared" si="93"/>
        <v>1366940286977.7466</v>
      </c>
      <c r="Z504" s="50"/>
      <c r="AA504">
        <f>ROW()</f>
        <v>504</v>
      </c>
      <c r="AB504">
        <f t="shared" si="95"/>
        <v>0.95961995249406162</v>
      </c>
      <c r="AC504">
        <f t="shared" si="99"/>
        <v>4904107348.4331207</v>
      </c>
      <c r="AF504">
        <f t="shared" si="106"/>
        <v>12.194876877507969</v>
      </c>
      <c r="AI504">
        <f t="shared" si="100"/>
        <v>10.856208850641549</v>
      </c>
      <c r="AK504">
        <f t="shared" si="101"/>
        <v>248900312485.64825</v>
      </c>
      <c r="AM504">
        <f t="shared" si="102"/>
        <v>33.984395685173808</v>
      </c>
      <c r="AQ504" s="59">
        <f t="shared" si="94"/>
        <v>-4.1301713628907333E-3</v>
      </c>
    </row>
    <row r="505" spans="1:43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 s="60">
        <f>IFERROR(VLOOKUP(A505,SHORTVOL!$A$2:$E$10000,5,0),"")</f>
        <v>128.30000000000001</v>
      </c>
      <c r="G505" s="60">
        <f>IFERROR(VLOOKUP($A505,LONGVOL!$A$2:$E$10000,5,0),"")</f>
        <v>769769.02</v>
      </c>
      <c r="H505">
        <v>85342.65</v>
      </c>
      <c r="I505">
        <v>84425.48</v>
      </c>
      <c r="J505">
        <f>(1/(1-91/360*VLOOKUP($A505,Tbills!$B$4:$C$974,2,1)/100))^((1)/91)-1</f>
        <v>1.2698889269380231E-4</v>
      </c>
      <c r="K505" s="2">
        <f t="shared" si="103"/>
        <v>205218.73927296052</v>
      </c>
      <c r="M505">
        <f t="shared" si="96"/>
        <v>261584479.6736891</v>
      </c>
      <c r="O505">
        <f t="shared" si="97"/>
        <v>14.745327323925737</v>
      </c>
      <c r="Q505" s="2">
        <f t="shared" si="104"/>
        <v>155.24892454194062</v>
      </c>
      <c r="S505" s="48">
        <f t="shared" si="98"/>
        <v>189.84699852991255</v>
      </c>
      <c r="U505">
        <f t="shared" si="105"/>
        <v>191417.62242192615</v>
      </c>
      <c r="W505" s="50">
        <f t="shared" si="92"/>
        <v>3.0682795939989922</v>
      </c>
      <c r="X505" s="50"/>
      <c r="Y505" s="50">
        <f t="shared" si="93"/>
        <v>1401862782108.083</v>
      </c>
      <c r="Z505" s="50"/>
      <c r="AA505">
        <f>ROW()</f>
        <v>505</v>
      </c>
      <c r="AB505">
        <f t="shared" si="95"/>
        <v>0.93201581027667979</v>
      </c>
      <c r="AC505">
        <f t="shared" si="99"/>
        <v>4958305248.2151232</v>
      </c>
      <c r="AF505">
        <f t="shared" si="106"/>
        <v>12.125173200337983</v>
      </c>
      <c r="AI505">
        <f t="shared" si="100"/>
        <v>10.7985484335168</v>
      </c>
      <c r="AK505">
        <f t="shared" si="101"/>
        <v>251738238815.73505</v>
      </c>
      <c r="AM505">
        <f t="shared" si="102"/>
        <v>33.919611024356627</v>
      </c>
      <c r="AQ505" s="59">
        <f t="shared" si="94"/>
        <v>2.5547930266616614E-2</v>
      </c>
    </row>
    <row r="506" spans="1:43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 s="60">
        <f>IFERROR(VLOOKUP(A506,SHORTVOL!$A$2:$E$10000,5,0),"")</f>
        <v>128.25</v>
      </c>
      <c r="G506" s="60">
        <f>IFERROR(VLOOKUP($A506,LONGVOL!$A$2:$E$10000,5,0),"")</f>
        <v>770075.67</v>
      </c>
      <c r="H506">
        <v>85396.6</v>
      </c>
      <c r="I506">
        <v>84468.13</v>
      </c>
      <c r="J506">
        <f>(1/(1-91/360*VLOOKUP($A506,Tbills!$B$4:$C$974,2,1)/100))^((1)/91)-1</f>
        <v>1.2698889269380231E-4</v>
      </c>
      <c r="K506" s="2">
        <f t="shared" si="103"/>
        <v>206203.08397509484</v>
      </c>
      <c r="M506">
        <f t="shared" si="96"/>
        <v>263423782.87315652</v>
      </c>
      <c r="O506">
        <f t="shared" si="97"/>
        <v>14.710336916865066</v>
      </c>
      <c r="Q506" s="2">
        <f t="shared" si="104"/>
        <v>155.34327840597905</v>
      </c>
      <c r="S506" s="48">
        <f t="shared" si="98"/>
        <v>189.96258785287455</v>
      </c>
      <c r="U506">
        <f t="shared" si="105"/>
        <v>192310.61064462297</v>
      </c>
      <c r="W506" s="50">
        <f t="shared" si="92"/>
        <v>3.0669149501220581</v>
      </c>
      <c r="X506" s="50"/>
      <c r="Y506" s="50">
        <f t="shared" si="93"/>
        <v>1402869375269.5586</v>
      </c>
      <c r="Z506" s="50"/>
      <c r="AA506">
        <f>ROW()</f>
        <v>506</v>
      </c>
      <c r="AB506">
        <f t="shared" si="95"/>
        <v>0.91208791208791196</v>
      </c>
      <c r="AC506">
        <f t="shared" si="99"/>
        <v>5004685486.7710514</v>
      </c>
      <c r="AF506">
        <f t="shared" si="106"/>
        <v>12.067695155988655</v>
      </c>
      <c r="AI506">
        <f t="shared" si="100"/>
        <v>10.748827027820385</v>
      </c>
      <c r="AK506">
        <f t="shared" si="101"/>
        <v>254122355227.53812</v>
      </c>
      <c r="AM506">
        <f t="shared" si="102"/>
        <v>33.905526851618127</v>
      </c>
      <c r="AQ506" s="59">
        <f t="shared" si="94"/>
        <v>7.180397213784051E-4</v>
      </c>
    </row>
    <row r="507" spans="1:43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 s="60">
        <f>IFERROR(VLOOKUP(A507,SHORTVOL!$A$2:$E$10000,5,0),"")</f>
        <v>130.28</v>
      </c>
      <c r="G507" s="60">
        <f>IFERROR(VLOOKUP($A507,LONGVOL!$A$2:$E$10000,5,0),"")</f>
        <v>757852.25</v>
      </c>
      <c r="H507">
        <v>84789.56</v>
      </c>
      <c r="I507">
        <v>83856.960000000006</v>
      </c>
      <c r="J507">
        <f>(1/(1-91/360*VLOOKUP($A507,Tbills!$B$4:$C$974,2,1)/100))^((1)/91)-1</f>
        <v>1.2698889269380231E-4</v>
      </c>
      <c r="K507" s="2">
        <f t="shared" si="103"/>
        <v>203119.82355612499</v>
      </c>
      <c r="M507">
        <f t="shared" si="96"/>
        <v>257472343.8651306</v>
      </c>
      <c r="O507">
        <f t="shared" si="97"/>
        <v>14.820686993353403</v>
      </c>
      <c r="Q507" s="2">
        <f t="shared" si="104"/>
        <v>154.235262963694</v>
      </c>
      <c r="S507" s="48">
        <f t="shared" si="98"/>
        <v>188.6078503080135</v>
      </c>
      <c r="U507">
        <f t="shared" si="105"/>
        <v>189409.82691557429</v>
      </c>
      <c r="W507" s="50">
        <f t="shared" si="92"/>
        <v>3.115287927193402</v>
      </c>
      <c r="X507" s="50"/>
      <c r="Y507" s="50">
        <f t="shared" si="93"/>
        <v>1358227045714.7454</v>
      </c>
      <c r="Z507" s="50"/>
      <c r="AA507">
        <f>ROW()</f>
        <v>507</v>
      </c>
      <c r="AB507">
        <f t="shared" si="95"/>
        <v>0.90330378726833205</v>
      </c>
      <c r="AC507">
        <f t="shared" si="99"/>
        <v>4853825704.4840183</v>
      </c>
      <c r="AF507">
        <f t="shared" si="106"/>
        <v>12.248809971788786</v>
      </c>
      <c r="AI507">
        <f t="shared" si="100"/>
        <v>10.911638114487928</v>
      </c>
      <c r="AK507">
        <f t="shared" si="101"/>
        <v>246490627848.39865</v>
      </c>
      <c r="AM507">
        <f t="shared" si="102"/>
        <v>34.153924295543398</v>
      </c>
      <c r="AQ507" s="59">
        <f t="shared" si="94"/>
        <v>-3.1822157031715981E-2</v>
      </c>
    </row>
    <row r="508" spans="1:43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 s="60">
        <f>IFERROR(VLOOKUP(A508,SHORTVOL!$A$2:$E$10000,5,0),"")</f>
        <v>123.05</v>
      </c>
      <c r="G508" s="60">
        <f>IFERROR(VLOOKUP($A508,LONGVOL!$A$2:$E$10000,5,0),"")</f>
        <v>799939.11</v>
      </c>
      <c r="H508">
        <v>84638.87</v>
      </c>
      <c r="I508">
        <v>83697.279999999999</v>
      </c>
      <c r="J508">
        <f>(1/(1-91/360*VLOOKUP($A508,Tbills!$B$4:$C$974,2,1)/100))^((1)/91)-1</f>
        <v>1.2698889269380231E-4</v>
      </c>
      <c r="K508" s="2">
        <f t="shared" si="103"/>
        <v>203432.30196377091</v>
      </c>
      <c r="M508">
        <f t="shared" si="96"/>
        <v>258024416.78273544</v>
      </c>
      <c r="O508">
        <f t="shared" si="97"/>
        <v>14.809661199504468</v>
      </c>
      <c r="Q508" s="2">
        <f t="shared" si="104"/>
        <v>153.95739830600439</v>
      </c>
      <c r="S508" s="48">
        <f t="shared" si="98"/>
        <v>188.26826756939582</v>
      </c>
      <c r="U508">
        <f t="shared" si="105"/>
        <v>189676.33914895929</v>
      </c>
      <c r="W508" s="50">
        <f t="shared" si="92"/>
        <v>2.9422403261849568</v>
      </c>
      <c r="X508" s="50"/>
      <c r="Y508" s="50">
        <f t="shared" si="93"/>
        <v>1508964998538.2048</v>
      </c>
      <c r="Z508" s="50"/>
      <c r="AA508">
        <f>ROW()</f>
        <v>508</v>
      </c>
      <c r="AB508">
        <f t="shared" si="95"/>
        <v>0.89863234111021728</v>
      </c>
      <c r="AC508">
        <f t="shared" si="99"/>
        <v>4867600641.3349009</v>
      </c>
      <c r="AF508">
        <f t="shared" si="106"/>
        <v>12.230652538551695</v>
      </c>
      <c r="AI508">
        <f t="shared" si="100"/>
        <v>10.896951031806918</v>
      </c>
      <c r="AK508">
        <f t="shared" si="101"/>
        <v>247218704039.1485</v>
      </c>
      <c r="AM508">
        <f t="shared" si="102"/>
        <v>34.22203982088444</v>
      </c>
      <c r="AQ508" s="59">
        <f t="shared" si="94"/>
        <v>0.11098141013981655</v>
      </c>
    </row>
    <row r="509" spans="1:43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 s="60">
        <f>IFERROR(VLOOKUP(A509,SHORTVOL!$A$2:$E$10000,5,0),"")</f>
        <v>129.54</v>
      </c>
      <c r="G509" s="60">
        <f>IFERROR(VLOOKUP($A509,LONGVOL!$A$2:$E$10000,5,0),"")</f>
        <v>757739.09</v>
      </c>
      <c r="H509">
        <v>84174.53</v>
      </c>
      <c r="I509">
        <v>83227.48</v>
      </c>
      <c r="J509">
        <f>(1/(1-91/360*VLOOKUP($A509,Tbills!$B$4:$C$974,2,1)/100))^((1)/91)-1</f>
        <v>1.2698889269380231E-4</v>
      </c>
      <c r="K509" s="2">
        <f t="shared" si="103"/>
        <v>202126.7040377917</v>
      </c>
      <c r="M509">
        <f t="shared" si="96"/>
        <v>255498293.3272436</v>
      </c>
      <c r="O509">
        <f t="shared" si="97"/>
        <v>14.857557705502504</v>
      </c>
      <c r="Q509" s="2">
        <f t="shared" si="104"/>
        <v>153.10903428583219</v>
      </c>
      <c r="S509" s="48">
        <f t="shared" si="98"/>
        <v>187.23104275484221</v>
      </c>
      <c r="U509">
        <f t="shared" si="105"/>
        <v>188434.13315995349</v>
      </c>
      <c r="W509" s="50">
        <f t="shared" si="92"/>
        <v>3.0972517120602827</v>
      </c>
      <c r="X509" s="50"/>
      <c r="Y509" s="50">
        <f t="shared" si="93"/>
        <v>1349650866447.5825</v>
      </c>
      <c r="Z509" s="50"/>
      <c r="AA509">
        <f>ROW()</f>
        <v>509</v>
      </c>
      <c r="AB509">
        <f t="shared" si="95"/>
        <v>0.91198044009779955</v>
      </c>
      <c r="AC509">
        <f t="shared" si="99"/>
        <v>4803960340.5113974</v>
      </c>
      <c r="AF509">
        <f t="shared" si="106"/>
        <v>12.309829183047547</v>
      </c>
      <c r="AI509">
        <f t="shared" si="100"/>
        <v>10.968991781773653</v>
      </c>
      <c r="AK509">
        <f t="shared" si="101"/>
        <v>244014678192.49991</v>
      </c>
      <c r="AM509">
        <f t="shared" si="102"/>
        <v>34.417228421953965</v>
      </c>
      <c r="AQ509" s="59">
        <f t="shared" si="94"/>
        <v>-0.10557841450594041</v>
      </c>
    </row>
    <row r="510" spans="1:43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 s="60">
        <f>IFERROR(VLOOKUP(A510,SHORTVOL!$A$2:$E$10000,5,0),"")</f>
        <v>129.44</v>
      </c>
      <c r="G510" s="60">
        <f>IFERROR(VLOOKUP($A510,LONGVOL!$A$2:$E$10000,5,0),"")</f>
        <v>758315.17</v>
      </c>
      <c r="H510">
        <v>84154.27</v>
      </c>
      <c r="I510">
        <v>83175.740000000005</v>
      </c>
      <c r="J510">
        <f>(1/(1-91/360*VLOOKUP($A510,Tbills!$B$4:$C$974,2,1)/100))^((1)/91)-1</f>
        <v>1.2558377414517707E-4</v>
      </c>
      <c r="K510" s="2">
        <f t="shared" si="103"/>
        <v>202359.60841917602</v>
      </c>
      <c r="M510">
        <f t="shared" si="96"/>
        <v>255814573.20452887</v>
      </c>
      <c r="O510">
        <f t="shared" si="97"/>
        <v>14.8501247707604</v>
      </c>
      <c r="Q510" s="2">
        <f t="shared" si="104"/>
        <v>153.06098535152401</v>
      </c>
      <c r="S510" s="48">
        <f t="shared" si="98"/>
        <v>187.17290097114187</v>
      </c>
      <c r="U510">
        <f t="shared" si="105"/>
        <v>188576.98381083593</v>
      </c>
      <c r="W510" s="50">
        <f t="shared" ref="W510:W573" si="107">W509*(1-W$1+IF(AND(WEEKDAY($A510)&lt;&gt;1,WEEKDAY($A510)&lt;&gt;7),-W$5,0))^($A510-$A509)*(1+(F510/F509-1))</f>
        <v>3.0943494906187317</v>
      </c>
      <c r="X510" s="50"/>
      <c r="Y510" s="50">
        <f t="shared" ref="Y510:Y573" si="108">Y509*(1-Y$1+IF(AND(WEEKDAY($A510)&lt;&gt;1,WEEKDAY($A510)&lt;&gt;7),-Y$5,0))^($A510-$A509)*(1+2*(G510/G509-1))</f>
        <v>1351384213425.5383</v>
      </c>
      <c r="Z510" s="50"/>
      <c r="AA510">
        <f>ROW()</f>
        <v>510</v>
      </c>
      <c r="AB510">
        <f t="shared" si="95"/>
        <v>0.91826923076923084</v>
      </c>
      <c r="AC510">
        <f t="shared" si="99"/>
        <v>4811587429.2084846</v>
      </c>
      <c r="AF510">
        <f t="shared" si="106"/>
        <v>12.297715491550344</v>
      </c>
      <c r="AI510">
        <f t="shared" si="100"/>
        <v>10.962688329938059</v>
      </c>
      <c r="AK510">
        <f t="shared" si="101"/>
        <v>244485746492.49567</v>
      </c>
      <c r="AM510">
        <f t="shared" si="102"/>
        <v>34.447778905289546</v>
      </c>
      <c r="AQ510" s="59">
        <f t="shared" ref="AQ510:AQ573" si="109">Y510/Y509-1</f>
        <v>1.2842928649525742E-3</v>
      </c>
    </row>
    <row r="511" spans="1:43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 s="60">
        <f>IFERROR(VLOOKUP(A511,SHORTVOL!$A$2:$E$10000,5,0),"")</f>
        <v>129.51</v>
      </c>
      <c r="G511" s="60">
        <f>IFERROR(VLOOKUP($A511,LONGVOL!$A$2:$E$10000,5,0),"")</f>
        <v>757931.94</v>
      </c>
      <c r="H511">
        <v>83834.91</v>
      </c>
      <c r="I511">
        <v>82849.649999999994</v>
      </c>
      <c r="J511">
        <f>(1/(1-91/360*VLOOKUP($A511,Tbills!$B$4:$C$974,2,1)/100))^((1)/91)-1</f>
        <v>1.2558377414517707E-4</v>
      </c>
      <c r="K511" s="2">
        <f t="shared" si="103"/>
        <v>202065.00707006227</v>
      </c>
      <c r="M511">
        <f t="shared" si="96"/>
        <v>255214652.47110033</v>
      </c>
      <c r="O511">
        <f t="shared" si="97"/>
        <v>14.861299140069605</v>
      </c>
      <c r="Q511" s="2">
        <f t="shared" si="104"/>
        <v>152.47641082448925</v>
      </c>
      <c r="S511" s="48">
        <f t="shared" si="98"/>
        <v>186.45824966445434</v>
      </c>
      <c r="U511">
        <f t="shared" si="105"/>
        <v>188277.9439795916</v>
      </c>
      <c r="W511" s="50">
        <f t="shared" si="107"/>
        <v>3.0958523939687681</v>
      </c>
      <c r="X511" s="50"/>
      <c r="Y511" s="50">
        <f t="shared" si="108"/>
        <v>1349912162284.9358</v>
      </c>
      <c r="Z511" s="50"/>
      <c r="AA511">
        <f>ROW()</f>
        <v>511</v>
      </c>
      <c r="AB511">
        <f t="shared" si="95"/>
        <v>0.92344497607655507</v>
      </c>
      <c r="AC511">
        <f t="shared" si="99"/>
        <v>4796442042.7658911</v>
      </c>
      <c r="AF511">
        <f t="shared" si="106"/>
        <v>12.316289965661584</v>
      </c>
      <c r="AI511">
        <f t="shared" si="100"/>
        <v>10.980730543289161</v>
      </c>
      <c r="AK511">
        <f t="shared" si="101"/>
        <v>243743984441.49234</v>
      </c>
      <c r="AM511">
        <f t="shared" si="102"/>
        <v>34.585895171549367</v>
      </c>
      <c r="AQ511" s="59">
        <f t="shared" si="109"/>
        <v>-1.0892913547296823E-3</v>
      </c>
    </row>
    <row r="512" spans="1:43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 s="60">
        <f>IFERROR(VLOOKUP(A512,SHORTVOL!$A$2:$E$10000,5,0),"")</f>
        <v>132.01</v>
      </c>
      <c r="G512" s="60">
        <f>IFERROR(VLOOKUP($A512,LONGVOL!$A$2:$E$10000,5,0),"")</f>
        <v>743282.84</v>
      </c>
      <c r="H512">
        <v>83099.67</v>
      </c>
      <c r="I512">
        <v>82112.649999999994</v>
      </c>
      <c r="J512">
        <f>(1/(1-91/360*VLOOKUP($A512,Tbills!$B$4:$C$974,2,1)/100))^((1)/91)-1</f>
        <v>1.2558377414517707E-4</v>
      </c>
      <c r="K512" s="2">
        <f t="shared" si="103"/>
        <v>197915.15581312947</v>
      </c>
      <c r="M512">
        <f t="shared" si="96"/>
        <v>247311252.52807847</v>
      </c>
      <c r="O512">
        <f t="shared" si="97"/>
        <v>15.014268856789066</v>
      </c>
      <c r="Q512" s="2">
        <f t="shared" si="104"/>
        <v>151.13549313220122</v>
      </c>
      <c r="S512" s="48">
        <f t="shared" si="98"/>
        <v>184.81868928230787</v>
      </c>
      <c r="U512">
        <f t="shared" si="105"/>
        <v>184386.78797040999</v>
      </c>
      <c r="W512" s="50">
        <f t="shared" si="107"/>
        <v>3.1554394945926898</v>
      </c>
      <c r="X512" s="50"/>
      <c r="Y512" s="50">
        <f t="shared" si="108"/>
        <v>1297628659822.7314</v>
      </c>
      <c r="Z512" s="50"/>
      <c r="AA512">
        <f>ROW()</f>
        <v>512</v>
      </c>
      <c r="AB512">
        <f t="shared" si="95"/>
        <v>0.90871369294605797</v>
      </c>
      <c r="AC512">
        <f t="shared" si="99"/>
        <v>4598300407.8836946</v>
      </c>
      <c r="AF512">
        <f t="shared" si="106"/>
        <v>12.569899293672181</v>
      </c>
      <c r="AI512">
        <f t="shared" si="100"/>
        <v>11.208353798791023</v>
      </c>
      <c r="AK512">
        <f t="shared" si="101"/>
        <v>233701547048.41891</v>
      </c>
      <c r="AM512">
        <f t="shared" si="102"/>
        <v>34.896650049439458</v>
      </c>
      <c r="AQ512" s="59">
        <f t="shared" si="109"/>
        <v>-3.8731040376513426E-2</v>
      </c>
    </row>
    <row r="513" spans="1:43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 s="60">
        <f>IFERROR(VLOOKUP(A513,SHORTVOL!$A$2:$E$10000,5,0),"")</f>
        <v>133.4</v>
      </c>
      <c r="G513" s="60">
        <f>IFERROR(VLOOKUP($A513,LONGVOL!$A$2:$E$10000,5,0),"")</f>
        <v>735440.43</v>
      </c>
      <c r="H513">
        <v>82974.64</v>
      </c>
      <c r="I513">
        <v>81978.789999999994</v>
      </c>
      <c r="J513">
        <f>(1/(1-91/360*VLOOKUP($A513,Tbills!$B$4:$C$974,2,1)/100))^((1)/91)-1</f>
        <v>1.2558377414517707E-4</v>
      </c>
      <c r="K513" s="2">
        <f t="shared" si="103"/>
        <v>196868.41200184321</v>
      </c>
      <c r="M513">
        <f t="shared" si="96"/>
        <v>245309319.7072157</v>
      </c>
      <c r="O513">
        <f t="shared" si="97"/>
        <v>15.054341872972445</v>
      </c>
      <c r="Q513" s="2">
        <f t="shared" si="104"/>
        <v>150.90441819961717</v>
      </c>
      <c r="S513" s="48">
        <f t="shared" si="98"/>
        <v>184.53631748333294</v>
      </c>
      <c r="U513">
        <f t="shared" si="105"/>
        <v>183387.63318069276</v>
      </c>
      <c r="W513" s="50">
        <f t="shared" si="107"/>
        <v>3.1884891166418119</v>
      </c>
      <c r="X513" s="50"/>
      <c r="Y513" s="50">
        <f t="shared" si="108"/>
        <v>1270146105858.9087</v>
      </c>
      <c r="Z513" s="50"/>
      <c r="AA513">
        <f>ROW()</f>
        <v>513</v>
      </c>
      <c r="AB513">
        <f t="shared" si="95"/>
        <v>0.93684210526315792</v>
      </c>
      <c r="AC513">
        <f t="shared" si="99"/>
        <v>4548575731.9749451</v>
      </c>
      <c r="AF513">
        <f t="shared" si="106"/>
        <v>12.637064787208429</v>
      </c>
      <c r="AI513">
        <f t="shared" si="100"/>
        <v>11.269767296194763</v>
      </c>
      <c r="AK513">
        <f t="shared" si="101"/>
        <v>231200739410.64377</v>
      </c>
      <c r="AM513">
        <f t="shared" si="102"/>
        <v>34.956635345668062</v>
      </c>
      <c r="AQ513" s="59">
        <f t="shared" si="109"/>
        <v>-2.1179059013367585E-2</v>
      </c>
    </row>
    <row r="514" spans="1:43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 s="60">
        <f>IFERROR(VLOOKUP(A514,SHORTVOL!$A$2:$E$10000,5,0),"")</f>
        <v>131.96</v>
      </c>
      <c r="G514" s="60">
        <f>IFERROR(VLOOKUP($A514,LONGVOL!$A$2:$E$10000,5,0),"")</f>
        <v>743410.97</v>
      </c>
      <c r="H514">
        <v>82637.52</v>
      </c>
      <c r="I514">
        <v>81635.42</v>
      </c>
      <c r="J514">
        <f>(1/(1-91/360*VLOOKUP($A514,Tbills!$B$4:$C$974,2,1)/100))^((1)/91)-1</f>
        <v>1.2558377414517707E-4</v>
      </c>
      <c r="K514" s="2">
        <f t="shared" si="103"/>
        <v>198458.17946438654</v>
      </c>
      <c r="M514">
        <f t="shared" si="96"/>
        <v>248241168.50137624</v>
      </c>
      <c r="O514">
        <f t="shared" si="97"/>
        <v>14.993928221539402</v>
      </c>
      <c r="Q514" s="2">
        <f t="shared" si="104"/>
        <v>150.28763975474629</v>
      </c>
      <c r="S514" s="48">
        <f t="shared" si="98"/>
        <v>183.78227972467047</v>
      </c>
      <c r="U514">
        <f t="shared" si="105"/>
        <v>184844.69064767568</v>
      </c>
      <c r="W514" s="50">
        <f t="shared" si="107"/>
        <v>3.1538969535010684</v>
      </c>
      <c r="X514" s="50"/>
      <c r="Y514" s="50">
        <f t="shared" si="108"/>
        <v>1297575191977.5825</v>
      </c>
      <c r="Z514" s="50"/>
      <c r="AA514">
        <f>ROW()</f>
        <v>514</v>
      </c>
      <c r="AB514">
        <f t="shared" si="95"/>
        <v>0.93207855973813425</v>
      </c>
      <c r="AC514">
        <f t="shared" si="99"/>
        <v>4620962779.9589453</v>
      </c>
      <c r="AF514">
        <f t="shared" si="106"/>
        <v>12.535710050514728</v>
      </c>
      <c r="AI514">
        <f t="shared" si="100"/>
        <v>11.18089009648808</v>
      </c>
      <c r="AK514">
        <f t="shared" si="101"/>
        <v>234906914812.28632</v>
      </c>
      <c r="AM514">
        <f t="shared" si="102"/>
        <v>35.106162038286143</v>
      </c>
      <c r="AQ514" s="59">
        <f t="shared" si="109"/>
        <v>2.1595221204985249E-2</v>
      </c>
    </row>
    <row r="515" spans="1:43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 s="60">
        <f>IFERROR(VLOOKUP(A515,SHORTVOL!$A$2:$E$10000,5,0),"")</f>
        <v>133.34</v>
      </c>
      <c r="G515" s="60">
        <f>IFERROR(VLOOKUP($A515,LONGVOL!$A$2:$E$10000,5,0),"")</f>
        <v>735621.11</v>
      </c>
      <c r="H515">
        <v>82666.149999999994</v>
      </c>
      <c r="I515">
        <v>81632.95</v>
      </c>
      <c r="J515">
        <f>(1/(1-91/360*VLOOKUP($A515,Tbills!$B$4:$C$974,2,1)/100))^((1)/91)-1</f>
        <v>1.2670785445423327E-4</v>
      </c>
      <c r="K515" s="2">
        <f t="shared" si="103"/>
        <v>197904.09774370503</v>
      </c>
      <c r="M515">
        <f t="shared" si="96"/>
        <v>247081294.49923691</v>
      </c>
      <c r="O515">
        <f t="shared" si="97"/>
        <v>15.01596495435386</v>
      </c>
      <c r="Q515" s="2">
        <f t="shared" si="104"/>
        <v>150.3287101435923</v>
      </c>
      <c r="S515" s="48">
        <f t="shared" si="98"/>
        <v>183.83310787652056</v>
      </c>
      <c r="U515">
        <f t="shared" si="105"/>
        <v>184256.5417113087</v>
      </c>
      <c r="W515" s="50">
        <f t="shared" si="107"/>
        <v>3.1863530463091836</v>
      </c>
      <c r="X515" s="50"/>
      <c r="Y515" s="50">
        <f t="shared" si="108"/>
        <v>1270082163083.572</v>
      </c>
      <c r="Z515" s="50"/>
      <c r="AA515">
        <f>ROW()</f>
        <v>515</v>
      </c>
      <c r="AB515">
        <f t="shared" si="95"/>
        <v>0.94448979591836735</v>
      </c>
      <c r="AC515">
        <f t="shared" si="99"/>
        <v>4591887162.7985668</v>
      </c>
      <c r="AF515">
        <f t="shared" si="106"/>
        <v>12.572761483306062</v>
      </c>
      <c r="AI515">
        <f t="shared" si="100"/>
        <v>11.218485412374473</v>
      </c>
      <c r="AK515">
        <f t="shared" si="101"/>
        <v>233509539832.38202</v>
      </c>
      <c r="AM515">
        <f t="shared" si="102"/>
        <v>35.116674698887813</v>
      </c>
      <c r="AQ515" s="59">
        <f t="shared" si="109"/>
        <v>-2.11880044131465E-2</v>
      </c>
    </row>
    <row r="516" spans="1:43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 s="60">
        <f>IFERROR(VLOOKUP(A516,SHORTVOL!$A$2:$E$10000,5,0),"")</f>
        <v>133.46</v>
      </c>
      <c r="G516" s="60">
        <f>IFERROR(VLOOKUP($A516,LONGVOL!$A$2:$E$10000,5,0),"")</f>
        <v>734961.27</v>
      </c>
      <c r="H516">
        <v>82383.12</v>
      </c>
      <c r="I516">
        <v>81343.11</v>
      </c>
      <c r="J516">
        <f>(1/(1-91/360*VLOOKUP($A516,Tbills!$B$4:$C$974,2,1)/100))^((1)/91)-1</f>
        <v>1.2670785445423327E-4</v>
      </c>
      <c r="K516" s="2">
        <f t="shared" si="103"/>
        <v>196866.59847572289</v>
      </c>
      <c r="M516">
        <f t="shared" si="96"/>
        <v>245098038.90951318</v>
      </c>
      <c r="O516">
        <f t="shared" si="97"/>
        <v>15.055701852650174</v>
      </c>
      <c r="Q516" s="2">
        <f t="shared" si="104"/>
        <v>149.81036600605105</v>
      </c>
      <c r="S516" s="48">
        <f t="shared" si="98"/>
        <v>183.19943895200387</v>
      </c>
      <c r="U516">
        <f t="shared" si="105"/>
        <v>183266.45258266214</v>
      </c>
      <c r="W516" s="50">
        <f t="shared" si="107"/>
        <v>3.1890449950982385</v>
      </c>
      <c r="X516" s="50"/>
      <c r="Y516" s="50">
        <f t="shared" si="108"/>
        <v>1267703990011.6946</v>
      </c>
      <c r="Z516" s="50"/>
      <c r="AA516">
        <f>ROW()</f>
        <v>516</v>
      </c>
      <c r="AB516">
        <f t="shared" si="95"/>
        <v>0.93065998329156219</v>
      </c>
      <c r="AC516">
        <f t="shared" si="99"/>
        <v>4542648511.7862921</v>
      </c>
      <c r="AF516">
        <f t="shared" si="106"/>
        <v>12.63937184335931</v>
      </c>
      <c r="AI516">
        <f t="shared" si="100"/>
        <v>11.279458049031676</v>
      </c>
      <c r="AK516">
        <f t="shared" si="101"/>
        <v>231032237897.67169</v>
      </c>
      <c r="AM516">
        <f t="shared" si="102"/>
        <v>35.244519312858905</v>
      </c>
      <c r="AQ516" s="59">
        <f t="shared" si="109"/>
        <v>-1.8724560827652059E-3</v>
      </c>
    </row>
    <row r="517" spans="1:43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 s="60">
        <f>IFERROR(VLOOKUP(A517,SHORTVOL!$A$2:$E$10000,5,0),"")</f>
        <v>134.63999999999999</v>
      </c>
      <c r="G517" s="60">
        <f>IFERROR(VLOOKUP($A517,LONGVOL!$A$2:$E$10000,5,0),"")</f>
        <v>728445.83</v>
      </c>
      <c r="H517">
        <v>82111.61</v>
      </c>
      <c r="I517">
        <v>81064.72</v>
      </c>
      <c r="J517">
        <f>(1/(1-91/360*VLOOKUP($A517,Tbills!$B$4:$C$974,2,1)/100))^((1)/91)-1</f>
        <v>1.2670785445423327E-4</v>
      </c>
      <c r="K517" s="2">
        <f t="shared" si="103"/>
        <v>194794.26147236917</v>
      </c>
      <c r="M517">
        <f t="shared" si="96"/>
        <v>241187907.85703504</v>
      </c>
      <c r="O517">
        <f t="shared" si="97"/>
        <v>15.135323437015387</v>
      </c>
      <c r="Q517" s="2">
        <f t="shared" si="104"/>
        <v>149.31299519975286</v>
      </c>
      <c r="S517" s="48">
        <f t="shared" si="98"/>
        <v>182.5914164411879</v>
      </c>
      <c r="U517">
        <f t="shared" si="105"/>
        <v>181313.24875245633</v>
      </c>
      <c r="W517" s="50">
        <f t="shared" si="107"/>
        <v>3.2170640882280699</v>
      </c>
      <c r="X517" s="50"/>
      <c r="Y517" s="50">
        <f t="shared" si="108"/>
        <v>1245129657078.7815</v>
      </c>
      <c r="Z517" s="50"/>
      <c r="AA517">
        <f>ROW()</f>
        <v>517</v>
      </c>
      <c r="AB517">
        <f t="shared" si="95"/>
        <v>0.93529411764705883</v>
      </c>
      <c r="AC517">
        <f t="shared" si="99"/>
        <v>4445928648.946806</v>
      </c>
      <c r="AF517">
        <f t="shared" si="106"/>
        <v>12.773124144703775</v>
      </c>
      <c r="AI517">
        <f t="shared" si="100"/>
        <v>11.400373173081894</v>
      </c>
      <c r="AK517">
        <f t="shared" si="101"/>
        <v>226139261195.77167</v>
      </c>
      <c r="AM517">
        <f t="shared" si="102"/>
        <v>35.368313751850849</v>
      </c>
      <c r="AQ517" s="59">
        <f t="shared" si="109"/>
        <v>-1.7807258721892039E-2</v>
      </c>
    </row>
    <row r="518" spans="1:43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 s="60">
        <f>IFERROR(VLOOKUP(A518,SHORTVOL!$A$2:$E$10000,5,0),"")</f>
        <v>135.27000000000001</v>
      </c>
      <c r="G518" s="60">
        <f>IFERROR(VLOOKUP($A518,LONGVOL!$A$2:$E$10000,5,0),"")</f>
        <v>725042.31</v>
      </c>
      <c r="H518">
        <v>81798.179999999993</v>
      </c>
      <c r="I518">
        <v>80745.02</v>
      </c>
      <c r="J518">
        <f>(1/(1-91/360*VLOOKUP($A518,Tbills!$B$4:$C$974,2,1)/100))^((1)/91)-1</f>
        <v>1.2670785445423327E-4</v>
      </c>
      <c r="K518" s="2">
        <f t="shared" si="103"/>
        <v>193295.01409237526</v>
      </c>
      <c r="M518">
        <f t="shared" si="96"/>
        <v>238364057.73698291</v>
      </c>
      <c r="O518">
        <f t="shared" si="97"/>
        <v>15.19394874043061</v>
      </c>
      <c r="Q518" s="2">
        <f t="shared" si="104"/>
        <v>148.73942245556029</v>
      </c>
      <c r="S518" s="48">
        <f t="shared" si="98"/>
        <v>181.89020690384785</v>
      </c>
      <c r="U518">
        <f t="shared" si="105"/>
        <v>179893.9976737831</v>
      </c>
      <c r="W518" s="50">
        <f t="shared" si="107"/>
        <v>3.2319392077691265</v>
      </c>
      <c r="X518" s="50"/>
      <c r="Y518" s="50">
        <f t="shared" si="108"/>
        <v>1233397419938.5796</v>
      </c>
      <c r="Z518" s="50"/>
      <c r="AA518">
        <f>ROW()</f>
        <v>518</v>
      </c>
      <c r="AB518">
        <f t="shared" si="95"/>
        <v>0.95976529756915341</v>
      </c>
      <c r="AC518">
        <f t="shared" si="99"/>
        <v>4376432888.9144793</v>
      </c>
      <c r="AF518">
        <f t="shared" si="106"/>
        <v>12.872143164616881</v>
      </c>
      <c r="AI518">
        <f t="shared" si="100"/>
        <v>11.490316392100018</v>
      </c>
      <c r="AK518">
        <f t="shared" si="101"/>
        <v>222630049800.6449</v>
      </c>
      <c r="AM518">
        <f t="shared" si="102"/>
        <v>35.510983794869453</v>
      </c>
      <c r="AQ518" s="59">
        <f t="shared" si="109"/>
        <v>-9.4225023663214724E-3</v>
      </c>
    </row>
    <row r="519" spans="1:43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 s="60">
        <f>IFERROR(VLOOKUP(A519,SHORTVOL!$A$2:$E$10000,5,0),"")</f>
        <v>133.25</v>
      </c>
      <c r="G519" s="60">
        <f>IFERROR(VLOOKUP($A519,LONGVOL!$A$2:$E$10000,5,0),"")</f>
        <v>735884.3</v>
      </c>
      <c r="H519">
        <v>82190.33</v>
      </c>
      <c r="I519">
        <v>81121.89</v>
      </c>
      <c r="J519">
        <f>(1/(1-91/360*VLOOKUP($A519,Tbills!$B$4:$C$974,2,1)/100))^((1)/91)-1</f>
        <v>1.2670785445423327E-4</v>
      </c>
      <c r="K519" s="2">
        <f t="shared" si="103"/>
        <v>196789.01417242672</v>
      </c>
      <c r="M519">
        <f t="shared" si="96"/>
        <v>244788314.68707174</v>
      </c>
      <c r="O519">
        <f t="shared" si="97"/>
        <v>15.057007311799081</v>
      </c>
      <c r="Q519" s="2">
        <f t="shared" si="104"/>
        <v>149.44885238277681</v>
      </c>
      <c r="S519" s="48">
        <f t="shared" si="98"/>
        <v>182.75795362989814</v>
      </c>
      <c r="U519">
        <f t="shared" si="105"/>
        <v>183122.18000894788</v>
      </c>
      <c r="W519" s="50">
        <f t="shared" si="107"/>
        <v>3.183501026567515</v>
      </c>
      <c r="X519" s="50"/>
      <c r="Y519" s="50">
        <f t="shared" si="108"/>
        <v>1270184991441.2107</v>
      </c>
      <c r="Z519" s="50"/>
      <c r="AA519">
        <f>ROW()</f>
        <v>519</v>
      </c>
      <c r="AB519">
        <f t="shared" ref="AB519:AB582" si="110">B519/C519</f>
        <v>0.97845171588188351</v>
      </c>
      <c r="AC519">
        <f t="shared" si="99"/>
        <v>4533605852.5395899</v>
      </c>
      <c r="AF519">
        <f t="shared" si="106"/>
        <v>12.640187962477979</v>
      </c>
      <c r="AI519">
        <f t="shared" si="100"/>
        <v>11.284799565783869</v>
      </c>
      <c r="AK519">
        <f t="shared" si="101"/>
        <v>230652040277.75833</v>
      </c>
      <c r="AM519">
        <f t="shared" si="102"/>
        <v>35.348410753827181</v>
      </c>
      <c r="AQ519" s="59">
        <f t="shared" si="109"/>
        <v>2.9826210844889678E-2</v>
      </c>
    </row>
    <row r="520" spans="1:43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 s="60">
        <f>IFERROR(VLOOKUP(A520,SHORTVOL!$A$2:$E$10000,5,0),"")</f>
        <v>131.87</v>
      </c>
      <c r="G520" s="60">
        <f>IFERROR(VLOOKUP($A520,LONGVOL!$A$2:$E$10000,5,0),"")</f>
        <v>743503.44</v>
      </c>
      <c r="H520">
        <v>82127.3</v>
      </c>
      <c r="I520">
        <v>81028.84</v>
      </c>
      <c r="J520">
        <f>(1/(1-91/360*VLOOKUP($A520,Tbills!$B$4:$C$974,2,1)/100))^((1)/91)-1</f>
        <v>1.2769152008051954E-4</v>
      </c>
      <c r="K520" s="2">
        <f t="shared" si="103"/>
        <v>198860.89979588496</v>
      </c>
      <c r="M520">
        <f t="shared" ref="M520:M583" si="111">M519*(1-(M$1+M$5))^($A520-$A519)*(1+1.5*(E520/E519-1))</f>
        <v>248534560.86752155</v>
      </c>
      <c r="O520">
        <f t="shared" ref="O520:O583" si="112">O519*(1-IF($A520&lt;=O515,O$1,O$1+IF(AND(WEEKDAY($A520)&lt;&gt;1,WEEKDAY($A520)&lt;&gt;7),P$1,0)))^($A520-$A519)*(1-0.5*(E520/E519-1))</f>
        <v>14.978880139943657</v>
      </c>
      <c r="Q520" s="2">
        <f t="shared" si="104"/>
        <v>149.32331962973524</v>
      </c>
      <c r="S520" s="48">
        <f t="shared" ref="S520:S583" si="113">S519*$H520/$H519*(1-(S$1+S$5+IF(AND(WEEKDAY($A520)&lt;&gt;1,WEEKDAY($A520)&lt;&gt;7),IF($A520&lt;T$2,T$1,T$3),0)))^($A520-$A519)</f>
        <v>182.60504254506182</v>
      </c>
      <c r="U520">
        <f t="shared" si="105"/>
        <v>184978.11843343571</v>
      </c>
      <c r="W520" s="50">
        <f t="shared" si="107"/>
        <v>3.1500107284383194</v>
      </c>
      <c r="X520" s="50"/>
      <c r="Y520" s="50">
        <f t="shared" si="108"/>
        <v>1296181466090.6248</v>
      </c>
      <c r="Z520" s="50"/>
      <c r="AA520">
        <f>ROW()</f>
        <v>520</v>
      </c>
      <c r="AB520">
        <f t="shared" si="110"/>
        <v>0.96976929196499595</v>
      </c>
      <c r="AC520">
        <f t="shared" ref="AC520:AC583" si="114">AC519*(1-(AC$1+AC$5))^($A520-$A519)*(1+2*(E520/E519-1))</f>
        <v>4625824607.6787815</v>
      </c>
      <c r="AF520">
        <f t="shared" si="106"/>
        <v>12.509229980958631</v>
      </c>
      <c r="AI520">
        <f t="shared" ref="AI520:AI583" si="115">AI519*(1-AI$1+J519)^($A520-$A519)*(2-E520/E519)</f>
        <v>11.172451291138239</v>
      </c>
      <c r="AK520">
        <f t="shared" ref="AK520:AK583" si="116">AK519*(1-AK$1+J520)^($A520-$A519)*(1+2*(E520/E519-1))</f>
        <v>235425810258.70956</v>
      </c>
      <c r="AM520">
        <f t="shared" ref="AM520:AM583" si="117">AM519*(1-AM$1+J520)^($A520-$A519)*(2-I520/I519)</f>
        <v>35.398587534631524</v>
      </c>
      <c r="AQ520" s="59">
        <f t="shared" si="109"/>
        <v>2.0466683848875622E-2</v>
      </c>
    </row>
    <row r="521" spans="1:43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 s="60">
        <f>IFERROR(VLOOKUP(A521,SHORTVOL!$A$2:$E$10000,5,0),"")</f>
        <v>129.21</v>
      </c>
      <c r="G521" s="60">
        <f>IFERROR(VLOOKUP($A521,LONGVOL!$A$2:$E$10000,5,0),"")</f>
        <v>758469.76</v>
      </c>
      <c r="H521">
        <v>82691</v>
      </c>
      <c r="I521">
        <v>81574.66</v>
      </c>
      <c r="J521">
        <f>(1/(1-91/360*VLOOKUP($A521,Tbills!$B$4:$C$974,2,1)/100))^((1)/91)-1</f>
        <v>1.2769152008051954E-4</v>
      </c>
      <c r="K521" s="2">
        <f t="shared" ref="K521:K584" si="118">K520*$D521/$D520*(1-K$1)^($A521-$A520)</f>
        <v>201911.02074756712</v>
      </c>
      <c r="M521">
        <f t="shared" si="111"/>
        <v>254211740.00669578</v>
      </c>
      <c r="O521">
        <f t="shared" si="112"/>
        <v>14.864392015553083</v>
      </c>
      <c r="Q521" s="2">
        <f t="shared" ref="Q521:Q584" si="119">Q520*$H521/$H520*(1-Q$1)^($A521-$A520)</f>
        <v>150.34456925686618</v>
      </c>
      <c r="S521" s="48">
        <f t="shared" si="113"/>
        <v>183.85411348072191</v>
      </c>
      <c r="U521">
        <f t="shared" ref="U521:U584" si="120">U520*$E521/$E520*(1-(U$1+U$5+IF(AND(WEEKDAY(A521)&lt;&gt;1,WEEKDAY(A521)&lt;&gt;7),IF(A521&lt;V$2,V$1,V$3),0)))^($A521-$A520)</f>
        <v>187790.84816189102</v>
      </c>
      <c r="W521" s="50">
        <f t="shared" si="107"/>
        <v>3.0863006948902569</v>
      </c>
      <c r="X521" s="50"/>
      <c r="Y521" s="50">
        <f t="shared" si="108"/>
        <v>1348258300361.0564</v>
      </c>
      <c r="Z521" s="50"/>
      <c r="AA521">
        <f>ROW()</f>
        <v>521</v>
      </c>
      <c r="AB521">
        <f t="shared" si="110"/>
        <v>0.98410295230885692</v>
      </c>
      <c r="AC521">
        <f t="shared" si="114"/>
        <v>4766612372.2133598</v>
      </c>
      <c r="AF521">
        <f t="shared" ref="AF521:AF584" si="121">AF520*(1-IF($A521&lt;=AG$3,AF$1,AF$1+IF(AND(WEEKDAY($A521)&lt;&gt;1,WEEKDAY($A521)&lt;&gt;7),AG$1,0)))^($A521-$A520)*(2-$E521/$E520)</f>
        <v>12.318078762426408</v>
      </c>
      <c r="AI521">
        <f t="shared" si="115"/>
        <v>11.003237532951129</v>
      </c>
      <c r="AK521">
        <f t="shared" si="116"/>
        <v>242619221441.7435</v>
      </c>
      <c r="AM521">
        <f t="shared" si="117"/>
        <v>35.163327604711554</v>
      </c>
      <c r="AQ521" s="59">
        <f t="shared" si="109"/>
        <v>4.0177116887420983E-2</v>
      </c>
    </row>
    <row r="522" spans="1:43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 s="60">
        <f>IFERROR(VLOOKUP(A522,SHORTVOL!$A$2:$E$10000,5,0),"")</f>
        <v>129.01</v>
      </c>
      <c r="G522" s="60">
        <f>IFERROR(VLOOKUP($A522,LONGVOL!$A$2:$E$10000,5,0),"")</f>
        <v>759648.33</v>
      </c>
      <c r="H522">
        <v>83079.070000000007</v>
      </c>
      <c r="I522">
        <v>81947.070000000007</v>
      </c>
      <c r="J522">
        <f>(1/(1-91/360*VLOOKUP($A522,Tbills!$B$4:$C$974,2,1)/100))^((1)/91)-1</f>
        <v>1.2769152008051954E-4</v>
      </c>
      <c r="K522" s="2">
        <f t="shared" si="118"/>
        <v>203366.41731676421</v>
      </c>
      <c r="M522">
        <f t="shared" si="111"/>
        <v>256918525.68732351</v>
      </c>
      <c r="O522">
        <f t="shared" si="112"/>
        <v>14.811200995854024</v>
      </c>
      <c r="Q522" s="2">
        <f t="shared" si="119"/>
        <v>151.04645524726354</v>
      </c>
      <c r="S522" s="48">
        <f t="shared" si="113"/>
        <v>184.71264173583006</v>
      </c>
      <c r="U522">
        <f t="shared" si="120"/>
        <v>189119.65548944633</v>
      </c>
      <c r="W522" s="50">
        <f t="shared" si="107"/>
        <v>3.0813538145299386</v>
      </c>
      <c r="X522" s="50"/>
      <c r="Y522" s="50">
        <f t="shared" si="108"/>
        <v>1352342016854.7361</v>
      </c>
      <c r="Z522" s="50"/>
      <c r="AA522">
        <f>ROW()</f>
        <v>522</v>
      </c>
      <c r="AB522">
        <f t="shared" si="110"/>
        <v>0.98078401229823209</v>
      </c>
      <c r="AC522">
        <f t="shared" si="114"/>
        <v>4834182715.3738966</v>
      </c>
      <c r="AF522">
        <f t="shared" si="121"/>
        <v>12.229989568080637</v>
      </c>
      <c r="AI522">
        <f t="shared" si="115"/>
        <v>10.926050845515293</v>
      </c>
      <c r="AK522">
        <f t="shared" si="116"/>
        <v>246087121988.4234</v>
      </c>
      <c r="AM522">
        <f t="shared" si="117"/>
        <v>35.005972606548667</v>
      </c>
      <c r="AQ522" s="59">
        <f t="shared" si="109"/>
        <v>3.0288828873414886E-3</v>
      </c>
    </row>
    <row r="523" spans="1:43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 s="60">
        <f>IFERROR(VLOOKUP(A523,SHORTVOL!$A$2:$E$10000,5,0),"")</f>
        <v>129.19</v>
      </c>
      <c r="G523" s="60">
        <f>IFERROR(VLOOKUP($A523,LONGVOL!$A$2:$E$10000,5,0),"")</f>
        <v>758626</v>
      </c>
      <c r="H523">
        <v>83027.199999999997</v>
      </c>
      <c r="I523">
        <v>81885.440000000002</v>
      </c>
      <c r="J523">
        <f>(1/(1-91/360*VLOOKUP($A523,Tbills!$B$4:$C$974,2,1)/100))^((1)/91)-1</f>
        <v>1.2769152008051954E-4</v>
      </c>
      <c r="K523" s="2">
        <f t="shared" si="118"/>
        <v>202840.86177584756</v>
      </c>
      <c r="M523">
        <f t="shared" si="111"/>
        <v>255880307.77762768</v>
      </c>
      <c r="O523">
        <f t="shared" si="112"/>
        <v>14.830718712657317</v>
      </c>
      <c r="Q523" s="2">
        <f t="shared" si="119"/>
        <v>150.94846940066563</v>
      </c>
      <c r="S523" s="48">
        <f t="shared" si="113"/>
        <v>184.59301848424499</v>
      </c>
      <c r="U523">
        <f t="shared" si="120"/>
        <v>188605.94046150873</v>
      </c>
      <c r="W523" s="50">
        <f t="shared" si="107"/>
        <v>3.0854831224548573</v>
      </c>
      <c r="X523" s="50"/>
      <c r="Y523" s="50">
        <f t="shared" si="108"/>
        <v>1348596021267.8989</v>
      </c>
      <c r="Z523" s="50"/>
      <c r="AA523">
        <f>ROW()</f>
        <v>523</v>
      </c>
      <c r="AB523">
        <f t="shared" si="110"/>
        <v>0.95451040863531222</v>
      </c>
      <c r="AC523">
        <f t="shared" si="114"/>
        <v>4808035412.3866787</v>
      </c>
      <c r="AF523">
        <f t="shared" si="121"/>
        <v>12.262288467729597</v>
      </c>
      <c r="AI523">
        <f t="shared" si="115"/>
        <v>10.956410062309891</v>
      </c>
      <c r="AK523">
        <f t="shared" si="116"/>
        <v>244784514890.78864</v>
      </c>
      <c r="AM523">
        <f t="shared" si="117"/>
        <v>35.035477189410678</v>
      </c>
      <c r="AQ523" s="59">
        <f t="shared" si="109"/>
        <v>-2.7700060636653978E-3</v>
      </c>
    </row>
    <row r="524" spans="1:43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 s="60">
        <f>IFERROR(VLOOKUP(A524,SHORTVOL!$A$2:$E$10000,5,0),"")</f>
        <v>128.63999999999999</v>
      </c>
      <c r="G524" s="60">
        <f>IFERROR(VLOOKUP($A524,LONGVOL!$A$2:$E$10000,5,0),"")</f>
        <v>761811.82</v>
      </c>
      <c r="H524">
        <v>83809.66</v>
      </c>
      <c r="I524">
        <v>82615.31</v>
      </c>
      <c r="J524">
        <f>(1/(1-91/360*VLOOKUP($A524,Tbills!$B$4:$C$974,2,1)/100))^((1)/91)-1</f>
        <v>1.2853473289475836E-4</v>
      </c>
      <c r="K524" s="2">
        <f t="shared" si="118"/>
        <v>203553.09880755554</v>
      </c>
      <c r="M524">
        <f t="shared" si="111"/>
        <v>257059677.14530611</v>
      </c>
      <c r="O524">
        <f t="shared" si="112"/>
        <v>14.80620139327611</v>
      </c>
      <c r="Q524" s="2">
        <f t="shared" si="119"/>
        <v>152.35616813801201</v>
      </c>
      <c r="S524" s="48">
        <f t="shared" si="113"/>
        <v>186.31529262235088</v>
      </c>
      <c r="U524">
        <f t="shared" si="120"/>
        <v>189168.54825557597</v>
      </c>
      <c r="W524" s="50">
        <f t="shared" si="107"/>
        <v>3.0716706069301427</v>
      </c>
      <c r="X524" s="50"/>
      <c r="Y524" s="50">
        <f t="shared" si="108"/>
        <v>1359495099780.9309</v>
      </c>
      <c r="Z524" s="50"/>
      <c r="AA524">
        <f>ROW()</f>
        <v>524</v>
      </c>
      <c r="AB524">
        <f t="shared" si="110"/>
        <v>0.95520121488230825</v>
      </c>
      <c r="AC524">
        <f t="shared" si="114"/>
        <v>4837177768.964591</v>
      </c>
      <c r="AF524">
        <f t="shared" si="121"/>
        <v>12.222017745862614</v>
      </c>
      <c r="AI524">
        <f t="shared" si="115"/>
        <v>10.926426154960216</v>
      </c>
      <c r="AK524">
        <f t="shared" si="116"/>
        <v>246383502419.33887</v>
      </c>
      <c r="AM524">
        <f t="shared" si="117"/>
        <v>34.73591241584932</v>
      </c>
      <c r="AQ524" s="59">
        <f t="shared" si="109"/>
        <v>8.0817964321036051E-3</v>
      </c>
    </row>
    <row r="525" spans="1:43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 s="60">
        <f>IFERROR(VLOOKUP(A525,SHORTVOL!$A$2:$E$10000,5,0),"")</f>
        <v>131.74</v>
      </c>
      <c r="G525" s="60">
        <f>IFERROR(VLOOKUP($A525,LONGVOL!$A$2:$E$10000,5,0),"")</f>
        <v>743465.33</v>
      </c>
      <c r="H525">
        <v>83028.160000000003</v>
      </c>
      <c r="I525">
        <v>81834.33</v>
      </c>
      <c r="J525">
        <f>(1/(1-91/360*VLOOKUP($A525,Tbills!$B$4:$C$974,2,1)/100))^((1)/91)-1</f>
        <v>1.2853473289475836E-4</v>
      </c>
      <c r="K525" s="2">
        <f t="shared" si="118"/>
        <v>197139.84162561936</v>
      </c>
      <c r="M525">
        <f t="shared" si="111"/>
        <v>244868302.30526501</v>
      </c>
      <c r="O525">
        <f t="shared" si="112"/>
        <v>15.039832357840732</v>
      </c>
      <c r="Q525" s="2">
        <f t="shared" si="119"/>
        <v>150.93181211684066</v>
      </c>
      <c r="S525" s="48">
        <f t="shared" si="113"/>
        <v>184.57365988148757</v>
      </c>
      <c r="U525">
        <f t="shared" si="120"/>
        <v>183183.39464636464</v>
      </c>
      <c r="W525" s="50">
        <f t="shared" si="107"/>
        <v>3.1455192913300132</v>
      </c>
      <c r="X525" s="50"/>
      <c r="Y525" s="50">
        <f t="shared" si="108"/>
        <v>1293912709969.3223</v>
      </c>
      <c r="Z525" s="50"/>
      <c r="AA525">
        <f>ROW()</f>
        <v>525</v>
      </c>
      <c r="AB525">
        <f t="shared" si="110"/>
        <v>0.93061224489795924</v>
      </c>
      <c r="AC525">
        <f t="shared" si="114"/>
        <v>4531205086.8483686</v>
      </c>
      <c r="AF525">
        <f t="shared" si="121"/>
        <v>12.607785672776924</v>
      </c>
      <c r="AI525">
        <f t="shared" si="115"/>
        <v>11.27285776723128</v>
      </c>
      <c r="AK525">
        <f t="shared" si="116"/>
        <v>230825677450.46414</v>
      </c>
      <c r="AM525">
        <f t="shared" si="117"/>
        <v>35.067488422848754</v>
      </c>
      <c r="AQ525" s="59">
        <f t="shared" si="109"/>
        <v>-4.8240254652022307E-2</v>
      </c>
    </row>
    <row r="526" spans="1:43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 s="60">
        <f>IFERROR(VLOOKUP(A526,SHORTVOL!$A$2:$E$10000,5,0),"")</f>
        <v>132.47</v>
      </c>
      <c r="G526" s="60">
        <f>IFERROR(VLOOKUP($A526,LONGVOL!$A$2:$E$10000,5,0),"")</f>
        <v>739357.78</v>
      </c>
      <c r="H526">
        <v>82776.19</v>
      </c>
      <c r="I526">
        <v>81575.460000000006</v>
      </c>
      <c r="J526">
        <f>(1/(1-91/360*VLOOKUP($A526,Tbills!$B$4:$C$974,2,1)/100))^((1)/91)-1</f>
        <v>1.2853473289475836E-4</v>
      </c>
      <c r="K526" s="2">
        <f t="shared" si="118"/>
        <v>197004.17355089681</v>
      </c>
      <c r="M526">
        <f t="shared" si="111"/>
        <v>244574907.01036671</v>
      </c>
      <c r="O526">
        <f t="shared" si="112"/>
        <v>15.045399527823356</v>
      </c>
      <c r="Q526" s="2">
        <f t="shared" si="119"/>
        <v>150.47010218375058</v>
      </c>
      <c r="S526" s="48">
        <f t="shared" si="113"/>
        <v>184.00923907282714</v>
      </c>
      <c r="U526">
        <f t="shared" si="120"/>
        <v>183032.97485554474</v>
      </c>
      <c r="W526" s="50">
        <f t="shared" si="107"/>
        <v>3.1627751191783569</v>
      </c>
      <c r="X526" s="50"/>
      <c r="Y526" s="50">
        <f t="shared" si="108"/>
        <v>1279514692170.1294</v>
      </c>
      <c r="Z526" s="50"/>
      <c r="AA526">
        <f>ROW()</f>
        <v>526</v>
      </c>
      <c r="AB526">
        <f t="shared" si="110"/>
        <v>0.93476465730800995</v>
      </c>
      <c r="AC526">
        <f t="shared" si="114"/>
        <v>4523871590.236537</v>
      </c>
      <c r="AF526">
        <f t="shared" si="121"/>
        <v>12.617188390123934</v>
      </c>
      <c r="AI526">
        <f t="shared" si="115"/>
        <v>11.282823196725051</v>
      </c>
      <c r="AK526">
        <f t="shared" si="116"/>
        <v>230479069506.51669</v>
      </c>
      <c r="AM526">
        <f t="shared" si="117"/>
        <v>35.181639422398383</v>
      </c>
      <c r="AQ526" s="59">
        <f t="shared" si="109"/>
        <v>-1.1127503183374854E-2</v>
      </c>
    </row>
    <row r="527" spans="1:43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 s="60">
        <f>IFERROR(VLOOKUP(A527,SHORTVOL!$A$2:$E$10000,5,0),"")</f>
        <v>134.03</v>
      </c>
      <c r="G527" s="60">
        <f>IFERROR(VLOOKUP($A527,LONGVOL!$A$2:$E$10000,5,0),"")</f>
        <v>730631.21</v>
      </c>
      <c r="H527">
        <v>82242.509999999995</v>
      </c>
      <c r="I527">
        <v>81039.039999999994</v>
      </c>
      <c r="J527">
        <f>(1/(1-91/360*VLOOKUP($A527,Tbills!$B$4:$C$974,2,1)/100))^((1)/91)-1</f>
        <v>1.2853473289475836E-4</v>
      </c>
      <c r="K527" s="2">
        <f t="shared" si="118"/>
        <v>194404.6271155779</v>
      </c>
      <c r="M527">
        <f t="shared" si="111"/>
        <v>239693365.55934414</v>
      </c>
      <c r="O527">
        <f t="shared" si="112"/>
        <v>15.145056696765012</v>
      </c>
      <c r="Q527" s="2">
        <f t="shared" si="119"/>
        <v>149.49633627767437</v>
      </c>
      <c r="S527" s="48">
        <f t="shared" si="113"/>
        <v>182.8186252994015</v>
      </c>
      <c r="U527">
        <f t="shared" si="120"/>
        <v>180593.45415540441</v>
      </c>
      <c r="W527" s="50">
        <f t="shared" si="107"/>
        <v>3.1998445332343857</v>
      </c>
      <c r="X527" s="50"/>
      <c r="Y527" s="50">
        <f t="shared" si="108"/>
        <v>1249212476730.5486</v>
      </c>
      <c r="Z527" s="50"/>
      <c r="AA527">
        <f>ROW()</f>
        <v>527</v>
      </c>
      <c r="AB527">
        <f t="shared" si="110"/>
        <v>0.96517412935323388</v>
      </c>
      <c r="AC527">
        <f t="shared" si="114"/>
        <v>4403388863.7396698</v>
      </c>
      <c r="AF527">
        <f t="shared" si="121"/>
        <v>12.784400622346347</v>
      </c>
      <c r="AI527">
        <f t="shared" si="115"/>
        <v>11.43393059604473</v>
      </c>
      <c r="AK527">
        <f t="shared" si="116"/>
        <v>224367054204.45627</v>
      </c>
      <c r="AM527">
        <f t="shared" si="117"/>
        <v>35.416227163922187</v>
      </c>
      <c r="AQ527" s="59">
        <f t="shared" si="109"/>
        <v>-2.3682584987114508E-2</v>
      </c>
    </row>
    <row r="528" spans="1:43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 s="60">
        <f>IFERROR(VLOOKUP(A528,SHORTVOL!$A$2:$E$10000,5,0),"")</f>
        <v>132.47</v>
      </c>
      <c r="G528" s="60">
        <f>IFERROR(VLOOKUP($A528,LONGVOL!$A$2:$E$10000,5,0),"")</f>
        <v>739164.98</v>
      </c>
      <c r="H528">
        <v>82521.06</v>
      </c>
      <c r="I528">
        <v>81303.100000000006</v>
      </c>
      <c r="J528">
        <f>(1/(1-91/360*VLOOKUP($A528,Tbills!$B$4:$C$974,2,1)/100))^((1)/91)-1</f>
        <v>1.2853473289475836E-4</v>
      </c>
      <c r="K528" s="2">
        <f t="shared" si="118"/>
        <v>197420.10758158009</v>
      </c>
      <c r="M528">
        <f t="shared" si="111"/>
        <v>245230652.56391507</v>
      </c>
      <c r="O528">
        <f t="shared" si="112"/>
        <v>15.027991284556782</v>
      </c>
      <c r="Q528" s="2">
        <f t="shared" si="119"/>
        <v>149.99901298729563</v>
      </c>
      <c r="S528" s="48">
        <f t="shared" si="113"/>
        <v>183.43354818128441</v>
      </c>
      <c r="U528">
        <f t="shared" si="120"/>
        <v>183370.68528886075</v>
      </c>
      <c r="W528" s="50">
        <f t="shared" si="107"/>
        <v>3.1624267902496208</v>
      </c>
      <c r="X528" s="50"/>
      <c r="Y528" s="50">
        <f t="shared" si="108"/>
        <v>1278293551224.9888</v>
      </c>
      <c r="Z528" s="50"/>
      <c r="AA528">
        <f>ROW()</f>
        <v>528</v>
      </c>
      <c r="AB528">
        <f t="shared" si="110"/>
        <v>0.95077932731747339</v>
      </c>
      <c r="AC528">
        <f t="shared" si="114"/>
        <v>4538926949.5124903</v>
      </c>
      <c r="AF528">
        <f t="shared" si="121"/>
        <v>12.586837808014817</v>
      </c>
      <c r="AI528">
        <f t="shared" si="115"/>
        <v>11.258792137514776</v>
      </c>
      <c r="AK528">
        <f t="shared" si="116"/>
        <v>231300228974.59308</v>
      </c>
      <c r="AM528">
        <f t="shared" si="117"/>
        <v>35.304057619176547</v>
      </c>
      <c r="AQ528" s="59">
        <f t="shared" si="109"/>
        <v>2.3279526130375761E-2</v>
      </c>
    </row>
    <row r="529" spans="1:43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 s="60">
        <f>IFERROR(VLOOKUP(A529,SHORTVOL!$A$2:$E$10000,5,0),"")</f>
        <v>132.80000000000001</v>
      </c>
      <c r="G529" s="60">
        <f>IFERROR(VLOOKUP($A529,LONGVOL!$A$2:$E$10000,5,0),"")</f>
        <v>737327.13</v>
      </c>
      <c r="H529">
        <v>83145.91</v>
      </c>
      <c r="I529">
        <v>81887.37</v>
      </c>
      <c r="J529">
        <f>(1/(1-91/360*VLOOKUP($A529,Tbills!$B$4:$C$974,2,1)/100))^((1)/91)-1</f>
        <v>1.2951856384879612E-4</v>
      </c>
      <c r="K529" s="2">
        <f t="shared" si="118"/>
        <v>196522.72513291024</v>
      </c>
      <c r="M529">
        <f t="shared" si="111"/>
        <v>243436502.95540494</v>
      </c>
      <c r="O529">
        <f t="shared" si="112"/>
        <v>15.063321116220791</v>
      </c>
      <c r="Q529" s="2">
        <f t="shared" si="119"/>
        <v>151.12375113867051</v>
      </c>
      <c r="S529" s="48">
        <f t="shared" si="113"/>
        <v>184.80959623768638</v>
      </c>
      <c r="U529">
        <f t="shared" si="120"/>
        <v>182464.04755223557</v>
      </c>
      <c r="W529" s="50">
        <f t="shared" si="107"/>
        <v>3.1697810838281706</v>
      </c>
      <c r="X529" s="50"/>
      <c r="Y529" s="50">
        <f t="shared" si="108"/>
        <v>1271636872847.3108</v>
      </c>
      <c r="Z529" s="50"/>
      <c r="AA529">
        <f>ROW()</f>
        <v>529</v>
      </c>
      <c r="AB529">
        <f t="shared" si="110"/>
        <v>0.99072512647554811</v>
      </c>
      <c r="AC529">
        <f t="shared" si="114"/>
        <v>4494368622.3986902</v>
      </c>
      <c r="AF529">
        <f t="shared" si="121"/>
        <v>12.646222653033339</v>
      </c>
      <c r="AI529">
        <f t="shared" si="115"/>
        <v>11.316599445305089</v>
      </c>
      <c r="AK529">
        <f t="shared" si="116"/>
        <v>229110667689.46774</v>
      </c>
      <c r="AM529">
        <f t="shared" si="117"/>
        <v>35.060082169769558</v>
      </c>
      <c r="AQ529" s="59">
        <f t="shared" si="109"/>
        <v>-5.2074723926275324E-3</v>
      </c>
    </row>
    <row r="530" spans="1:43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 s="60">
        <f>IFERROR(VLOOKUP(A530,SHORTVOL!$A$2:$E$10000,5,0),"")</f>
        <v>132.54</v>
      </c>
      <c r="G530" s="60">
        <f>IFERROR(VLOOKUP($A530,LONGVOL!$A$2:$E$10000,5,0),"")</f>
        <v>738726.01</v>
      </c>
      <c r="H530">
        <v>82820.850000000006</v>
      </c>
      <c r="I530">
        <v>81556.62</v>
      </c>
      <c r="J530">
        <f>(1/(1-91/360*VLOOKUP($A530,Tbills!$B$4:$C$974,2,1)/100))^((1)/91)-1</f>
        <v>1.2951856384879612E-4</v>
      </c>
      <c r="K530" s="2">
        <f t="shared" si="118"/>
        <v>196170.65420838952</v>
      </c>
      <c r="M530">
        <f t="shared" si="111"/>
        <v>242741594.2858533</v>
      </c>
      <c r="O530">
        <f t="shared" si="112"/>
        <v>15.077213820232021</v>
      </c>
      <c r="Q530" s="2">
        <f t="shared" si="119"/>
        <v>150.52926036914235</v>
      </c>
      <c r="S530" s="48">
        <f t="shared" si="113"/>
        <v>184.08279379491196</v>
      </c>
      <c r="U530">
        <f t="shared" si="120"/>
        <v>182112.73299790852</v>
      </c>
      <c r="W530" s="50">
        <f t="shared" si="107"/>
        <v>3.16340097380938</v>
      </c>
      <c r="X530" s="50"/>
      <c r="Y530" s="50">
        <f t="shared" si="108"/>
        <v>1276361682638.9114</v>
      </c>
      <c r="Z530" s="50"/>
      <c r="AA530">
        <f>ROW()</f>
        <v>530</v>
      </c>
      <c r="AB530">
        <f t="shared" si="110"/>
        <v>0.98822539949537425</v>
      </c>
      <c r="AC530">
        <f t="shared" si="114"/>
        <v>4477169002.7020311</v>
      </c>
      <c r="AF530">
        <f t="shared" si="121"/>
        <v>12.669618345981794</v>
      </c>
      <c r="AI530">
        <f t="shared" si="115"/>
        <v>11.339112527127634</v>
      </c>
      <c r="AK530">
        <f t="shared" si="116"/>
        <v>228260813115.75632</v>
      </c>
      <c r="AM530">
        <f t="shared" si="117"/>
        <v>35.20495009354849</v>
      </c>
      <c r="AQ530" s="59">
        <f t="shared" si="109"/>
        <v>3.7155338072427657E-3</v>
      </c>
    </row>
    <row r="531" spans="1:43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 s="60">
        <f>IFERROR(VLOOKUP(A531,SHORTVOL!$A$2:$E$10000,5,0),"")</f>
        <v>134.30000000000001</v>
      </c>
      <c r="G531" s="60">
        <f>IFERROR(VLOOKUP($A531,LONGVOL!$A$2:$E$10000,5,0),"")</f>
        <v>728967.61</v>
      </c>
      <c r="H531">
        <v>82448.3</v>
      </c>
      <c r="I531">
        <v>81179.19</v>
      </c>
      <c r="J531">
        <f>(1/(1-91/360*VLOOKUP($A531,Tbills!$B$4:$C$974,2,1)/100))^((1)/91)-1</f>
        <v>1.2951856384879612E-4</v>
      </c>
      <c r="K531" s="2">
        <f t="shared" si="118"/>
        <v>193708.16678103479</v>
      </c>
      <c r="M531">
        <f t="shared" si="111"/>
        <v>238130308.29086918</v>
      </c>
      <c r="O531">
        <f t="shared" si="112"/>
        <v>15.17224400761396</v>
      </c>
      <c r="Q531" s="2">
        <f t="shared" si="119"/>
        <v>149.84848617463092</v>
      </c>
      <c r="S531" s="48">
        <f t="shared" si="113"/>
        <v>183.25047332110458</v>
      </c>
      <c r="U531">
        <f t="shared" si="120"/>
        <v>179802.34352756289</v>
      </c>
      <c r="W531" s="50">
        <f t="shared" si="107"/>
        <v>3.2052312903451883</v>
      </c>
      <c r="X531" s="50"/>
      <c r="Y531" s="50">
        <f t="shared" si="108"/>
        <v>1242543087461.3892</v>
      </c>
      <c r="Z531" s="50"/>
      <c r="AA531">
        <f>ROW()</f>
        <v>531</v>
      </c>
      <c r="AB531">
        <f t="shared" si="110"/>
        <v>0.97918401332223148</v>
      </c>
      <c r="AC531">
        <f t="shared" si="114"/>
        <v>4363676268.0141649</v>
      </c>
      <c r="AF531">
        <f t="shared" si="121"/>
        <v>12.829395175682594</v>
      </c>
      <c r="AI531">
        <f t="shared" si="115"/>
        <v>11.483707642567095</v>
      </c>
      <c r="AK531">
        <f t="shared" si="116"/>
        <v>222500835412.25348</v>
      </c>
      <c r="AM531">
        <f t="shared" si="117"/>
        <v>35.371145212442315</v>
      </c>
      <c r="AQ531" s="59">
        <f t="shared" si="109"/>
        <v>-2.6496090910220205E-2</v>
      </c>
    </row>
    <row r="532" spans="1:43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 s="60">
        <f>IFERROR(VLOOKUP(A532,SHORTVOL!$A$2:$E$10000,5,0),"")</f>
        <v>135.27000000000001</v>
      </c>
      <c r="G532" s="60">
        <f>IFERROR(VLOOKUP($A532,LONGVOL!$A$2:$E$10000,5,0),"")</f>
        <v>723671.31</v>
      </c>
      <c r="H532">
        <v>82320.639999999999</v>
      </c>
      <c r="I532">
        <v>81042.98</v>
      </c>
      <c r="J532">
        <f>(1/(1-91/360*VLOOKUP($A532,Tbills!$B$4:$C$974,2,1)/100))^((1)/91)-1</f>
        <v>1.2951856384879612E-4</v>
      </c>
      <c r="K532" s="2">
        <f t="shared" si="118"/>
        <v>192503.53796476679</v>
      </c>
      <c r="M532">
        <f t="shared" si="111"/>
        <v>235869117.61319503</v>
      </c>
      <c r="O532">
        <f t="shared" si="112"/>
        <v>15.219823027026763</v>
      </c>
      <c r="Q532" s="2">
        <f t="shared" si="119"/>
        <v>149.61281795374782</v>
      </c>
      <c r="S532" s="48">
        <f t="shared" si="113"/>
        <v>182.96247397068069</v>
      </c>
      <c r="U532">
        <f t="shared" si="120"/>
        <v>178660.12134145317</v>
      </c>
      <c r="W532" s="50">
        <f t="shared" si="107"/>
        <v>3.2282037267929313</v>
      </c>
      <c r="X532" s="50"/>
      <c r="Y532" s="50">
        <f t="shared" si="108"/>
        <v>1224391460526.3564</v>
      </c>
      <c r="Z532" s="50"/>
      <c r="AA532">
        <f>ROW()</f>
        <v>532</v>
      </c>
      <c r="AB532">
        <f t="shared" si="110"/>
        <v>0.965742251223491</v>
      </c>
      <c r="AC532">
        <f t="shared" si="114"/>
        <v>4308338694.807373</v>
      </c>
      <c r="AF532">
        <f t="shared" si="121"/>
        <v>12.909927848942658</v>
      </c>
      <c r="AI532">
        <f t="shared" si="115"/>
        <v>11.55740074027192</v>
      </c>
      <c r="AK532">
        <f t="shared" si="116"/>
        <v>219705136414.49216</v>
      </c>
      <c r="AM532">
        <f t="shared" si="117"/>
        <v>35.433772675518952</v>
      </c>
      <c r="AQ532" s="59">
        <f t="shared" si="109"/>
        <v>-1.460844868737543E-2</v>
      </c>
    </row>
    <row r="533" spans="1:43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 s="60">
        <f>IFERROR(VLOOKUP(A533,SHORTVOL!$A$2:$E$10000,5,0),"")</f>
        <v>136.27000000000001</v>
      </c>
      <c r="G533" s="60">
        <f>IFERROR(VLOOKUP($A533,LONGVOL!$A$2:$E$10000,5,0),"")</f>
        <v>718320.69</v>
      </c>
      <c r="H533">
        <v>82174.61</v>
      </c>
      <c r="I533">
        <v>80888.72</v>
      </c>
      <c r="J533">
        <f>(1/(1-91/360*VLOOKUP($A533,Tbills!$B$4:$C$974,2,1)/100))^((1)/91)-1</f>
        <v>1.2951856384879612E-4</v>
      </c>
      <c r="K533" s="2">
        <f t="shared" si="118"/>
        <v>191260.96634315199</v>
      </c>
      <c r="M533">
        <f t="shared" si="111"/>
        <v>233545883.73389587</v>
      </c>
      <c r="O533">
        <f t="shared" si="112"/>
        <v>15.269347523789367</v>
      </c>
      <c r="Q533" s="2">
        <f t="shared" si="119"/>
        <v>149.34377557925157</v>
      </c>
      <c r="S533" s="48">
        <f t="shared" si="113"/>
        <v>182.63366047770731</v>
      </c>
      <c r="U533">
        <f t="shared" si="120"/>
        <v>177482.9837839657</v>
      </c>
      <c r="W533" s="50">
        <f t="shared" si="107"/>
        <v>3.2518895306921904</v>
      </c>
      <c r="X533" s="50"/>
      <c r="Y533" s="50">
        <f t="shared" si="108"/>
        <v>1206191005125.9148</v>
      </c>
      <c r="Z533" s="50"/>
      <c r="AA533">
        <f>ROW()</f>
        <v>533</v>
      </c>
      <c r="AB533">
        <f t="shared" si="110"/>
        <v>0.97723440134907258</v>
      </c>
      <c r="AC533">
        <f t="shared" si="114"/>
        <v>4251668981.6793847</v>
      </c>
      <c r="AF533">
        <f t="shared" si="121"/>
        <v>12.994013288826796</v>
      </c>
      <c r="AI533">
        <f t="shared" si="115"/>
        <v>11.634295117624129</v>
      </c>
      <c r="AK533">
        <f t="shared" si="116"/>
        <v>216840833518.34821</v>
      </c>
      <c r="AM533">
        <f t="shared" si="117"/>
        <v>35.504503547167786</v>
      </c>
      <c r="AQ533" s="59">
        <f t="shared" si="109"/>
        <v>-1.4864899002658416E-2</v>
      </c>
    </row>
    <row r="534" spans="1:43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 s="60">
        <f>IFERROR(VLOOKUP(A534,SHORTVOL!$A$2:$E$10000,5,0),"")</f>
        <v>134.63999999999999</v>
      </c>
      <c r="G534" s="60">
        <f>IFERROR(VLOOKUP($A534,LONGVOL!$A$2:$E$10000,5,0),"")</f>
        <v>726919.16</v>
      </c>
      <c r="H534">
        <v>82560.42</v>
      </c>
      <c r="I534">
        <v>81237.06</v>
      </c>
      <c r="J534">
        <f>(1/(1-91/360*VLOOKUP($A534,Tbills!$B$4:$C$974,2,1)/100))^((1)/91)-1</f>
        <v>1.3092419111071507E-4</v>
      </c>
      <c r="K534" s="2">
        <f t="shared" si="118"/>
        <v>194725.92004916604</v>
      </c>
      <c r="M534">
        <f t="shared" si="111"/>
        <v>239775467.26250273</v>
      </c>
      <c r="O534">
        <f t="shared" si="112"/>
        <v>15.132251139722332</v>
      </c>
      <c r="Q534" s="2">
        <f t="shared" si="119"/>
        <v>150.03396935720389</v>
      </c>
      <c r="S534" s="48">
        <f t="shared" si="113"/>
        <v>183.47830702707844</v>
      </c>
      <c r="U534">
        <f t="shared" si="120"/>
        <v>180627.00009609564</v>
      </c>
      <c r="W534" s="50">
        <f t="shared" si="107"/>
        <v>3.2124611268257213</v>
      </c>
      <c r="X534" s="50"/>
      <c r="Y534" s="50">
        <f t="shared" si="108"/>
        <v>1234776475471.2397</v>
      </c>
      <c r="Z534" s="50"/>
      <c r="AA534">
        <f>ROW()</f>
        <v>534</v>
      </c>
      <c r="AB534">
        <f t="shared" si="110"/>
        <v>1.0015974440894568</v>
      </c>
      <c r="AC534">
        <f t="shared" si="114"/>
        <v>4402602851.757452</v>
      </c>
      <c r="AF534">
        <f t="shared" si="121"/>
        <v>12.760906751254888</v>
      </c>
      <c r="AI534">
        <f t="shared" si="115"/>
        <v>11.430350331039991</v>
      </c>
      <c r="AK534">
        <f t="shared" si="116"/>
        <v>224619117539.46094</v>
      </c>
      <c r="AM534">
        <f t="shared" si="117"/>
        <v>35.361570096700063</v>
      </c>
      <c r="AQ534" s="59">
        <f t="shared" si="109"/>
        <v>2.3698958310786722E-2</v>
      </c>
    </row>
    <row r="535" spans="1:43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 s="60">
        <f>IFERROR(VLOOKUP(A535,SHORTVOL!$A$2:$E$10000,5,0),"")</f>
        <v>135.82</v>
      </c>
      <c r="G535" s="60">
        <f>IFERROR(VLOOKUP($A535,LONGVOL!$A$2:$E$10000,5,0),"")</f>
        <v>720534.28</v>
      </c>
      <c r="H535">
        <v>82368.17</v>
      </c>
      <c r="I535">
        <v>81037.25</v>
      </c>
      <c r="J535">
        <f>(1/(1-91/360*VLOOKUP($A535,Tbills!$B$4:$C$974,2,1)/100))^((1)/91)-1</f>
        <v>1.3092419111071507E-4</v>
      </c>
      <c r="K535" s="2">
        <f t="shared" si="118"/>
        <v>191969.14090794019</v>
      </c>
      <c r="M535">
        <f t="shared" si="111"/>
        <v>234642908.82258162</v>
      </c>
      <c r="O535">
        <f t="shared" si="112"/>
        <v>15.23977921832644</v>
      </c>
      <c r="Q535" s="2">
        <f t="shared" si="119"/>
        <v>149.68095076504338</v>
      </c>
      <c r="S535" s="48">
        <f t="shared" si="113"/>
        <v>183.04679703959701</v>
      </c>
      <c r="U535">
        <f t="shared" si="120"/>
        <v>178045.3781455055</v>
      </c>
      <c r="W535" s="50">
        <f t="shared" si="107"/>
        <v>3.240437039177928</v>
      </c>
      <c r="X535" s="50"/>
      <c r="Y535" s="50">
        <f t="shared" si="108"/>
        <v>1212989821133.8396</v>
      </c>
      <c r="Z535" s="50"/>
      <c r="AA535">
        <f>ROW()</f>
        <v>535</v>
      </c>
      <c r="AB535">
        <f t="shared" si="110"/>
        <v>0.97558991049633859</v>
      </c>
      <c r="AC535">
        <f t="shared" si="114"/>
        <v>4276859493.0112052</v>
      </c>
      <c r="AF535">
        <f t="shared" si="121"/>
        <v>12.942328076747357</v>
      </c>
      <c r="AI535">
        <f t="shared" si="115"/>
        <v>11.594484211983897</v>
      </c>
      <c r="AK535">
        <f t="shared" si="116"/>
        <v>218229797546.37042</v>
      </c>
      <c r="AM535">
        <f t="shared" si="117"/>
        <v>35.451875083181264</v>
      </c>
      <c r="AQ535" s="59">
        <f t="shared" si="109"/>
        <v>-1.7644209110062148E-2</v>
      </c>
    </row>
    <row r="536" spans="1:43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 s="60">
        <f>IFERROR(VLOOKUP(A536,SHORTVOL!$A$2:$E$10000,5,0),"")</f>
        <v>134.72999999999999</v>
      </c>
      <c r="G536" s="60">
        <f>IFERROR(VLOOKUP($A536,LONGVOL!$A$2:$E$10000,5,0),"")</f>
        <v>726333.35</v>
      </c>
      <c r="H536">
        <v>82848.78</v>
      </c>
      <c r="I536">
        <v>81499.48</v>
      </c>
      <c r="J536">
        <f>(1/(1-91/360*VLOOKUP($A536,Tbills!$B$4:$C$974,2,1)/100))^((1)/91)-1</f>
        <v>1.3092419111071507E-4</v>
      </c>
      <c r="K536" s="2">
        <f t="shared" si="118"/>
        <v>193922.38817378139</v>
      </c>
      <c r="M536">
        <f t="shared" si="111"/>
        <v>238184348.85697806</v>
      </c>
      <c r="O536">
        <f t="shared" si="112"/>
        <v>15.162664336472709</v>
      </c>
      <c r="Q536" s="2">
        <f t="shared" si="119"/>
        <v>150.55065303017602</v>
      </c>
      <c r="S536" s="48">
        <f t="shared" si="113"/>
        <v>184.11056911131496</v>
      </c>
      <c r="U536">
        <f t="shared" si="120"/>
        <v>179832.83985433259</v>
      </c>
      <c r="W536" s="50">
        <f t="shared" si="107"/>
        <v>3.2142544563458775</v>
      </c>
      <c r="X536" s="50"/>
      <c r="Y536" s="50">
        <f t="shared" si="108"/>
        <v>1232417899924.6841</v>
      </c>
      <c r="Z536" s="50"/>
      <c r="AA536">
        <f>ROW()</f>
        <v>536</v>
      </c>
      <c r="AB536">
        <f t="shared" si="110"/>
        <v>0.96849757673667203</v>
      </c>
      <c r="AC536">
        <f t="shared" si="114"/>
        <v>4362834877.0643272</v>
      </c>
      <c r="AF536">
        <f t="shared" si="121"/>
        <v>12.811422595148692</v>
      </c>
      <c r="AI536">
        <f t="shared" si="115"/>
        <v>11.478824304046581</v>
      </c>
      <c r="AK536">
        <f t="shared" si="116"/>
        <v>222643337864.38342</v>
      </c>
      <c r="AM536">
        <f t="shared" si="117"/>
        <v>35.252971698642199</v>
      </c>
      <c r="AQ536" s="59">
        <f t="shared" si="109"/>
        <v>1.6016687405244756E-2</v>
      </c>
    </row>
    <row r="537" spans="1:43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 s="60">
        <f>IFERROR(VLOOKUP(A537,SHORTVOL!$A$2:$E$10000,5,0),"")</f>
        <v>135.24</v>
      </c>
      <c r="G537" s="60">
        <f>IFERROR(VLOOKUP($A537,LONGVOL!$A$2:$E$10000,5,0),"")</f>
        <v>723581.97</v>
      </c>
      <c r="H537">
        <v>82796.59</v>
      </c>
      <c r="I537">
        <v>81437.47</v>
      </c>
      <c r="J537">
        <f>(1/(1-91/360*VLOOKUP($A537,Tbills!$B$4:$C$974,2,1)/100))^((1)/91)-1</f>
        <v>1.3092419111071507E-4</v>
      </c>
      <c r="K537" s="2">
        <f t="shared" si="118"/>
        <v>193155.21432033865</v>
      </c>
      <c r="M537">
        <f t="shared" si="111"/>
        <v>236730542.13417053</v>
      </c>
      <c r="O537">
        <f t="shared" si="112"/>
        <v>15.193070191128506</v>
      </c>
      <c r="Q537" s="2">
        <f t="shared" si="119"/>
        <v>150.45214606791149</v>
      </c>
      <c r="S537" s="48">
        <f t="shared" si="113"/>
        <v>183.99030516160113</v>
      </c>
      <c r="U537">
        <f t="shared" si="120"/>
        <v>179097.0659466318</v>
      </c>
      <c r="W537" s="50">
        <f t="shared" si="107"/>
        <v>3.2262438553776915</v>
      </c>
      <c r="X537" s="50"/>
      <c r="Y537" s="50">
        <f t="shared" si="108"/>
        <v>1222984831558.7024</v>
      </c>
      <c r="Z537" s="50"/>
      <c r="AA537">
        <f>ROW()</f>
        <v>537</v>
      </c>
      <c r="AB537">
        <f t="shared" si="110"/>
        <v>0.97372742200328399</v>
      </c>
      <c r="AC537">
        <f t="shared" si="114"/>
        <v>4327238554.7970228</v>
      </c>
      <c r="AF537">
        <f t="shared" si="121"/>
        <v>12.862873493568042</v>
      </c>
      <c r="AI537">
        <f t="shared" si="115"/>
        <v>11.526542943971057</v>
      </c>
      <c r="AK537">
        <f t="shared" si="116"/>
        <v>220853164731.8201</v>
      </c>
      <c r="AM537">
        <f t="shared" si="117"/>
        <v>35.283108516334991</v>
      </c>
      <c r="AQ537" s="59">
        <f t="shared" si="109"/>
        <v>-7.6541150258837565E-3</v>
      </c>
    </row>
    <row r="538" spans="1:43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 s="60">
        <f>IFERROR(VLOOKUP(A538,SHORTVOL!$A$2:$E$10000,5,0),"")</f>
        <v>136.97</v>
      </c>
      <c r="G538" s="60">
        <f>IFERROR(VLOOKUP($A538,LONGVOL!$A$2:$E$10000,5,0),"")</f>
        <v>714330.49</v>
      </c>
      <c r="H538">
        <v>82458.570000000007</v>
      </c>
      <c r="I538">
        <v>81094.33</v>
      </c>
      <c r="J538">
        <f>(1/(1-91/360*VLOOKUP($A538,Tbills!$B$4:$C$974,2,1)/100))^((1)/91)-1</f>
        <v>1.3092419111071507E-4</v>
      </c>
      <c r="K538" s="2">
        <f t="shared" si="118"/>
        <v>190800.74193595391</v>
      </c>
      <c r="M538">
        <f t="shared" si="111"/>
        <v>232361907.85289884</v>
      </c>
      <c r="O538">
        <f t="shared" si="112"/>
        <v>15.286082485794312</v>
      </c>
      <c r="Q538" s="2">
        <f t="shared" si="119"/>
        <v>149.83426629100691</v>
      </c>
      <c r="S538" s="48">
        <f t="shared" si="113"/>
        <v>183.23489103574599</v>
      </c>
      <c r="U538">
        <f t="shared" si="120"/>
        <v>176889.72501665674</v>
      </c>
      <c r="W538" s="50">
        <f t="shared" si="107"/>
        <v>3.2673342663406215</v>
      </c>
      <c r="X538" s="50"/>
      <c r="Y538" s="50">
        <f t="shared" si="108"/>
        <v>1191617767147.8477</v>
      </c>
      <c r="Z538" s="50"/>
      <c r="AA538">
        <f>ROW()</f>
        <v>538</v>
      </c>
      <c r="AB538">
        <f t="shared" si="110"/>
        <v>0.96672212978369376</v>
      </c>
      <c r="AC538">
        <f t="shared" si="114"/>
        <v>4220677261.0178041</v>
      </c>
      <c r="AF538">
        <f t="shared" si="121"/>
        <v>13.020434288183282</v>
      </c>
      <c r="AI538">
        <f t="shared" si="115"/>
        <v>11.669374213987778</v>
      </c>
      <c r="AK538">
        <f t="shared" si="116"/>
        <v>215440225266.08102</v>
      </c>
      <c r="AM538">
        <f t="shared" si="117"/>
        <v>35.435103675414005</v>
      </c>
      <c r="AQ538" s="59">
        <f t="shared" si="109"/>
        <v>-2.564795866754721E-2</v>
      </c>
    </row>
    <row r="539" spans="1:43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 s="60">
        <f>IFERROR(VLOOKUP(A539,SHORTVOL!$A$2:$E$10000,5,0),"")</f>
        <v>136.79</v>
      </c>
      <c r="G539" s="60">
        <f>IFERROR(VLOOKUP($A539,LONGVOL!$A$2:$E$10000,5,0),"")</f>
        <v>715253.8</v>
      </c>
      <c r="H539">
        <v>82139.53</v>
      </c>
      <c r="I539">
        <v>80748.710000000006</v>
      </c>
      <c r="J539">
        <f>(1/(1-91/360*VLOOKUP($A539,Tbills!$B$4:$C$974,2,1)/100))^((1)/91)-1</f>
        <v>1.3247059104770642E-4</v>
      </c>
      <c r="K539" s="2">
        <f t="shared" si="118"/>
        <v>191254.302040852</v>
      </c>
      <c r="M539">
        <f t="shared" si="111"/>
        <v>233072400.88356557</v>
      </c>
      <c r="O539">
        <f t="shared" si="112"/>
        <v>15.26916305876952</v>
      </c>
      <c r="Q539" s="2">
        <f t="shared" si="119"/>
        <v>149.24362554892369</v>
      </c>
      <c r="S539" s="48">
        <f t="shared" si="113"/>
        <v>182.5131864107428</v>
      </c>
      <c r="U539">
        <f t="shared" si="120"/>
        <v>177238.4148833057</v>
      </c>
      <c r="W539" s="50">
        <f t="shared" si="107"/>
        <v>3.2625014356725379</v>
      </c>
      <c r="X539" s="50"/>
      <c r="Y539" s="50">
        <f t="shared" si="108"/>
        <v>1194416429631.3367</v>
      </c>
      <c r="Z539" s="50"/>
      <c r="AA539">
        <f>ROW()</f>
        <v>539</v>
      </c>
      <c r="AB539">
        <f t="shared" si="110"/>
        <v>0.97323600973236013</v>
      </c>
      <c r="AC539">
        <f t="shared" si="114"/>
        <v>4237618633.8476386</v>
      </c>
      <c r="AF539">
        <f t="shared" si="121"/>
        <v>12.991826625242675</v>
      </c>
      <c r="AI539">
        <f t="shared" si="115"/>
        <v>11.648644228488521</v>
      </c>
      <c r="AK539">
        <f t="shared" si="116"/>
        <v>216383487921.86984</v>
      </c>
      <c r="AM539">
        <f t="shared" si="117"/>
        <v>35.596321045731912</v>
      </c>
      <c r="AQ539" s="59">
        <f t="shared" si="109"/>
        <v>2.3486243329415846E-3</v>
      </c>
    </row>
    <row r="540" spans="1:43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 s="60">
        <f>IFERROR(VLOOKUP(A540,SHORTVOL!$A$2:$E$10000,5,0),"")</f>
        <v>137.03</v>
      </c>
      <c r="G540" s="60">
        <f>IFERROR(VLOOKUP($A540,LONGVOL!$A$2:$E$10000,5,0),"")</f>
        <v>713986.95</v>
      </c>
      <c r="H540">
        <v>81415.09</v>
      </c>
      <c r="I540">
        <v>80025.84</v>
      </c>
      <c r="J540">
        <f>(1/(1-91/360*VLOOKUP($A540,Tbills!$B$4:$C$974,2,1)/100))^((1)/91)-1</f>
        <v>1.3247059104770642E-4</v>
      </c>
      <c r="K540" s="2">
        <f t="shared" si="118"/>
        <v>189968.62540164086</v>
      </c>
      <c r="M540">
        <f t="shared" si="111"/>
        <v>230682136.83225203</v>
      </c>
      <c r="O540">
        <f t="shared" si="112"/>
        <v>15.320913395910358</v>
      </c>
      <c r="Q540" s="2">
        <f t="shared" si="119"/>
        <v>147.92374547381695</v>
      </c>
      <c r="S540" s="48">
        <f t="shared" si="113"/>
        <v>180.89927539984572</v>
      </c>
      <c r="U540">
        <f t="shared" si="120"/>
        <v>176022.69849766474</v>
      </c>
      <c r="W540" s="50">
        <f t="shared" si="107"/>
        <v>3.268045564574718</v>
      </c>
      <c r="X540" s="50"/>
      <c r="Y540" s="50">
        <f t="shared" si="108"/>
        <v>1190091769584.4458</v>
      </c>
      <c r="Z540" s="50"/>
      <c r="AA540">
        <f>ROW()</f>
        <v>540</v>
      </c>
      <c r="AB540">
        <f t="shared" si="110"/>
        <v>0.99090909090909096</v>
      </c>
      <c r="AC540">
        <f t="shared" si="114"/>
        <v>4179586451.3933988</v>
      </c>
      <c r="AF540">
        <f t="shared" si="121"/>
        <v>13.079959940100016</v>
      </c>
      <c r="AI540">
        <f t="shared" si="115"/>
        <v>11.729331834104578</v>
      </c>
      <c r="AK540">
        <f t="shared" si="116"/>
        <v>213446035399.84665</v>
      </c>
      <c r="AM540">
        <f t="shared" si="117"/>
        <v>35.918411955747096</v>
      </c>
      <c r="AQ540" s="59">
        <f t="shared" si="109"/>
        <v>-3.6207305422161218E-3</v>
      </c>
    </row>
    <row r="541" spans="1:43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 s="60">
        <f>IFERROR(VLOOKUP(A541,SHORTVOL!$A$2:$E$10000,5,0),"")</f>
        <v>136.91999999999999</v>
      </c>
      <c r="G541" s="60">
        <f>IFERROR(VLOOKUP($A541,LONGVOL!$A$2:$E$10000,5,0),"")</f>
        <v>714561.24</v>
      </c>
      <c r="H541">
        <v>81141.72</v>
      </c>
      <c r="I541">
        <v>79746.53</v>
      </c>
      <c r="J541">
        <f>(1/(1-91/360*VLOOKUP($A541,Tbills!$B$4:$C$974,2,1)/100))^((1)/91)-1</f>
        <v>1.3247059104770642E-4</v>
      </c>
      <c r="K541" s="2">
        <f t="shared" si="118"/>
        <v>189260.73799466301</v>
      </c>
      <c r="M541">
        <f t="shared" si="111"/>
        <v>229353127.76764178</v>
      </c>
      <c r="O541">
        <f t="shared" si="112"/>
        <v>15.349887530154165</v>
      </c>
      <c r="Q541" s="2">
        <f t="shared" si="119"/>
        <v>147.4234624795929</v>
      </c>
      <c r="S541" s="48">
        <f t="shared" si="113"/>
        <v>180.28766565410777</v>
      </c>
      <c r="U541">
        <f t="shared" si="120"/>
        <v>175342.70345787521</v>
      </c>
      <c r="W541" s="50">
        <f t="shared" si="107"/>
        <v>3.2652423389742529</v>
      </c>
      <c r="X541" s="50"/>
      <c r="Y541" s="50">
        <f t="shared" si="108"/>
        <v>1191912524586.7842</v>
      </c>
      <c r="Z541" s="50"/>
      <c r="AA541">
        <f>ROW()</f>
        <v>541</v>
      </c>
      <c r="AB541">
        <f t="shared" si="110"/>
        <v>0.97274979355904212</v>
      </c>
      <c r="AC541">
        <f t="shared" si="114"/>
        <v>4147393828.3819275</v>
      </c>
      <c r="AF541">
        <f t="shared" si="121"/>
        <v>13.12950289402772</v>
      </c>
      <c r="AI541">
        <f t="shared" si="115"/>
        <v>11.775431668801684</v>
      </c>
      <c r="AK541">
        <f t="shared" si="116"/>
        <v>211827621305.24359</v>
      </c>
      <c r="AM541">
        <f t="shared" si="117"/>
        <v>36.047217723026748</v>
      </c>
      <c r="AQ541" s="59">
        <f t="shared" si="109"/>
        <v>1.5299282365208722E-3</v>
      </c>
    </row>
    <row r="542" spans="1:43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 s="60">
        <f>IFERROR(VLOOKUP(A542,SHORTVOL!$A$2:$E$10000,5,0),"")</f>
        <v>133.94</v>
      </c>
      <c r="G542" s="60">
        <f>IFERROR(VLOOKUP($A542,LONGVOL!$A$2:$E$10000,5,0),"")</f>
        <v>730150</v>
      </c>
      <c r="H542">
        <v>82453.67</v>
      </c>
      <c r="I542">
        <v>81025.36</v>
      </c>
      <c r="J542">
        <f>(1/(1-91/360*VLOOKUP($A542,Tbills!$B$4:$C$974,2,1)/100))^((1)/91)-1</f>
        <v>1.3247059104770642E-4</v>
      </c>
      <c r="K542" s="2">
        <f t="shared" si="118"/>
        <v>194363.12955535302</v>
      </c>
      <c r="M542">
        <f t="shared" si="111"/>
        <v>238588795.55094802</v>
      </c>
      <c r="O542">
        <f t="shared" si="112"/>
        <v>15.143404216797716</v>
      </c>
      <c r="Q542" s="2">
        <f t="shared" si="119"/>
        <v>149.80344425276027</v>
      </c>
      <c r="S542" s="48">
        <f t="shared" si="113"/>
        <v>183.19840285415674</v>
      </c>
      <c r="U542">
        <f t="shared" si="120"/>
        <v>180045.86204263821</v>
      </c>
      <c r="W542" s="50">
        <f t="shared" si="107"/>
        <v>3.1939999625053255</v>
      </c>
      <c r="X542" s="50"/>
      <c r="Y542" s="50">
        <f t="shared" si="108"/>
        <v>1243819882106.2031</v>
      </c>
      <c r="Z542" s="50"/>
      <c r="AA542">
        <f>ROW()</f>
        <v>542</v>
      </c>
      <c r="AB542">
        <f t="shared" si="110"/>
        <v>0.99521912350597608</v>
      </c>
      <c r="AC542">
        <f t="shared" si="114"/>
        <v>4369979895.7365875</v>
      </c>
      <c r="AF542">
        <f t="shared" si="121"/>
        <v>12.776351706328681</v>
      </c>
      <c r="AI542">
        <f t="shared" si="115"/>
        <v>11.460329546206495</v>
      </c>
      <c r="AK542">
        <f t="shared" si="116"/>
        <v>223223176423.70789</v>
      </c>
      <c r="AM542">
        <f t="shared" si="117"/>
        <v>35.472544667137868</v>
      </c>
      <c r="AQ542" s="59">
        <f t="shared" si="109"/>
        <v>4.3549636780110479E-2</v>
      </c>
    </row>
    <row r="543" spans="1:43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 s="60">
        <f>IFERROR(VLOOKUP(A543,SHORTVOL!$A$2:$E$10000,5,0),"")</f>
        <v>128.74</v>
      </c>
      <c r="G543" s="60">
        <f>IFERROR(VLOOKUP($A543,LONGVOL!$A$2:$E$10000,5,0),"")</f>
        <v>758457.27</v>
      </c>
      <c r="H543">
        <v>83907.24</v>
      </c>
      <c r="I543">
        <v>82443.02</v>
      </c>
      <c r="J543">
        <f>(1/(1-91/360*VLOOKUP($A543,Tbills!$B$4:$C$974,2,1)/100))^((1)/91)-1</f>
        <v>1.3247059104770642E-4</v>
      </c>
      <c r="K543" s="2">
        <f t="shared" si="118"/>
        <v>203531.22270471061</v>
      </c>
      <c r="M543">
        <f t="shared" si="111"/>
        <v>255429384.67871597</v>
      </c>
      <c r="O543">
        <f t="shared" si="112"/>
        <v>14.786672718033538</v>
      </c>
      <c r="Q543" s="2">
        <f t="shared" si="119"/>
        <v>152.44060159218893</v>
      </c>
      <c r="S543" s="48">
        <f t="shared" si="113"/>
        <v>186.42365325216323</v>
      </c>
      <c r="U543">
        <f t="shared" si="120"/>
        <v>188513.92810550932</v>
      </c>
      <c r="W543" s="50">
        <f t="shared" si="107"/>
        <v>3.0698291119405852</v>
      </c>
      <c r="X543" s="50"/>
      <c r="Y543" s="50">
        <f t="shared" si="108"/>
        <v>1340158091428.9163</v>
      </c>
      <c r="Z543" s="50"/>
      <c r="AA543">
        <f>ROW()</f>
        <v>543</v>
      </c>
      <c r="AB543">
        <f t="shared" si="110"/>
        <v>1.0365230094959825</v>
      </c>
      <c r="AC543">
        <f t="shared" si="114"/>
        <v>4781147054.0957527</v>
      </c>
      <c r="AF543">
        <f t="shared" si="121"/>
        <v>12.174491860077485</v>
      </c>
      <c r="AI543">
        <f t="shared" si="115"/>
        <v>10.922015422608885</v>
      </c>
      <c r="AK543">
        <f t="shared" si="116"/>
        <v>244255571487.12009</v>
      </c>
      <c r="AM543">
        <f t="shared" si="117"/>
        <v>34.855227190705634</v>
      </c>
      <c r="AQ543" s="59">
        <f t="shared" si="109"/>
        <v>7.7453504891383806E-2</v>
      </c>
    </row>
    <row r="544" spans="1:43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 s="60">
        <f>IFERROR(VLOOKUP(A544,SHORTVOL!$A$2:$E$10000,5,0),"")</f>
        <v>128.54</v>
      </c>
      <c r="G544" s="60">
        <f>IFERROR(VLOOKUP($A544,LONGVOL!$A$2:$E$10000,5,0),"")</f>
        <v>759658.17</v>
      </c>
      <c r="H544">
        <v>83266.09</v>
      </c>
      <c r="I544">
        <v>81780.289999999994</v>
      </c>
      <c r="J544">
        <f>(1/(1-91/360*VLOOKUP($A544,Tbills!$B$4:$C$974,2,1)/100))^((1)/91)-1</f>
        <v>1.3247059104770642E-4</v>
      </c>
      <c r="K544" s="2">
        <f t="shared" si="118"/>
        <v>202574.06319064629</v>
      </c>
      <c r="M544">
        <f t="shared" si="111"/>
        <v>253495887.10520759</v>
      </c>
      <c r="O544">
        <f t="shared" si="112"/>
        <v>14.822684269846887</v>
      </c>
      <c r="Q544" s="2">
        <f t="shared" si="119"/>
        <v>151.26471044819897</v>
      </c>
      <c r="S544" s="48">
        <f t="shared" si="113"/>
        <v>184.9862329839037</v>
      </c>
      <c r="U544">
        <f t="shared" si="120"/>
        <v>187550.01304499127</v>
      </c>
      <c r="W544" s="50">
        <f t="shared" si="107"/>
        <v>3.0645537381132888</v>
      </c>
      <c r="X544" s="50"/>
      <c r="Y544" s="50">
        <f t="shared" si="108"/>
        <v>1344084851734.938</v>
      </c>
      <c r="Z544" s="50"/>
      <c r="AA544">
        <f>ROW()</f>
        <v>544</v>
      </c>
      <c r="AB544">
        <f t="shared" si="110"/>
        <v>1.0210684725357413</v>
      </c>
      <c r="AC544">
        <f t="shared" si="114"/>
        <v>4732595434.0914068</v>
      </c>
      <c r="AF544">
        <f t="shared" si="121"/>
        <v>12.2339879074122</v>
      </c>
      <c r="AI544">
        <f t="shared" si="115"/>
        <v>10.980069051361625</v>
      </c>
      <c r="AK544">
        <f t="shared" si="116"/>
        <v>241862955255.35559</v>
      </c>
      <c r="AM544">
        <f t="shared" si="117"/>
        <v>35.145481518138396</v>
      </c>
      <c r="AQ544" s="59">
        <f t="shared" si="109"/>
        <v>2.9300724527467903E-3</v>
      </c>
    </row>
    <row r="545" spans="1:43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 s="60">
        <f>IFERROR(VLOOKUP(A545,SHORTVOL!$A$2:$E$10000,5,0),"")</f>
        <v>130.88999999999999</v>
      </c>
      <c r="G545" s="60">
        <f>IFERROR(VLOOKUP($A545,LONGVOL!$A$2:$E$10000,5,0),"")</f>
        <v>745754.66</v>
      </c>
      <c r="H545">
        <v>82931.41</v>
      </c>
      <c r="I545">
        <v>81440.740000000005</v>
      </c>
      <c r="J545">
        <f>(1/(1-91/360*VLOOKUP($A545,Tbills!$B$4:$C$974,2,1)/100))^((1)/91)-1</f>
        <v>1.3247059104770642E-4</v>
      </c>
      <c r="K545" s="2">
        <f t="shared" si="118"/>
        <v>200129.70182856469</v>
      </c>
      <c r="M545">
        <f t="shared" si="111"/>
        <v>248864087.44085386</v>
      </c>
      <c r="O545">
        <f t="shared" si="112"/>
        <v>14.91252813682747</v>
      </c>
      <c r="Q545" s="2">
        <f t="shared" si="119"/>
        <v>150.6530430189267</v>
      </c>
      <c r="S545" s="48">
        <f t="shared" si="113"/>
        <v>184.23840811836575</v>
      </c>
      <c r="U545">
        <f t="shared" si="120"/>
        <v>185261.28935639787</v>
      </c>
      <c r="W545" s="50">
        <f t="shared" si="107"/>
        <v>3.1204088201227731</v>
      </c>
      <c r="X545" s="50"/>
      <c r="Y545" s="50">
        <f t="shared" si="108"/>
        <v>1294783281708.7327</v>
      </c>
      <c r="Z545" s="50"/>
      <c r="AA545">
        <f>ROW()</f>
        <v>545</v>
      </c>
      <c r="AB545">
        <f t="shared" si="110"/>
        <v>1.0152091254752851</v>
      </c>
      <c r="AC545">
        <f t="shared" si="114"/>
        <v>4617202514.7908707</v>
      </c>
      <c r="AF545">
        <f t="shared" si="121"/>
        <v>12.382358189441094</v>
      </c>
      <c r="AI545">
        <f t="shared" si="115"/>
        <v>11.114810981832523</v>
      </c>
      <c r="AK545">
        <f t="shared" si="116"/>
        <v>235994254994.97983</v>
      </c>
      <c r="AM545">
        <f t="shared" si="117"/>
        <v>35.294774573998644</v>
      </c>
      <c r="AQ545" s="59">
        <f t="shared" si="109"/>
        <v>-3.6680400022786608E-2</v>
      </c>
    </row>
    <row r="546" spans="1:43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 s="60">
        <f>IFERROR(VLOOKUP(A546,SHORTVOL!$A$2:$E$10000,5,0),"")</f>
        <v>117.74</v>
      </c>
      <c r="G546" s="60">
        <f>IFERROR(VLOOKUP($A546,LONGVOL!$A$2:$E$10000,5,0),"")</f>
        <v>820673.26</v>
      </c>
      <c r="H546">
        <v>85384.27</v>
      </c>
      <c r="I546">
        <v>83838.720000000001</v>
      </c>
      <c r="J546">
        <f>(1/(1-91/360*VLOOKUP($A546,Tbills!$B$4:$C$974,2,1)/100))^((1)/91)-1</f>
        <v>1.3247059104770642E-4</v>
      </c>
      <c r="K546" s="2">
        <f t="shared" si="118"/>
        <v>220148.54136248224</v>
      </c>
      <c r="M546">
        <f t="shared" si="111"/>
        <v>286162461.87489611</v>
      </c>
      <c r="O546">
        <f t="shared" si="112"/>
        <v>14.167102142974738</v>
      </c>
      <c r="Q546" s="2">
        <f t="shared" si="119"/>
        <v>155.10512176195158</v>
      </c>
      <c r="S546" s="48">
        <f t="shared" si="113"/>
        <v>189.68320499252488</v>
      </c>
      <c r="U546">
        <f t="shared" si="120"/>
        <v>203767.4148610929</v>
      </c>
      <c r="W546" s="50">
        <f t="shared" si="107"/>
        <v>2.8067591296942873</v>
      </c>
      <c r="X546" s="50"/>
      <c r="Y546" s="50">
        <f t="shared" si="108"/>
        <v>1554809175798.603</v>
      </c>
      <c r="Z546" s="50"/>
      <c r="AA546">
        <f>ROW()</f>
        <v>546</v>
      </c>
      <c r="AB546">
        <f t="shared" si="110"/>
        <v>1.0854472630173566</v>
      </c>
      <c r="AC546">
        <f t="shared" si="114"/>
        <v>5539751444.0715399</v>
      </c>
      <c r="AF546">
        <f t="shared" si="121"/>
        <v>11.14454846168929</v>
      </c>
      <c r="AI546">
        <f t="shared" si="115"/>
        <v>10.00513354697366</v>
      </c>
      <c r="AK546">
        <f t="shared" si="116"/>
        <v>283181787658.42322</v>
      </c>
      <c r="AM546">
        <f t="shared" si="117"/>
        <v>34.258809259762202</v>
      </c>
      <c r="AQ546" s="59">
        <f t="shared" si="109"/>
        <v>0.20082580441316233</v>
      </c>
    </row>
    <row r="547" spans="1:43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 s="60">
        <f>IFERROR(VLOOKUP(A547,SHORTVOL!$A$2:$E$10000,5,0),"")</f>
        <v>116.93</v>
      </c>
      <c r="G547" s="60">
        <f>IFERROR(VLOOKUP($A547,LONGVOL!$A$2:$E$10000,5,0),"")</f>
        <v>826344.58</v>
      </c>
      <c r="H547">
        <v>85396.78</v>
      </c>
      <c r="I547">
        <v>83839.899999999994</v>
      </c>
      <c r="J547">
        <f>(1/(1-91/360*VLOOKUP($A547,Tbills!$B$4:$C$974,2,1)/100))^((1)/91)-1</f>
        <v>1.3247059104770642E-4</v>
      </c>
      <c r="K547" s="2">
        <f t="shared" si="118"/>
        <v>223350.66283754789</v>
      </c>
      <c r="M547">
        <f t="shared" si="111"/>
        <v>292356891.09118098</v>
      </c>
      <c r="O547">
        <f t="shared" si="112"/>
        <v>14.064466860289464</v>
      </c>
      <c r="Q547" s="2">
        <f t="shared" si="119"/>
        <v>155.12406428081255</v>
      </c>
      <c r="S547" s="48">
        <f t="shared" si="113"/>
        <v>189.70657833044964</v>
      </c>
      <c r="U547">
        <f t="shared" si="120"/>
        <v>206703.37322690673</v>
      </c>
      <c r="W547" s="50">
        <f t="shared" si="107"/>
        <v>2.7872963467565097</v>
      </c>
      <c r="X547" s="50"/>
      <c r="Y547" s="50">
        <f t="shared" si="108"/>
        <v>1576174466491.3596</v>
      </c>
      <c r="Z547" s="50"/>
      <c r="AA547">
        <f>ROW()</f>
        <v>547</v>
      </c>
      <c r="AB547">
        <f t="shared" si="110"/>
        <v>1.0926045016077168</v>
      </c>
      <c r="AC547">
        <f t="shared" si="114"/>
        <v>5699520387.5719233</v>
      </c>
      <c r="AF547">
        <f t="shared" si="121"/>
        <v>10.98313677896672</v>
      </c>
      <c r="AI547">
        <f t="shared" si="115"/>
        <v>9.8616253459281449</v>
      </c>
      <c r="AK547">
        <f t="shared" si="116"/>
        <v>291384122653.96301</v>
      </c>
      <c r="AM547">
        <f t="shared" si="117"/>
        <v>34.261598211300878</v>
      </c>
      <c r="AQ547" s="59">
        <f t="shared" si="109"/>
        <v>1.3741423079641102E-2</v>
      </c>
    </row>
    <row r="548" spans="1:43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 s="60">
        <f>IFERROR(VLOOKUP(A548,SHORTVOL!$A$2:$E$10000,5,0),"")</f>
        <v>113.82</v>
      </c>
      <c r="G548" s="60">
        <f>IFERROR(VLOOKUP($A548,LONGVOL!$A$2:$E$10000,5,0),"")</f>
        <v>848316.26</v>
      </c>
      <c r="H548">
        <v>86408.73</v>
      </c>
      <c r="I548">
        <v>84822.29</v>
      </c>
      <c r="J548">
        <f>(1/(1-91/360*VLOOKUP($A548,Tbills!$B$4:$C$974,2,1)/100))^((1)/91)-1</f>
        <v>1.3247059104770642E-4</v>
      </c>
      <c r="K548" s="2">
        <f t="shared" si="118"/>
        <v>226876.2513591699</v>
      </c>
      <c r="M548">
        <f t="shared" si="111"/>
        <v>299229044.44648528</v>
      </c>
      <c r="O548">
        <f t="shared" si="112"/>
        <v>13.953857673351731</v>
      </c>
      <c r="Q548" s="2">
        <f t="shared" si="119"/>
        <v>156.9584537952563</v>
      </c>
      <c r="S548" s="48">
        <f t="shared" si="113"/>
        <v>191.95012701394111</v>
      </c>
      <c r="U548">
        <f t="shared" si="120"/>
        <v>209937.871655344</v>
      </c>
      <c r="W548" s="50">
        <f t="shared" si="107"/>
        <v>2.7130129111819783</v>
      </c>
      <c r="X548" s="50"/>
      <c r="Y548" s="50">
        <f t="shared" si="108"/>
        <v>1659861761965.217</v>
      </c>
      <c r="Z548" s="50"/>
      <c r="AA548">
        <f>ROW()</f>
        <v>548</v>
      </c>
      <c r="AB548">
        <f t="shared" si="110"/>
        <v>1.1126943005181347</v>
      </c>
      <c r="AC548">
        <f t="shared" si="114"/>
        <v>5878027770.939908</v>
      </c>
      <c r="AF548">
        <f t="shared" si="121"/>
        <v>10.810448009468683</v>
      </c>
      <c r="AI548">
        <f t="shared" si="115"/>
        <v>9.7079491696232374</v>
      </c>
      <c r="AK548">
        <f t="shared" si="116"/>
        <v>300546543885.70557</v>
      </c>
      <c r="AM548">
        <f t="shared" si="117"/>
        <v>33.863372691800883</v>
      </c>
      <c r="AQ548" s="59">
        <f t="shared" si="109"/>
        <v>5.3095198058974669E-2</v>
      </c>
    </row>
    <row r="549" spans="1:43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 s="60">
        <f>IFERROR(VLOOKUP(A549,SHORTVOL!$A$2:$E$10000,5,0),"")</f>
        <v>107.35</v>
      </c>
      <c r="G549" s="60">
        <f>IFERROR(VLOOKUP($A549,LONGVOL!$A$2:$E$10000,5,0),"")</f>
        <v>896513.61</v>
      </c>
      <c r="H549">
        <v>88553.97</v>
      </c>
      <c r="I549">
        <v>86894.43</v>
      </c>
      <c r="J549">
        <f>(1/(1-91/360*VLOOKUP($A549,Tbills!$B$4:$C$974,2,1)/100))^((1)/91)-1</f>
        <v>1.3148649290917191E-4</v>
      </c>
      <c r="K549" s="2">
        <f t="shared" si="118"/>
        <v>240723.19683017134</v>
      </c>
      <c r="M549">
        <f t="shared" si="111"/>
        <v>326470361.84261161</v>
      </c>
      <c r="O549">
        <f t="shared" si="112"/>
        <v>13.529209863698995</v>
      </c>
      <c r="Q549" s="2">
        <f t="shared" si="119"/>
        <v>160.8434412880701</v>
      </c>
      <c r="S549" s="48">
        <f t="shared" si="113"/>
        <v>196.70186437208093</v>
      </c>
      <c r="U549">
        <f t="shared" si="120"/>
        <v>222664.64490069804</v>
      </c>
      <c r="W549" s="50">
        <f t="shared" si="107"/>
        <v>2.558371322274366</v>
      </c>
      <c r="X549" s="50"/>
      <c r="Y549" s="50">
        <f t="shared" si="108"/>
        <v>1848036875301.5857</v>
      </c>
      <c r="Z549" s="50"/>
      <c r="AA549">
        <f>ROW()</f>
        <v>549</v>
      </c>
      <c r="AB549">
        <f t="shared" si="110"/>
        <v>1.1102756892230574</v>
      </c>
      <c r="AC549">
        <f t="shared" si="114"/>
        <v>6591108618.4072075</v>
      </c>
      <c r="AF549">
        <f t="shared" si="121"/>
        <v>10.152692872511221</v>
      </c>
      <c r="AI549">
        <f t="shared" si="115"/>
        <v>9.12116122751676</v>
      </c>
      <c r="AK549">
        <f t="shared" si="116"/>
        <v>337128050094.46069</v>
      </c>
      <c r="AM549">
        <f t="shared" si="117"/>
        <v>33.04548450534562</v>
      </c>
      <c r="AQ549" s="59">
        <f t="shared" si="109"/>
        <v>0.1133679428301162</v>
      </c>
    </row>
    <row r="550" spans="1:43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 s="60">
        <f>IFERROR(VLOOKUP(A550,SHORTVOL!$A$2:$E$10000,5,0),"")</f>
        <v>109.52</v>
      </c>
      <c r="G550" s="60">
        <f>IFERROR(VLOOKUP($A550,LONGVOL!$A$2:$E$10000,5,0),"")</f>
        <v>878463</v>
      </c>
      <c r="H550">
        <v>87730.880000000005</v>
      </c>
      <c r="I550">
        <v>86075.34</v>
      </c>
      <c r="J550">
        <f>(1/(1-91/360*VLOOKUP($A550,Tbills!$B$4:$C$974,2,1)/100))^((1)/91)-1</f>
        <v>1.3148649290917191E-4</v>
      </c>
      <c r="K550" s="2">
        <f t="shared" si="118"/>
        <v>238554.14443501955</v>
      </c>
      <c r="M550">
        <f t="shared" si="111"/>
        <v>322002211.53388965</v>
      </c>
      <c r="O550">
        <f t="shared" si="112"/>
        <v>13.590534793803753</v>
      </c>
      <c r="Q550" s="2">
        <f t="shared" si="119"/>
        <v>159.34455080373192</v>
      </c>
      <c r="S550" s="48">
        <f t="shared" si="113"/>
        <v>194.86902493105916</v>
      </c>
      <c r="U550">
        <f t="shared" si="120"/>
        <v>220628.07463972934</v>
      </c>
      <c r="W550" s="50">
        <f t="shared" si="107"/>
        <v>2.6099431524797594</v>
      </c>
      <c r="X550" s="50"/>
      <c r="Y550" s="50">
        <f t="shared" si="108"/>
        <v>1773479821420.353</v>
      </c>
      <c r="Z550" s="50"/>
      <c r="AA550">
        <f>ROW()</f>
        <v>550</v>
      </c>
      <c r="AB550">
        <f t="shared" si="110"/>
        <v>1.1278567016676961</v>
      </c>
      <c r="AC550">
        <f t="shared" si="114"/>
        <v>6470697053.6761446</v>
      </c>
      <c r="AF550">
        <f t="shared" si="121"/>
        <v>10.244786445290329</v>
      </c>
      <c r="AI550">
        <f t="shared" si="115"/>
        <v>9.2051964348740416</v>
      </c>
      <c r="AK550">
        <f t="shared" si="116"/>
        <v>331008840181.48389</v>
      </c>
      <c r="AM550">
        <f t="shared" si="117"/>
        <v>33.360132269173072</v>
      </c>
      <c r="AQ550" s="59">
        <f t="shared" si="109"/>
        <v>-4.0343921096848034E-2</v>
      </c>
    </row>
    <row r="551" spans="1:43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 s="60">
        <f>IFERROR(VLOOKUP(A551,SHORTVOL!$A$2:$E$10000,5,0),"")</f>
        <v>104.28</v>
      </c>
      <c r="G551" s="60">
        <f>IFERROR(VLOOKUP($A551,LONGVOL!$A$2:$E$10000,5,0),"")</f>
        <v>920434.64</v>
      </c>
      <c r="H551">
        <v>89861.96</v>
      </c>
      <c r="I551">
        <v>88154.89</v>
      </c>
      <c r="J551">
        <f>(1/(1-91/360*VLOOKUP($A551,Tbills!$B$4:$C$974,2,1)/100))^((1)/91)-1</f>
        <v>1.3148649290917191E-4</v>
      </c>
      <c r="K551" s="2">
        <f t="shared" si="118"/>
        <v>245466.78526941472</v>
      </c>
      <c r="M551">
        <f t="shared" si="111"/>
        <v>335943704.35426468</v>
      </c>
      <c r="O551">
        <f t="shared" si="112"/>
        <v>13.394001057478432</v>
      </c>
      <c r="Q551" s="2">
        <f t="shared" si="119"/>
        <v>163.21122621807621</v>
      </c>
      <c r="S551" s="48">
        <f t="shared" si="113"/>
        <v>199.59796055738798</v>
      </c>
      <c r="U551">
        <f t="shared" si="120"/>
        <v>226991.26365839879</v>
      </c>
      <c r="W551" s="50">
        <f t="shared" si="107"/>
        <v>2.4849332015266894</v>
      </c>
      <c r="X551" s="50"/>
      <c r="Y551" s="50">
        <f t="shared" si="108"/>
        <v>1942795440481.991</v>
      </c>
      <c r="Z551" s="50"/>
      <c r="AA551">
        <f>ROW()</f>
        <v>551</v>
      </c>
      <c r="AB551">
        <f t="shared" si="110"/>
        <v>1.0630740967544399</v>
      </c>
      <c r="AC551">
        <f t="shared" si="114"/>
        <v>6844095401.2215242</v>
      </c>
      <c r="AF551">
        <f t="shared" si="121"/>
        <v>9.948547418377137</v>
      </c>
      <c r="AI551">
        <f t="shared" si="115"/>
        <v>8.9402794075757601</v>
      </c>
      <c r="AK551">
        <f t="shared" si="116"/>
        <v>350152059326.52954</v>
      </c>
      <c r="AM551">
        <f t="shared" si="117"/>
        <v>32.557239558370497</v>
      </c>
      <c r="AQ551" s="59">
        <f t="shared" si="109"/>
        <v>9.547084608272316E-2</v>
      </c>
    </row>
    <row r="552" spans="1:43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 s="60">
        <f>IFERROR(VLOOKUP(A552,SHORTVOL!$A$2:$E$10000,5,0),"")</f>
        <v>108.62</v>
      </c>
      <c r="G552" s="60">
        <f>IFERROR(VLOOKUP($A552,LONGVOL!$A$2:$E$10000,5,0),"")</f>
        <v>882173.1</v>
      </c>
      <c r="H552">
        <v>88468.98</v>
      </c>
      <c r="I552">
        <v>86776.78</v>
      </c>
      <c r="J552">
        <f>(1/(1-91/360*VLOOKUP($A552,Tbills!$B$4:$C$974,2,1)/100))^((1)/91)-1</f>
        <v>1.3148649290917191E-4</v>
      </c>
      <c r="K552" s="2">
        <f t="shared" si="118"/>
        <v>235645.40708510776</v>
      </c>
      <c r="M552">
        <f t="shared" si="111"/>
        <v>315724057.28265131</v>
      </c>
      <c r="O552">
        <f t="shared" si="112"/>
        <v>13.66232283422641</v>
      </c>
      <c r="Q552" s="2">
        <f t="shared" si="119"/>
        <v>160.67731697181716</v>
      </c>
      <c r="S552" s="48">
        <f t="shared" si="113"/>
        <v>196.49935035452793</v>
      </c>
      <c r="U552">
        <f t="shared" si="120"/>
        <v>217878.31912203904</v>
      </c>
      <c r="W552" s="50">
        <f t="shared" si="107"/>
        <v>2.5882104010660489</v>
      </c>
      <c r="X552" s="50"/>
      <c r="Y552" s="50">
        <f t="shared" si="108"/>
        <v>1781135283099.6138</v>
      </c>
      <c r="Z552" s="50"/>
      <c r="AA552">
        <f>ROW()</f>
        <v>552</v>
      </c>
      <c r="AB552">
        <f t="shared" si="110"/>
        <v>1.0278514588859415</v>
      </c>
      <c r="AC552">
        <f t="shared" si="114"/>
        <v>6294725892.3444204</v>
      </c>
      <c r="AF552">
        <f t="shared" si="121"/>
        <v>10.347191864516152</v>
      </c>
      <c r="AI552">
        <f t="shared" si="115"/>
        <v>9.2998337861672038</v>
      </c>
      <c r="AK552">
        <f t="shared" si="116"/>
        <v>322084302199.98865</v>
      </c>
      <c r="AM552">
        <f t="shared" si="117"/>
        <v>33.069325960936929</v>
      </c>
      <c r="AQ552" s="59">
        <f t="shared" si="109"/>
        <v>-8.3210076580306769E-2</v>
      </c>
    </row>
    <row r="553" spans="1:43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 s="60">
        <f>IFERROR(VLOOKUP(A553,SHORTVOL!$A$2:$E$10000,5,0),"")</f>
        <v>111.31</v>
      </c>
      <c r="G553" s="60">
        <f>IFERROR(VLOOKUP($A553,LONGVOL!$A$2:$E$10000,5,0),"")</f>
        <v>860341.29</v>
      </c>
      <c r="H553">
        <v>88764.42</v>
      </c>
      <c r="I553">
        <v>87055.15</v>
      </c>
      <c r="J553">
        <f>(1/(1-91/360*VLOOKUP($A553,Tbills!$B$4:$C$974,2,1)/100))^((1)/91)-1</f>
        <v>1.3148649290917191E-4</v>
      </c>
      <c r="K553" s="2">
        <f t="shared" si="118"/>
        <v>229181.9577163051</v>
      </c>
      <c r="M553">
        <f t="shared" si="111"/>
        <v>302680272.51507479</v>
      </c>
      <c r="O553">
        <f t="shared" si="112"/>
        <v>13.850068318090974</v>
      </c>
      <c r="Q553" s="2">
        <f t="shared" si="119"/>
        <v>161.20996398225117</v>
      </c>
      <c r="S553" s="48">
        <f t="shared" si="113"/>
        <v>197.15096384655436</v>
      </c>
      <c r="U553">
        <f t="shared" si="120"/>
        <v>211872.62727475588</v>
      </c>
      <c r="W553" s="50">
        <f t="shared" si="107"/>
        <v>2.652161985423779</v>
      </c>
      <c r="X553" s="50"/>
      <c r="Y553" s="50">
        <f t="shared" si="108"/>
        <v>1692843939613.1003</v>
      </c>
      <c r="Z553" s="50"/>
      <c r="AA553">
        <f>ROW()</f>
        <v>553</v>
      </c>
      <c r="AB553">
        <f t="shared" si="110"/>
        <v>0.98006872852233673</v>
      </c>
      <c r="AC553">
        <f t="shared" si="114"/>
        <v>5947856568.2593479</v>
      </c>
      <c r="AF553">
        <f t="shared" si="121"/>
        <v>10.631621661543173</v>
      </c>
      <c r="AI553">
        <f t="shared" si="115"/>
        <v>9.5568212843434637</v>
      </c>
      <c r="AK553">
        <f t="shared" si="116"/>
        <v>304372441189.25586</v>
      </c>
      <c r="AM553">
        <f t="shared" si="117"/>
        <v>32.966358372707063</v>
      </c>
      <c r="AQ553" s="59">
        <f t="shared" si="109"/>
        <v>-4.9570262474877724E-2</v>
      </c>
    </row>
    <row r="554" spans="1:43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 s="60">
        <f>IFERROR(VLOOKUP(A554,SHORTVOL!$A$2:$E$10000,5,0),"")</f>
        <v>103.33</v>
      </c>
      <c r="G554" s="60">
        <f>IFERROR(VLOOKUP($A554,LONGVOL!$A$2:$E$10000,5,0),"")</f>
        <v>921972.52</v>
      </c>
      <c r="H554">
        <v>93069.79</v>
      </c>
      <c r="I554">
        <v>91231.82</v>
      </c>
      <c r="J554">
        <f>(1/(1-91/360*VLOOKUP($A554,Tbills!$B$4:$C$974,2,1)/100))^((1)/91)-1</f>
        <v>1.3190823834574594E-4</v>
      </c>
      <c r="K554" s="2">
        <f t="shared" si="118"/>
        <v>250336.94717530295</v>
      </c>
      <c r="M554">
        <f t="shared" si="111"/>
        <v>344385652.71579409</v>
      </c>
      <c r="O554">
        <f t="shared" si="112"/>
        <v>13.212371828093959</v>
      </c>
      <c r="Q554" s="2">
        <f t="shared" si="119"/>
        <v>169.01269861420687</v>
      </c>
      <c r="S554" s="48">
        <f t="shared" si="113"/>
        <v>206.69418737850492</v>
      </c>
      <c r="U554">
        <f t="shared" si="120"/>
        <v>231314.35618189457</v>
      </c>
      <c r="W554" s="50">
        <f t="shared" si="107"/>
        <v>2.4614817834952465</v>
      </c>
      <c r="X554" s="50"/>
      <c r="Y554" s="50">
        <f t="shared" si="108"/>
        <v>1934771728384.9363</v>
      </c>
      <c r="Z554" s="50"/>
      <c r="AA554">
        <f>ROW()</f>
        <v>554</v>
      </c>
      <c r="AB554">
        <f t="shared" si="110"/>
        <v>1.0811123986095017</v>
      </c>
      <c r="AC554">
        <f t="shared" si="114"/>
        <v>7039969365.0672331</v>
      </c>
      <c r="AF554">
        <f t="shared" si="121"/>
        <v>9.6529148941863774</v>
      </c>
      <c r="AI554">
        <f t="shared" si="115"/>
        <v>8.6819543092642473</v>
      </c>
      <c r="AK554">
        <f t="shared" si="116"/>
        <v>360433179472.3576</v>
      </c>
      <c r="AM554">
        <f t="shared" si="117"/>
        <v>31.396639995225136</v>
      </c>
      <c r="AQ554" s="59">
        <f t="shared" si="109"/>
        <v>0.14291204470220009</v>
      </c>
    </row>
    <row r="555" spans="1:43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 s="60">
        <f>IFERROR(VLOOKUP(A555,SHORTVOL!$A$2:$E$10000,5,0),"")</f>
        <v>104.56</v>
      </c>
      <c r="G555" s="60">
        <f>IFERROR(VLOOKUP($A555,LONGVOL!$A$2:$E$10000,5,0),"")</f>
        <v>911022.39</v>
      </c>
      <c r="H555">
        <v>92668.56</v>
      </c>
      <c r="I555">
        <v>90826.48</v>
      </c>
      <c r="J555">
        <f>(1/(1-91/360*VLOOKUP($A555,Tbills!$B$4:$C$974,2,1)/100))^((1)/91)-1</f>
        <v>1.3190823834574594E-4</v>
      </c>
      <c r="K555" s="2">
        <f t="shared" si="118"/>
        <v>245196.03939149715</v>
      </c>
      <c r="M555">
        <f t="shared" si="111"/>
        <v>333718204.15693504</v>
      </c>
      <c r="O555">
        <f t="shared" si="112"/>
        <v>13.348402527175908</v>
      </c>
      <c r="Q555" s="2">
        <f t="shared" si="119"/>
        <v>168.27997036380714</v>
      </c>
      <c r="S555" s="48">
        <f t="shared" si="113"/>
        <v>205.79832243582007</v>
      </c>
      <c r="U555">
        <f t="shared" si="120"/>
        <v>226532.58467399515</v>
      </c>
      <c r="W555" s="50">
        <f t="shared" si="107"/>
        <v>2.4906451385325328</v>
      </c>
      <c r="X555" s="50"/>
      <c r="Y555" s="50">
        <f t="shared" si="108"/>
        <v>1888665220660.9011</v>
      </c>
      <c r="Z555" s="50"/>
      <c r="AA555">
        <f>ROW()</f>
        <v>555</v>
      </c>
      <c r="AB555">
        <f t="shared" si="110"/>
        <v>1.0255770430442919</v>
      </c>
      <c r="AC555">
        <f t="shared" si="114"/>
        <v>6749075603.0963621</v>
      </c>
      <c r="AF555">
        <f t="shared" si="121"/>
        <v>9.8517308444123088</v>
      </c>
      <c r="AI555">
        <f t="shared" si="115"/>
        <v>8.8620257346404152</v>
      </c>
      <c r="AK555">
        <f t="shared" si="116"/>
        <v>345581571331.02386</v>
      </c>
      <c r="AM555">
        <f t="shared" si="117"/>
        <v>31.539127713416875</v>
      </c>
      <c r="AQ555" s="59">
        <f t="shared" si="109"/>
        <v>-2.3830463846255867E-2</v>
      </c>
    </row>
    <row r="556" spans="1:43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 s="60">
        <f>IFERROR(VLOOKUP(A556,SHORTVOL!$A$2:$E$10000,5,0),"")</f>
        <v>108.25</v>
      </c>
      <c r="G556" s="60">
        <f>IFERROR(VLOOKUP($A556,LONGVOL!$A$2:$E$10000,5,0),"")</f>
        <v>878894.07999999996</v>
      </c>
      <c r="H556">
        <v>91278.75</v>
      </c>
      <c r="I556">
        <v>89452.31</v>
      </c>
      <c r="J556">
        <f>(1/(1-91/360*VLOOKUP($A556,Tbills!$B$4:$C$974,2,1)/100))^((1)/91)-1</f>
        <v>1.3190823834574594E-4</v>
      </c>
      <c r="K556" s="2">
        <f t="shared" si="118"/>
        <v>234885.0756237384</v>
      </c>
      <c r="M556">
        <f t="shared" si="111"/>
        <v>312610609.13477159</v>
      </c>
      <c r="O556">
        <f t="shared" si="112"/>
        <v>13.629435546085674</v>
      </c>
      <c r="Q556" s="2">
        <f t="shared" si="119"/>
        <v>165.75212568256626</v>
      </c>
      <c r="S556" s="48">
        <f t="shared" si="113"/>
        <v>202.70711193545287</v>
      </c>
      <c r="U556">
        <f t="shared" si="120"/>
        <v>216975.61214711392</v>
      </c>
      <c r="W556" s="50">
        <f t="shared" si="107"/>
        <v>2.5783998575081748</v>
      </c>
      <c r="X556" s="50"/>
      <c r="Y556" s="50">
        <f t="shared" si="108"/>
        <v>1755315047793.1238</v>
      </c>
      <c r="Z556" s="50"/>
      <c r="AA556">
        <f>ROW()</f>
        <v>556</v>
      </c>
      <c r="AB556">
        <f t="shared" si="110"/>
        <v>0.97384305835010054</v>
      </c>
      <c r="AC556">
        <f t="shared" si="114"/>
        <v>6179778330.7350273</v>
      </c>
      <c r="AF556">
        <f t="shared" si="121"/>
        <v>10.266606703938669</v>
      </c>
      <c r="AI556">
        <f t="shared" si="115"/>
        <v>9.2365299754862704</v>
      </c>
      <c r="AK556">
        <f t="shared" si="116"/>
        <v>316469213207.85718</v>
      </c>
      <c r="AM556">
        <f t="shared" si="117"/>
        <v>32.019341735753422</v>
      </c>
      <c r="AQ556" s="59">
        <f t="shared" si="109"/>
        <v>-7.0605510923272052E-2</v>
      </c>
    </row>
    <row r="557" spans="1:43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 s="60">
        <f>IFERROR(VLOOKUP(A557,SHORTVOL!$A$2:$E$10000,5,0),"")</f>
        <v>111.1</v>
      </c>
      <c r="G557" s="60">
        <f>IFERROR(VLOOKUP($A557,LONGVOL!$A$2:$E$10000,5,0),"")</f>
        <v>855748.25</v>
      </c>
      <c r="H557">
        <v>91592.4</v>
      </c>
      <c r="I557">
        <v>89747.88</v>
      </c>
      <c r="J557">
        <f>(1/(1-91/360*VLOOKUP($A557,Tbills!$B$4:$C$974,2,1)/100))^((1)/91)-1</f>
        <v>1.3190823834574594E-4</v>
      </c>
      <c r="K557" s="2">
        <f t="shared" si="118"/>
        <v>228953.83958005707</v>
      </c>
      <c r="M557">
        <f t="shared" si="111"/>
        <v>300716156.07729077</v>
      </c>
      <c r="O557">
        <f t="shared" si="112"/>
        <v>13.801895544736791</v>
      </c>
      <c r="Q557" s="2">
        <f t="shared" si="119"/>
        <v>166.31762391613705</v>
      </c>
      <c r="S557" s="48">
        <f t="shared" si="113"/>
        <v>203.39891278417474</v>
      </c>
      <c r="U557">
        <f t="shared" si="120"/>
        <v>211467.09105929596</v>
      </c>
      <c r="W557" s="50">
        <f t="shared" si="107"/>
        <v>2.6461380991802828</v>
      </c>
      <c r="X557" s="50"/>
      <c r="Y557" s="50">
        <f t="shared" si="108"/>
        <v>1662731236416.1428</v>
      </c>
      <c r="Z557" s="50"/>
      <c r="AA557">
        <f>ROW()</f>
        <v>557</v>
      </c>
      <c r="AB557">
        <f t="shared" si="110"/>
        <v>0.96107382550335574</v>
      </c>
      <c r="AC557">
        <f t="shared" si="114"/>
        <v>5866145926.6179676</v>
      </c>
      <c r="AF557">
        <f t="shared" si="121"/>
        <v>10.526474528884702</v>
      </c>
      <c r="AI557">
        <f t="shared" si="115"/>
        <v>9.4716646384248691</v>
      </c>
      <c r="AK557">
        <f t="shared" si="116"/>
        <v>300444128225.19702</v>
      </c>
      <c r="AM557">
        <f t="shared" si="117"/>
        <v>31.916572121704281</v>
      </c>
      <c r="AQ557" s="59">
        <f t="shared" si="109"/>
        <v>-5.274484001796842E-2</v>
      </c>
    </row>
    <row r="558" spans="1:43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 s="60">
        <f>IFERROR(VLOOKUP(A558,SHORTVOL!$A$2:$E$10000,5,0),"")</f>
        <v>105.65</v>
      </c>
      <c r="G558" s="60">
        <f>IFERROR(VLOOKUP($A558,LONGVOL!$A$2:$E$10000,5,0),"")</f>
        <v>897730.52</v>
      </c>
      <c r="H558">
        <v>93301.61</v>
      </c>
      <c r="I558">
        <v>91387.15</v>
      </c>
      <c r="J558">
        <f>(1/(1-91/360*VLOOKUP($A558,Tbills!$B$4:$C$974,2,1)/100))^((1)/91)-1</f>
        <v>1.3162707290348408E-4</v>
      </c>
      <c r="K558" s="2">
        <f t="shared" si="118"/>
        <v>242512.71990660354</v>
      </c>
      <c r="M558">
        <f t="shared" si="111"/>
        <v>327276235.99573576</v>
      </c>
      <c r="O558">
        <f t="shared" si="112"/>
        <v>13.394365102105025</v>
      </c>
      <c r="Q558" s="2">
        <f t="shared" si="119"/>
        <v>169.40889178460742</v>
      </c>
      <c r="S558" s="48">
        <f t="shared" si="113"/>
        <v>207.18007437643121</v>
      </c>
      <c r="U558">
        <f t="shared" si="120"/>
        <v>223903.75153040857</v>
      </c>
      <c r="W558" s="50">
        <f t="shared" si="107"/>
        <v>2.5159163558603348</v>
      </c>
      <c r="X558" s="50"/>
      <c r="Y558" s="50">
        <f t="shared" si="108"/>
        <v>1825444880325.4976</v>
      </c>
      <c r="Z558" s="50"/>
      <c r="AA558">
        <f>ROW()</f>
        <v>558</v>
      </c>
      <c r="AB558">
        <f t="shared" si="110"/>
        <v>1.0152439024390243</v>
      </c>
      <c r="AC558">
        <f t="shared" si="114"/>
        <v>6556546829.119628</v>
      </c>
      <c r="AF558">
        <f t="shared" si="121"/>
        <v>9.9050525276175563</v>
      </c>
      <c r="AI558">
        <f t="shared" si="115"/>
        <v>8.9162964954857298</v>
      </c>
      <c r="AK558">
        <f t="shared" si="116"/>
        <v>335925153572.62567</v>
      </c>
      <c r="AM558">
        <f t="shared" si="117"/>
        <v>31.342504203528936</v>
      </c>
      <c r="AQ558" s="59">
        <f t="shared" si="109"/>
        <v>9.785925731453049E-2</v>
      </c>
    </row>
    <row r="559" spans="1:43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 s="60">
        <f>IFERROR(VLOOKUP(A559,SHORTVOL!$A$2:$E$10000,5,0),"")</f>
        <v>101.43</v>
      </c>
      <c r="G559" s="60">
        <f>IFERROR(VLOOKUP($A559,LONGVOL!$A$2:$E$10000,5,0),"")</f>
        <v>933593.71</v>
      </c>
      <c r="H559">
        <v>93616.06</v>
      </c>
      <c r="I559">
        <v>91683.12</v>
      </c>
      <c r="J559">
        <f>(1/(1-91/360*VLOOKUP($A559,Tbills!$B$4:$C$974,2,1)/100))^((1)/91)-1</f>
        <v>1.3162707290348408E-4</v>
      </c>
      <c r="K559" s="2">
        <f t="shared" si="118"/>
        <v>248144.32704341575</v>
      </c>
      <c r="M559">
        <f t="shared" si="111"/>
        <v>338620593.79940051</v>
      </c>
      <c r="O559">
        <f t="shared" si="112"/>
        <v>13.239213504734391</v>
      </c>
      <c r="Q559" s="2">
        <f t="shared" si="119"/>
        <v>169.97569784010167</v>
      </c>
      <c r="S559" s="48">
        <f t="shared" si="113"/>
        <v>207.8734825727297</v>
      </c>
      <c r="U559">
        <f t="shared" si="120"/>
        <v>229072.75133737977</v>
      </c>
      <c r="W559" s="50">
        <f t="shared" si="107"/>
        <v>2.4152895700843295</v>
      </c>
      <c r="X559" s="50"/>
      <c r="Y559" s="50">
        <f t="shared" si="108"/>
        <v>1971138269670.8418</v>
      </c>
      <c r="Z559" s="50"/>
      <c r="AA559">
        <f>ROW()</f>
        <v>559</v>
      </c>
      <c r="AB559">
        <f t="shared" si="110"/>
        <v>1.0182031708749266</v>
      </c>
      <c r="AC559">
        <f t="shared" si="114"/>
        <v>6859428022.3229847</v>
      </c>
      <c r="AF559">
        <f t="shared" si="121"/>
        <v>9.6756441580944017</v>
      </c>
      <c r="AI559">
        <f t="shared" si="115"/>
        <v>8.7110184694337836</v>
      </c>
      <c r="AK559">
        <f t="shared" si="116"/>
        <v>351485510401.13385</v>
      </c>
      <c r="AM559">
        <f t="shared" si="117"/>
        <v>31.243953815045721</v>
      </c>
      <c r="AQ559" s="59">
        <f t="shared" si="109"/>
        <v>7.9812538256080146E-2</v>
      </c>
    </row>
    <row r="560" spans="1:43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 s="60">
        <f>IFERROR(VLOOKUP(A560,SHORTVOL!$A$2:$E$10000,5,0),"")</f>
        <v>100.22</v>
      </c>
      <c r="G560" s="60">
        <f>IFERROR(VLOOKUP($A560,LONGVOL!$A$2:$E$10000,5,0),"")</f>
        <v>944678.22</v>
      </c>
      <c r="H560">
        <v>94517.28</v>
      </c>
      <c r="I560">
        <v>92553.66</v>
      </c>
      <c r="J560">
        <f>(1/(1-91/360*VLOOKUP($A560,Tbills!$B$4:$C$974,2,1)/100))^((1)/91)-1</f>
        <v>1.3162707290348408E-4</v>
      </c>
      <c r="K560" s="2">
        <f t="shared" si="118"/>
        <v>254658.89053203663</v>
      </c>
      <c r="M560">
        <f t="shared" si="111"/>
        <v>351897814.01790076</v>
      </c>
      <c r="O560">
        <f t="shared" si="112"/>
        <v>13.065794145443782</v>
      </c>
      <c r="Q560" s="2">
        <f t="shared" si="119"/>
        <v>171.60782977204698</v>
      </c>
      <c r="S560" s="48">
        <f t="shared" si="113"/>
        <v>209.86974466999027</v>
      </c>
      <c r="U560">
        <f t="shared" si="120"/>
        <v>235055.43075779235</v>
      </c>
      <c r="W560" s="50">
        <f t="shared" si="107"/>
        <v>2.386345172204853</v>
      </c>
      <c r="X560" s="50"/>
      <c r="Y560" s="50">
        <f t="shared" si="108"/>
        <v>2017786044562.1211</v>
      </c>
      <c r="Z560" s="50"/>
      <c r="AA560">
        <f>ROW()</f>
        <v>560</v>
      </c>
      <c r="AB560">
        <f t="shared" si="110"/>
        <v>1.0171428571428571</v>
      </c>
      <c r="AC560">
        <f t="shared" si="114"/>
        <v>7217884299.3486462</v>
      </c>
      <c r="AF560">
        <f t="shared" si="121"/>
        <v>9.4222214534708488</v>
      </c>
      <c r="AI560">
        <f t="shared" si="115"/>
        <v>8.4840590371389641</v>
      </c>
      <c r="AK560">
        <f t="shared" si="116"/>
        <v>369897678319.55029</v>
      </c>
      <c r="AM560">
        <f t="shared" si="117"/>
        <v>30.950218358359191</v>
      </c>
      <c r="AQ560" s="59">
        <f t="shared" si="109"/>
        <v>2.3665399636865203E-2</v>
      </c>
    </row>
    <row r="561" spans="1:43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 s="60">
        <f>IFERROR(VLOOKUP(A561,SHORTVOL!$A$2:$E$10000,5,0),"")</f>
        <v>97.2</v>
      </c>
      <c r="G561" s="60">
        <f>IFERROR(VLOOKUP($A561,LONGVOL!$A$2:$E$10000,5,0),"")</f>
        <v>973206.59</v>
      </c>
      <c r="H561">
        <v>96072.27</v>
      </c>
      <c r="I561">
        <v>94064.16</v>
      </c>
      <c r="J561">
        <f>(1/(1-91/360*VLOOKUP($A561,Tbills!$B$4:$C$974,2,1)/100))^((1)/91)-1</f>
        <v>1.3162707290348408E-4</v>
      </c>
      <c r="K561" s="2">
        <f t="shared" si="118"/>
        <v>262764.89186587359</v>
      </c>
      <c r="M561">
        <f t="shared" si="111"/>
        <v>368639865.6508736</v>
      </c>
      <c r="O561">
        <f t="shared" si="112"/>
        <v>12.858207651303992</v>
      </c>
      <c r="Q561" s="2">
        <f t="shared" si="119"/>
        <v>174.42685348327441</v>
      </c>
      <c r="S561" s="48">
        <f t="shared" si="113"/>
        <v>213.31753551630442</v>
      </c>
      <c r="U561">
        <f t="shared" si="120"/>
        <v>242505.43176410708</v>
      </c>
      <c r="W561" s="50">
        <f t="shared" si="107"/>
        <v>2.3143082962467214</v>
      </c>
      <c r="X561" s="50"/>
      <c r="Y561" s="50">
        <f t="shared" si="108"/>
        <v>2139488183159.5964</v>
      </c>
      <c r="Z561" s="50"/>
      <c r="AA561">
        <f>ROW()</f>
        <v>561</v>
      </c>
      <c r="AB561">
        <f t="shared" si="110"/>
        <v>1.0355530474040633</v>
      </c>
      <c r="AC561">
        <f t="shared" si="114"/>
        <v>7675590802.6764708</v>
      </c>
      <c r="AF561">
        <f t="shared" si="121"/>
        <v>9.1228828159715398</v>
      </c>
      <c r="AI561">
        <f t="shared" si="115"/>
        <v>8.215685365469314</v>
      </c>
      <c r="AK561">
        <f t="shared" si="116"/>
        <v>393401189973.79254</v>
      </c>
      <c r="AM561">
        <f t="shared" si="117"/>
        <v>30.447984027199062</v>
      </c>
      <c r="AQ561" s="59">
        <f t="shared" si="109"/>
        <v>6.0314689421834045E-2</v>
      </c>
    </row>
    <row r="562" spans="1:43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 s="60">
        <f>IFERROR(VLOOKUP(A562,SHORTVOL!$A$2:$E$10000,5,0),"")</f>
        <v>95.37</v>
      </c>
      <c r="G562" s="60">
        <f>IFERROR(VLOOKUP($A562,LONGVOL!$A$2:$E$10000,5,0),"")</f>
        <v>991467.43</v>
      </c>
      <c r="H562">
        <v>96766.13</v>
      </c>
      <c r="I562">
        <v>94731.13</v>
      </c>
      <c r="J562">
        <f>(1/(1-91/360*VLOOKUP($A562,Tbills!$B$4:$C$974,2,1)/100))^((1)/91)-1</f>
        <v>1.3162707290348408E-4</v>
      </c>
      <c r="K562" s="2">
        <f t="shared" si="118"/>
        <v>265474.81877521909</v>
      </c>
      <c r="M562">
        <f t="shared" si="111"/>
        <v>374279852.68773574</v>
      </c>
      <c r="O562">
        <f t="shared" si="112"/>
        <v>12.792258465080817</v>
      </c>
      <c r="Q562" s="2">
        <f t="shared" si="119"/>
        <v>175.68232767881483</v>
      </c>
      <c r="S562" s="48">
        <f t="shared" si="113"/>
        <v>214.8531690880352</v>
      </c>
      <c r="U562">
        <f t="shared" si="120"/>
        <v>244973.42479402426</v>
      </c>
      <c r="W562" s="50">
        <f t="shared" si="107"/>
        <v>2.2706113964868568</v>
      </c>
      <c r="X562" s="50"/>
      <c r="Y562" s="50">
        <f t="shared" si="108"/>
        <v>2219602558433.5938</v>
      </c>
      <c r="Z562" s="50"/>
      <c r="AA562">
        <f>ROW()</f>
        <v>562</v>
      </c>
      <c r="AB562">
        <f t="shared" si="110"/>
        <v>1.0307167235494883</v>
      </c>
      <c r="AC562">
        <f t="shared" si="114"/>
        <v>7832002923.0794249</v>
      </c>
      <c r="AF562">
        <f t="shared" si="121"/>
        <v>9.0293529814512095</v>
      </c>
      <c r="AI562">
        <f t="shared" si="115"/>
        <v>8.1326046682098863</v>
      </c>
      <c r="AK562">
        <f t="shared" si="116"/>
        <v>401466084662.98004</v>
      </c>
      <c r="AM562">
        <f t="shared" si="117"/>
        <v>30.234951171427035</v>
      </c>
      <c r="AQ562" s="59">
        <f t="shared" si="109"/>
        <v>3.7445579697329423E-2</v>
      </c>
    </row>
    <row r="563" spans="1:43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 s="60">
        <f>IFERROR(VLOOKUP(A563,SHORTVOL!$A$2:$E$10000,5,0),"")</f>
        <v>92.67</v>
      </c>
      <c r="G563" s="60">
        <f>IFERROR(VLOOKUP($A563,LONGVOL!$A$2:$E$10000,5,0),"")</f>
        <v>1019598.6</v>
      </c>
      <c r="H563">
        <v>100547.01</v>
      </c>
      <c r="I563">
        <v>98395.08</v>
      </c>
      <c r="J563">
        <f>(1/(1-91/360*VLOOKUP($A563,Tbills!$B$4:$C$974,2,1)/100))^((1)/91)-1</f>
        <v>1.3415782371595242E-4</v>
      </c>
      <c r="K563" s="2">
        <f t="shared" si="118"/>
        <v>275117.53992033593</v>
      </c>
      <c r="M563">
        <f t="shared" si="111"/>
        <v>394481526.52853781</v>
      </c>
      <c r="O563">
        <f t="shared" si="112"/>
        <v>12.560995210138966</v>
      </c>
      <c r="Q563" s="2">
        <f t="shared" si="119"/>
        <v>182.53329580724298</v>
      </c>
      <c r="S563" s="48">
        <f t="shared" si="113"/>
        <v>223.23239067434628</v>
      </c>
      <c r="U563">
        <f t="shared" si="120"/>
        <v>253771.39947734016</v>
      </c>
      <c r="W563" s="50">
        <f t="shared" si="107"/>
        <v>2.2059641175749936</v>
      </c>
      <c r="X563" s="50"/>
      <c r="Y563" s="50">
        <f t="shared" si="108"/>
        <v>2345004059002.1196</v>
      </c>
      <c r="Z563" s="50"/>
      <c r="AA563">
        <f>ROW()</f>
        <v>563</v>
      </c>
      <c r="AB563">
        <f t="shared" si="110"/>
        <v>1.1078224101479914</v>
      </c>
      <c r="AC563">
        <f t="shared" si="114"/>
        <v>8395111658.5145445</v>
      </c>
      <c r="AF563">
        <f t="shared" si="121"/>
        <v>8.7030493978533165</v>
      </c>
      <c r="AI563">
        <f t="shared" si="115"/>
        <v>7.8420293364340168</v>
      </c>
      <c r="AK563">
        <f t="shared" si="116"/>
        <v>430489233210.45947</v>
      </c>
      <c r="AM563">
        <f t="shared" si="117"/>
        <v>29.074016938773838</v>
      </c>
      <c r="AQ563" s="59">
        <f t="shared" si="109"/>
        <v>5.6497276997654833E-2</v>
      </c>
    </row>
    <row r="564" spans="1:43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 s="60">
        <f>IFERROR(VLOOKUP(A564,SHORTVOL!$A$2:$E$10000,5,0),"")</f>
        <v>85.34</v>
      </c>
      <c r="G564" s="60">
        <f>IFERROR(VLOOKUP($A564,LONGVOL!$A$2:$E$10000,5,0),"")</f>
        <v>1100207.28</v>
      </c>
      <c r="H564">
        <v>104920.91</v>
      </c>
      <c r="I564">
        <v>102662.17</v>
      </c>
      <c r="J564">
        <f>(1/(1-91/360*VLOOKUP($A564,Tbills!$B$4:$C$974,2,1)/100))^((1)/91)-1</f>
        <v>1.3415782371595242E-4</v>
      </c>
      <c r="K564" s="2">
        <f t="shared" si="118"/>
        <v>298151.21354771487</v>
      </c>
      <c r="M564">
        <f t="shared" si="111"/>
        <v>443954316.42194957</v>
      </c>
      <c r="O564">
        <f t="shared" si="112"/>
        <v>12.035536148086361</v>
      </c>
      <c r="Q564" s="2">
        <f t="shared" si="119"/>
        <v>190.46904048328679</v>
      </c>
      <c r="S564" s="48">
        <f t="shared" si="113"/>
        <v>232.93780822639454</v>
      </c>
      <c r="U564">
        <f t="shared" si="120"/>
        <v>274982.66488533601</v>
      </c>
      <c r="W564" s="50">
        <f t="shared" si="107"/>
        <v>2.0313651749838972</v>
      </c>
      <c r="X564" s="50"/>
      <c r="Y564" s="50">
        <f t="shared" si="108"/>
        <v>2715578945334.563</v>
      </c>
      <c r="Z564" s="50"/>
      <c r="AA564">
        <f>ROW()</f>
        <v>564</v>
      </c>
      <c r="AB564">
        <f t="shared" si="110"/>
        <v>1.1332698714897667</v>
      </c>
      <c r="AC564">
        <f t="shared" si="114"/>
        <v>9798701295.2187233</v>
      </c>
      <c r="AF564">
        <f t="shared" si="121"/>
        <v>7.9749697064943836</v>
      </c>
      <c r="AI564">
        <f t="shared" si="115"/>
        <v>7.1870138702048276</v>
      </c>
      <c r="AK564">
        <f t="shared" si="116"/>
        <v>502524917685.45673</v>
      </c>
      <c r="AM564">
        <f t="shared" si="117"/>
        <v>27.815869481640132</v>
      </c>
      <c r="AQ564" s="59">
        <f t="shared" si="109"/>
        <v>0.15802739654537556</v>
      </c>
    </row>
    <row r="565" spans="1:43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 s="60">
        <f>IFERROR(VLOOKUP(A565,SHORTVOL!$A$2:$E$10000,5,0),"")</f>
        <v>81.69</v>
      </c>
      <c r="G565" s="60">
        <f>IFERROR(VLOOKUP($A565,LONGVOL!$A$2:$E$10000,5,0),"")</f>
        <v>1147262.3</v>
      </c>
      <c r="H565">
        <v>106744.36</v>
      </c>
      <c r="I565">
        <v>104432.6</v>
      </c>
      <c r="J565">
        <f>(1/(1-91/360*VLOOKUP($A565,Tbills!$B$4:$C$974,2,1)/100))^((1)/91)-1</f>
        <v>1.3415782371595242E-4</v>
      </c>
      <c r="K565" s="2">
        <f t="shared" si="118"/>
        <v>303997.30057556467</v>
      </c>
      <c r="M565">
        <f t="shared" si="111"/>
        <v>456934581.27443731</v>
      </c>
      <c r="O565">
        <f t="shared" si="112"/>
        <v>11.917888663864254</v>
      </c>
      <c r="Q565" s="2">
        <f t="shared" si="119"/>
        <v>193.77453047176914</v>
      </c>
      <c r="S565" s="48">
        <f t="shared" si="113"/>
        <v>236.98058104628888</v>
      </c>
      <c r="U565">
        <f t="shared" si="120"/>
        <v>280336.34207694093</v>
      </c>
      <c r="W565" s="50">
        <f t="shared" si="107"/>
        <v>1.9443764114877671</v>
      </c>
      <c r="X565" s="50"/>
      <c r="Y565" s="50">
        <f t="shared" si="108"/>
        <v>2947633604123.1494</v>
      </c>
      <c r="Z565" s="50"/>
      <c r="AA565">
        <f>ROW()</f>
        <v>565</v>
      </c>
      <c r="AB565">
        <f t="shared" si="110"/>
        <v>1.0988223246287763</v>
      </c>
      <c r="AC565">
        <f t="shared" si="114"/>
        <v>10180477628.456427</v>
      </c>
      <c r="AF565">
        <f t="shared" si="121"/>
        <v>7.8191057855220549</v>
      </c>
      <c r="AI565">
        <f t="shared" si="115"/>
        <v>7.0475628346987351</v>
      </c>
      <c r="AK565">
        <f t="shared" si="116"/>
        <v>522168298094.63757</v>
      </c>
      <c r="AM565">
        <f t="shared" si="117"/>
        <v>27.338835453674577</v>
      </c>
      <c r="AQ565" s="59">
        <f t="shared" si="109"/>
        <v>8.545310722314392E-2</v>
      </c>
    </row>
    <row r="566" spans="1:43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 s="60">
        <f>IFERROR(VLOOKUP(A566,SHORTVOL!$A$2:$E$10000,5,0),"")</f>
        <v>94.84</v>
      </c>
      <c r="G566" s="60">
        <f>IFERROR(VLOOKUP($A566,LONGVOL!$A$2:$E$10000,5,0),"")</f>
        <v>962599.55</v>
      </c>
      <c r="H566">
        <v>96971.74</v>
      </c>
      <c r="I566">
        <v>94857.62</v>
      </c>
      <c r="J566">
        <f>(1/(1-91/360*VLOOKUP($A566,Tbills!$B$4:$C$974,2,1)/100))^((1)/91)-1</f>
        <v>1.3415782371595242E-4</v>
      </c>
      <c r="K566" s="2">
        <f t="shared" si="118"/>
        <v>254323.92331138399</v>
      </c>
      <c r="M566">
        <f t="shared" si="111"/>
        <v>344858193.98187709</v>
      </c>
      <c r="O566">
        <f t="shared" si="112"/>
        <v>12.891926358529686</v>
      </c>
      <c r="Q566" s="2">
        <f t="shared" si="119"/>
        <v>176.02986428955379</v>
      </c>
      <c r="S566" s="48">
        <f t="shared" si="113"/>
        <v>215.27960943154685</v>
      </c>
      <c r="U566">
        <f t="shared" si="120"/>
        <v>234490.56562712957</v>
      </c>
      <c r="W566" s="50">
        <f t="shared" si="107"/>
        <v>2.2572469577525545</v>
      </c>
      <c r="X566" s="50"/>
      <c r="Y566" s="50">
        <f t="shared" si="108"/>
        <v>1998577264281.377</v>
      </c>
      <c r="Z566" s="50"/>
      <c r="AA566">
        <f>ROW()</f>
        <v>566</v>
      </c>
      <c r="AB566">
        <f t="shared" si="110"/>
        <v>1.0012594458438286</v>
      </c>
      <c r="AC566">
        <f t="shared" si="114"/>
        <v>6850937235.843997</v>
      </c>
      <c r="AF566">
        <f t="shared" si="121"/>
        <v>9.0972185027616952</v>
      </c>
      <c r="AI566">
        <f t="shared" si="115"/>
        <v>8.2007376906724598</v>
      </c>
      <c r="AK566">
        <f t="shared" si="116"/>
        <v>351435477456.44189</v>
      </c>
      <c r="AM566">
        <f t="shared" si="117"/>
        <v>29.848316882295379</v>
      </c>
      <c r="AQ566" s="59">
        <f t="shared" si="109"/>
        <v>-0.32197228940334799</v>
      </c>
    </row>
    <row r="567" spans="1:43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 s="60">
        <f>IFERROR(VLOOKUP(A567,SHORTVOL!$A$2:$E$10000,5,0),"")</f>
        <v>93.81</v>
      </c>
      <c r="G567" s="60">
        <f>IFERROR(VLOOKUP($A567,LONGVOL!$A$2:$E$10000,5,0),"")</f>
        <v>973085.54</v>
      </c>
      <c r="H567">
        <v>98809.72</v>
      </c>
      <c r="I567">
        <v>96642.8</v>
      </c>
      <c r="J567">
        <f>(1/(1-91/360*VLOOKUP($A567,Tbills!$B$4:$C$974,2,1)/100))^((1)/91)-1</f>
        <v>1.3415782371595242E-4</v>
      </c>
      <c r="K567" s="2">
        <f t="shared" si="118"/>
        <v>262151.08452432486</v>
      </c>
      <c r="M567">
        <f t="shared" si="111"/>
        <v>360718547.73841608</v>
      </c>
      <c r="O567">
        <f t="shared" si="112"/>
        <v>12.693915571605425</v>
      </c>
      <c r="Q567" s="2">
        <f t="shared" si="119"/>
        <v>179.36192015885902</v>
      </c>
      <c r="S567" s="48">
        <f t="shared" si="113"/>
        <v>219.3548611262085</v>
      </c>
      <c r="U567">
        <f t="shared" si="120"/>
        <v>241674.80937676688</v>
      </c>
      <c r="W567" s="50">
        <f t="shared" si="107"/>
        <v>2.2326094076828502</v>
      </c>
      <c r="X567" s="50"/>
      <c r="Y567" s="50">
        <f t="shared" si="108"/>
        <v>2041959328732.5156</v>
      </c>
      <c r="Z567" s="50"/>
      <c r="AA567">
        <f>ROW()</f>
        <v>567</v>
      </c>
      <c r="AB567">
        <f t="shared" si="110"/>
        <v>1.0273972602739727</v>
      </c>
      <c r="AC567">
        <f t="shared" si="114"/>
        <v>7270891920.5762854</v>
      </c>
      <c r="AF567">
        <f t="shared" si="121"/>
        <v>8.8178205174902669</v>
      </c>
      <c r="AI567">
        <f t="shared" si="115"/>
        <v>7.9500155178048644</v>
      </c>
      <c r="AK567">
        <f t="shared" si="116"/>
        <v>373023821420.87036</v>
      </c>
      <c r="AM567">
        <f t="shared" si="117"/>
        <v>29.289430095634049</v>
      </c>
      <c r="AQ567" s="59">
        <f t="shared" si="109"/>
        <v>2.1706473513165569E-2</v>
      </c>
    </row>
    <row r="568" spans="1:43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 s="60">
        <f>IFERROR(VLOOKUP(A568,SHORTVOL!$A$2:$E$10000,5,0),"")</f>
        <v>92.41</v>
      </c>
      <c r="G568" s="60">
        <f>IFERROR(VLOOKUP($A568,LONGVOL!$A$2:$E$10000,5,0),"")</f>
        <v>987553.41</v>
      </c>
      <c r="H568">
        <v>98636.82</v>
      </c>
      <c r="I568">
        <v>96434.79</v>
      </c>
      <c r="J568">
        <f>(1/(1-91/360*VLOOKUP($A568,Tbills!$B$4:$C$974,2,1)/100))^((1)/91)-1</f>
        <v>1.3500153825996009E-4</v>
      </c>
      <c r="K568" s="2">
        <f t="shared" si="118"/>
        <v>264836.79657050391</v>
      </c>
      <c r="M568">
        <f t="shared" si="111"/>
        <v>366073518.96955293</v>
      </c>
      <c r="O568">
        <f t="shared" si="112"/>
        <v>12.629990860976843</v>
      </c>
      <c r="Q568" s="2">
        <f t="shared" si="119"/>
        <v>179.03497050614095</v>
      </c>
      <c r="S568" s="48">
        <f t="shared" si="113"/>
        <v>218.95573026130094</v>
      </c>
      <c r="U568">
        <f t="shared" si="120"/>
        <v>244050.27170393226</v>
      </c>
      <c r="W568" s="50">
        <f t="shared" si="107"/>
        <v>2.1989271165174165</v>
      </c>
      <c r="X568" s="50"/>
      <c r="Y568" s="50">
        <f t="shared" si="108"/>
        <v>2102183211973.2502</v>
      </c>
      <c r="Z568" s="50"/>
      <c r="AA568">
        <f>ROW()</f>
        <v>568</v>
      </c>
      <c r="AB568">
        <f t="shared" si="110"/>
        <v>0.99943946188340793</v>
      </c>
      <c r="AC568">
        <f t="shared" si="114"/>
        <v>7414343332.4305</v>
      </c>
      <c r="AF568">
        <f t="shared" si="121"/>
        <v>8.7291603587113773</v>
      </c>
      <c r="AI568">
        <f t="shared" si="115"/>
        <v>7.8734753847929841</v>
      </c>
      <c r="AK568">
        <f t="shared" si="116"/>
        <v>380524360995.29694</v>
      </c>
      <c r="AM568">
        <f t="shared" si="117"/>
        <v>29.361103278320197</v>
      </c>
      <c r="AQ568" s="59">
        <f t="shared" si="109"/>
        <v>2.9493184508291304E-2</v>
      </c>
    </row>
    <row r="569" spans="1:43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 s="60">
        <f>IFERROR(VLOOKUP(A569,SHORTVOL!$A$2:$E$10000,5,0),"")</f>
        <v>93.56</v>
      </c>
      <c r="G569" s="60">
        <f>IFERROR(VLOOKUP($A569,LONGVOL!$A$2:$E$10000,5,0),"")</f>
        <v>975249.34</v>
      </c>
      <c r="H569">
        <v>96237.79</v>
      </c>
      <c r="I569">
        <v>94076.3</v>
      </c>
      <c r="J569">
        <f>(1/(1-91/360*VLOOKUP($A569,Tbills!$B$4:$C$974,2,1)/100))^((1)/91)-1</f>
        <v>1.3500153825996009E-4</v>
      </c>
      <c r="K569" s="2">
        <f t="shared" si="118"/>
        <v>260925.29646695332</v>
      </c>
      <c r="M569">
        <f t="shared" si="111"/>
        <v>357899111.88442749</v>
      </c>
      <c r="O569">
        <f t="shared" si="112"/>
        <v>12.72362928479215</v>
      </c>
      <c r="Q569" s="2">
        <f t="shared" si="119"/>
        <v>174.67624936781712</v>
      </c>
      <c r="S569" s="48">
        <f t="shared" si="113"/>
        <v>213.62534674850653</v>
      </c>
      <c r="U569">
        <f t="shared" si="120"/>
        <v>240411.79230607123</v>
      </c>
      <c r="W569" s="50">
        <f t="shared" si="107"/>
        <v>2.226169155838182</v>
      </c>
      <c r="X569" s="50"/>
      <c r="Y569" s="50">
        <f t="shared" si="108"/>
        <v>2049639229790.1223</v>
      </c>
      <c r="Z569" s="50"/>
      <c r="AA569">
        <f>ROW()</f>
        <v>569</v>
      </c>
      <c r="AB569">
        <f t="shared" si="110"/>
        <v>0.97602339181286546</v>
      </c>
      <c r="AC569">
        <f t="shared" si="114"/>
        <v>7193444273.0263243</v>
      </c>
      <c r="AF569">
        <f t="shared" si="121"/>
        <v>8.8586410565023908</v>
      </c>
      <c r="AI569">
        <f t="shared" si="115"/>
        <v>7.9914189738989521</v>
      </c>
      <c r="AK569">
        <f t="shared" si="116"/>
        <v>369232811812.91046</v>
      </c>
      <c r="AM569">
        <f t="shared" si="117"/>
        <v>30.082131231806247</v>
      </c>
      <c r="AQ569" s="59">
        <f t="shared" si="109"/>
        <v>-2.4994958519246602E-2</v>
      </c>
    </row>
    <row r="570" spans="1:43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 s="60">
        <f>IFERROR(VLOOKUP(A570,SHORTVOL!$A$2:$E$10000,5,0),"")</f>
        <v>99.49</v>
      </c>
      <c r="G570" s="60">
        <f>IFERROR(VLOOKUP($A570,LONGVOL!$A$2:$E$10000,5,0),"")</f>
        <v>913495.2</v>
      </c>
      <c r="H570">
        <v>92119.25</v>
      </c>
      <c r="I570">
        <v>90037.57</v>
      </c>
      <c r="J570">
        <f>(1/(1-91/360*VLOOKUP($A570,Tbills!$B$4:$C$974,2,1)/100))^((1)/91)-1</f>
        <v>1.3500153825996009E-4</v>
      </c>
      <c r="K570" s="2">
        <f t="shared" si="118"/>
        <v>246040.02667952413</v>
      </c>
      <c r="M570">
        <f t="shared" si="111"/>
        <v>327209658.51646698</v>
      </c>
      <c r="O570">
        <f t="shared" si="112"/>
        <v>13.086930525577419</v>
      </c>
      <c r="Q570" s="2">
        <f t="shared" si="119"/>
        <v>167.19682286538955</v>
      </c>
      <c r="S570" s="48">
        <f t="shared" si="113"/>
        <v>204.47839092339504</v>
      </c>
      <c r="U570">
        <f t="shared" si="120"/>
        <v>226663.31308263747</v>
      </c>
      <c r="W570" s="50">
        <f t="shared" si="107"/>
        <v>2.367137373429435</v>
      </c>
      <c r="X570" s="50"/>
      <c r="Y570" s="50">
        <f t="shared" si="108"/>
        <v>1789926482495.6973</v>
      </c>
      <c r="Z570" s="50"/>
      <c r="AA570">
        <f>ROW()</f>
        <v>570</v>
      </c>
      <c r="AB570">
        <f t="shared" si="110"/>
        <v>0.96577473553204729</v>
      </c>
      <c r="AC570">
        <f t="shared" si="114"/>
        <v>6370873797.8397388</v>
      </c>
      <c r="AF570">
        <f t="shared" si="121"/>
        <v>9.3645655578411837</v>
      </c>
      <c r="AI570">
        <f t="shared" si="115"/>
        <v>8.4490372183029923</v>
      </c>
      <c r="AK570">
        <f t="shared" si="116"/>
        <v>327051418977.70197</v>
      </c>
      <c r="AM570">
        <f t="shared" si="117"/>
        <v>31.376643226262505</v>
      </c>
      <c r="AQ570" s="59">
        <f t="shared" si="109"/>
        <v>-0.12671144439454296</v>
      </c>
    </row>
    <row r="571" spans="1:43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 s="60">
        <f>IFERROR(VLOOKUP(A571,SHORTVOL!$A$2:$E$10000,5,0),"")</f>
        <v>99.4</v>
      </c>
      <c r="G571" s="60">
        <f>IFERROR(VLOOKUP($A571,LONGVOL!$A$2:$E$10000,5,0),"")</f>
        <v>914291.57</v>
      </c>
      <c r="H571">
        <v>93488.54</v>
      </c>
      <c r="I571">
        <v>91363.77</v>
      </c>
      <c r="J571">
        <f>(1/(1-91/360*VLOOKUP($A571,Tbills!$B$4:$C$974,2,1)/100))^((1)/91)-1</f>
        <v>1.3500153825996009E-4</v>
      </c>
      <c r="K571" s="2">
        <f t="shared" si="118"/>
        <v>247396.27431987028</v>
      </c>
      <c r="M571">
        <f t="shared" si="111"/>
        <v>329857778.91788721</v>
      </c>
      <c r="O571">
        <f t="shared" si="112"/>
        <v>13.051244312808373</v>
      </c>
      <c r="Q571" s="2">
        <f t="shared" si="119"/>
        <v>169.67795247130402</v>
      </c>
      <c r="S571" s="48">
        <f t="shared" si="113"/>
        <v>207.51299052977302</v>
      </c>
      <c r="U571">
        <f t="shared" si="120"/>
        <v>227881.14810243237</v>
      </c>
      <c r="W571" s="50">
        <f t="shared" si="107"/>
        <v>2.3648657921688141</v>
      </c>
      <c r="X571" s="50"/>
      <c r="Y571" s="50">
        <f t="shared" si="108"/>
        <v>1792906351517.8159</v>
      </c>
      <c r="Z571" s="50"/>
      <c r="AA571">
        <f>ROW()</f>
        <v>571</v>
      </c>
      <c r="AB571">
        <f t="shared" si="110"/>
        <v>0.98328173374613015</v>
      </c>
      <c r="AC571">
        <f t="shared" si="114"/>
        <v>6439485206.3282671</v>
      </c>
      <c r="AF571">
        <f t="shared" si="121"/>
        <v>9.3135462123842014</v>
      </c>
      <c r="AI571">
        <f t="shared" si="115"/>
        <v>8.4042208398716731</v>
      </c>
      <c r="AK571">
        <f t="shared" si="116"/>
        <v>330614439229.96973</v>
      </c>
      <c r="AM571">
        <f t="shared" si="117"/>
        <v>30.917513973166582</v>
      </c>
      <c r="AQ571" s="59">
        <f t="shared" si="109"/>
        <v>1.664799672645767E-3</v>
      </c>
    </row>
    <row r="572" spans="1:43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 s="60">
        <f>IFERROR(VLOOKUP(A572,SHORTVOL!$A$2:$E$10000,5,0),"")</f>
        <v>100.52</v>
      </c>
      <c r="G572" s="60">
        <f>IFERROR(VLOOKUP($A572,LONGVOL!$A$2:$E$10000,5,0),"")</f>
        <v>904037.54</v>
      </c>
      <c r="H572">
        <v>93006.29</v>
      </c>
      <c r="I572">
        <v>90880.14</v>
      </c>
      <c r="J572">
        <f>(1/(1-91/360*VLOOKUP($A572,Tbills!$B$4:$C$974,2,1)/100))^((1)/91)-1</f>
        <v>1.3500153825996009E-4</v>
      </c>
      <c r="K572" s="2">
        <f t="shared" si="118"/>
        <v>246062.45366503124</v>
      </c>
      <c r="M572">
        <f t="shared" si="111"/>
        <v>327132215.97520095</v>
      </c>
      <c r="O572">
        <f t="shared" si="112"/>
        <v>13.086809109315695</v>
      </c>
      <c r="Q572" s="2">
        <f t="shared" si="119"/>
        <v>168.79857204227062</v>
      </c>
      <c r="S572" s="48">
        <f t="shared" si="113"/>
        <v>206.43775080467654</v>
      </c>
      <c r="U572">
        <f t="shared" si="120"/>
        <v>226620.77604994975</v>
      </c>
      <c r="W572" s="50">
        <f t="shared" si="107"/>
        <v>2.3913804703204389</v>
      </c>
      <c r="X572" s="50"/>
      <c r="Y572" s="50">
        <f t="shared" si="108"/>
        <v>1752552667104.7566</v>
      </c>
      <c r="Z572" s="50"/>
      <c r="AA572">
        <f>ROW()</f>
        <v>572</v>
      </c>
      <c r="AB572">
        <f t="shared" si="110"/>
        <v>0.96654501216545008</v>
      </c>
      <c r="AC572">
        <f t="shared" si="114"/>
        <v>6368407639.7988224</v>
      </c>
      <c r="AF572">
        <f t="shared" si="121"/>
        <v>9.3643552416857894</v>
      </c>
      <c r="AI572">
        <f t="shared" si="115"/>
        <v>8.4512910016936633</v>
      </c>
      <c r="AK572">
        <f t="shared" si="116"/>
        <v>327005572408.10126</v>
      </c>
      <c r="AM572">
        <f t="shared" si="117"/>
        <v>31.084220869036582</v>
      </c>
      <c r="AQ572" s="59">
        <f t="shared" si="109"/>
        <v>-2.2507413384361796E-2</v>
      </c>
    </row>
    <row r="573" spans="1:43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 s="60">
        <f>IFERROR(VLOOKUP(A573,SHORTVOL!$A$2:$E$10000,5,0),"")</f>
        <v>100.28</v>
      </c>
      <c r="G573" s="60">
        <f>IFERROR(VLOOKUP($A573,LONGVOL!$A$2:$E$10000,5,0),"")</f>
        <v>906179.16</v>
      </c>
      <c r="H573">
        <v>92797.43</v>
      </c>
      <c r="I573">
        <v>90639.25</v>
      </c>
      <c r="J573">
        <f>(1/(1-91/360*VLOOKUP($A573,Tbills!$B$4:$C$974,2,1)/100))^((1)/91)-1</f>
        <v>1.3711111114722563E-4</v>
      </c>
      <c r="K573" s="2">
        <f t="shared" si="118"/>
        <v>244032.51117959406</v>
      </c>
      <c r="M573">
        <f t="shared" si="111"/>
        <v>322911616.65728277</v>
      </c>
      <c r="O573">
        <f t="shared" si="112"/>
        <v>13.141940227636585</v>
      </c>
      <c r="Q573" s="2">
        <f t="shared" si="119"/>
        <v>168.40718905585777</v>
      </c>
      <c r="S573" s="48">
        <f t="shared" si="113"/>
        <v>205.95977328589524</v>
      </c>
      <c r="U573">
        <f t="shared" si="120"/>
        <v>224656.4640556126</v>
      </c>
      <c r="W573" s="50">
        <f t="shared" si="107"/>
        <v>2.3852767430391211</v>
      </c>
      <c r="X573" s="50"/>
      <c r="Y573" s="50">
        <f t="shared" si="108"/>
        <v>1760440751025.1497</v>
      </c>
      <c r="Z573" s="50"/>
      <c r="AA573">
        <f>ROW()</f>
        <v>573</v>
      </c>
      <c r="AB573">
        <f t="shared" si="110"/>
        <v>0.98362720403022663</v>
      </c>
      <c r="AC573">
        <f t="shared" si="114"/>
        <v>6258463990.3719893</v>
      </c>
      <c r="AF573">
        <f t="shared" si="121"/>
        <v>9.4434031385244293</v>
      </c>
      <c r="AI573">
        <f t="shared" si="115"/>
        <v>8.526328977712728</v>
      </c>
      <c r="AK573">
        <f t="shared" si="116"/>
        <v>321481287852.68658</v>
      </c>
      <c r="AM573">
        <f t="shared" si="117"/>
        <v>31.175976356684068</v>
      </c>
      <c r="AQ573" s="59">
        <f t="shared" si="109"/>
        <v>4.5009111956813008E-3</v>
      </c>
    </row>
    <row r="574" spans="1:43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 s="60">
        <f>IFERROR(VLOOKUP(A574,SHORTVOL!$A$2:$E$10000,5,0),"")</f>
        <v>97.68</v>
      </c>
      <c r="G574" s="60">
        <f>IFERROR(VLOOKUP($A574,LONGVOL!$A$2:$E$10000,5,0),"")</f>
        <v>929681.31</v>
      </c>
      <c r="H574">
        <v>93659.28</v>
      </c>
      <c r="I574">
        <v>91468.63</v>
      </c>
      <c r="J574">
        <f>(1/(1-91/360*VLOOKUP($A574,Tbills!$B$4:$C$974,2,1)/100))^((1)/91)-1</f>
        <v>1.3711111114722563E-4</v>
      </c>
      <c r="K574" s="2">
        <f t="shared" si="118"/>
        <v>250124.38216383947</v>
      </c>
      <c r="M574">
        <f t="shared" si="111"/>
        <v>334945548.46574634</v>
      </c>
      <c r="O574">
        <f t="shared" si="112"/>
        <v>12.978305502161087</v>
      </c>
      <c r="Q574" s="2">
        <f t="shared" si="119"/>
        <v>169.96711519286475</v>
      </c>
      <c r="S574" s="48">
        <f t="shared" si="113"/>
        <v>207.86777020350345</v>
      </c>
      <c r="U574">
        <f t="shared" si="120"/>
        <v>230232.83824110072</v>
      </c>
      <c r="W574" s="50">
        <f t="shared" ref="W574:W637" si="122">W573*(1-W$1+IF(AND(WEEKDAY($A574)&lt;&gt;1,WEEKDAY($A574)&lt;&gt;7),-W$5,0))^($A574-$A573)*(1+(F574/F573-1))</f>
        <v>2.3233047630714543</v>
      </c>
      <c r="X574" s="50"/>
      <c r="Y574" s="50">
        <f t="shared" ref="Y574:Y637" si="123">Y573*(1-Y$1+IF(AND(WEEKDAY($A574)&lt;&gt;1,WEEKDAY($A574)&lt;&gt;7),-Y$5,0))^($A574-$A573)*(1+2*(G574/G573-1))</f>
        <v>1851610737779.8318</v>
      </c>
      <c r="Z574" s="50"/>
      <c r="AA574">
        <f>ROW()</f>
        <v>574</v>
      </c>
      <c r="AB574">
        <f t="shared" si="110"/>
        <v>0.98321342925659461</v>
      </c>
      <c r="AC574">
        <f t="shared" si="114"/>
        <v>6569304111.1977978</v>
      </c>
      <c r="AF574">
        <f t="shared" si="121"/>
        <v>9.2082937172202097</v>
      </c>
      <c r="AI574">
        <f t="shared" si="115"/>
        <v>8.3152713912039111</v>
      </c>
      <c r="AK574">
        <f t="shared" si="116"/>
        <v>337490736200.03107</v>
      </c>
      <c r="AM574">
        <f t="shared" si="117"/>
        <v>30.893798483674928</v>
      </c>
      <c r="AQ574" s="59">
        <f t="shared" ref="AQ574:AQ637" si="124">Y574/Y573-1</f>
        <v>5.1788159698979763E-2</v>
      </c>
    </row>
    <row r="575" spans="1:43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 s="60">
        <f>IFERROR(VLOOKUP(A575,SHORTVOL!$A$2:$E$10000,5,0),"")</f>
        <v>97.6</v>
      </c>
      <c r="G575" s="60">
        <f>IFERROR(VLOOKUP($A575,LONGVOL!$A$2:$E$10000,5,0),"")</f>
        <v>930446.48</v>
      </c>
      <c r="H575">
        <v>93572.42</v>
      </c>
      <c r="I575">
        <v>91371.26</v>
      </c>
      <c r="J575">
        <f>(1/(1-91/360*VLOOKUP($A575,Tbills!$B$4:$C$974,2,1)/100))^((1)/91)-1</f>
        <v>1.3711111114722563E-4</v>
      </c>
      <c r="K575" s="2">
        <f t="shared" si="118"/>
        <v>250292.8089947878</v>
      </c>
      <c r="M575">
        <f t="shared" si="111"/>
        <v>335224003.5980221</v>
      </c>
      <c r="O575">
        <f t="shared" si="112"/>
        <v>12.974329806409806</v>
      </c>
      <c r="Q575" s="2">
        <f t="shared" si="119"/>
        <v>169.80534643377504</v>
      </c>
      <c r="S575" s="48">
        <f t="shared" si="113"/>
        <v>207.67015651481415</v>
      </c>
      <c r="U575">
        <f t="shared" si="120"/>
        <v>230355.28630322329</v>
      </c>
      <c r="W575" s="50">
        <f t="shared" si="122"/>
        <v>2.3212741384589735</v>
      </c>
      <c r="X575" s="50"/>
      <c r="Y575" s="50">
        <f t="shared" si="123"/>
        <v>1854512825412.2861</v>
      </c>
      <c r="Z575" s="50"/>
      <c r="AA575">
        <f>ROW()</f>
        <v>575</v>
      </c>
      <c r="AB575">
        <f t="shared" si="110"/>
        <v>0.96339231238560086</v>
      </c>
      <c r="AC575">
        <f t="shared" si="114"/>
        <v>6576448354.4292517</v>
      </c>
      <c r="AF575">
        <f t="shared" si="121"/>
        <v>9.2027026534964591</v>
      </c>
      <c r="AI575">
        <f t="shared" si="115"/>
        <v>8.3114417177516664</v>
      </c>
      <c r="AK575">
        <f t="shared" si="116"/>
        <v>337900201603.04822</v>
      </c>
      <c r="AM575">
        <f t="shared" si="117"/>
        <v>30.929782015713606</v>
      </c>
      <c r="AQ575" s="59">
        <f t="shared" si="124"/>
        <v>1.5673313905784081E-3</v>
      </c>
    </row>
    <row r="576" spans="1:43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 s="60">
        <f>IFERROR(VLOOKUP(A576,SHORTVOL!$A$2:$E$10000,5,0),"")</f>
        <v>105.89</v>
      </c>
      <c r="G576" s="60">
        <f>IFERROR(VLOOKUP($A576,LONGVOL!$A$2:$E$10000,5,0),"")</f>
        <v>851358.53</v>
      </c>
      <c r="H576">
        <v>90463.5</v>
      </c>
      <c r="I576">
        <v>88322.94</v>
      </c>
      <c r="J576">
        <f>(1/(1-91/360*VLOOKUP($A576,Tbills!$B$4:$C$974,2,1)/100))^((1)/91)-1</f>
        <v>1.3711111114722563E-4</v>
      </c>
      <c r="K576" s="2">
        <f t="shared" si="118"/>
        <v>229088.48381325242</v>
      </c>
      <c r="M576">
        <f t="shared" si="111"/>
        <v>292564184.03660983</v>
      </c>
      <c r="O576">
        <f t="shared" si="112"/>
        <v>13.524302516898199</v>
      </c>
      <c r="Q576" s="2">
        <f t="shared" si="119"/>
        <v>164.15960383077731</v>
      </c>
      <c r="S576" s="48">
        <f t="shared" si="113"/>
        <v>200.76569258795141</v>
      </c>
      <c r="U576">
        <f t="shared" si="120"/>
        <v>210807.52511425925</v>
      </c>
      <c r="W576" s="50">
        <f t="shared" si="122"/>
        <v>2.5183010522674683</v>
      </c>
      <c r="X576" s="50"/>
      <c r="Y576" s="50">
        <f t="shared" si="123"/>
        <v>1539124617185.0466</v>
      </c>
      <c r="Z576" s="50"/>
      <c r="AA576">
        <f>ROW()</f>
        <v>576</v>
      </c>
      <c r="AB576">
        <f t="shared" si="110"/>
        <v>0.92476933995741661</v>
      </c>
      <c r="AC576">
        <f t="shared" si="114"/>
        <v>5460466553.6854839</v>
      </c>
      <c r="AF576">
        <f t="shared" si="121"/>
        <v>9.9829292167804482</v>
      </c>
      <c r="AI576">
        <f t="shared" si="115"/>
        <v>9.0174278288291276</v>
      </c>
      <c r="AK576">
        <f t="shared" si="116"/>
        <v>280595909708.15747</v>
      </c>
      <c r="AM576">
        <f t="shared" si="117"/>
        <v>31.964858858349771</v>
      </c>
      <c r="AQ576" s="59">
        <f t="shared" si="124"/>
        <v>-0.17006526129422905</v>
      </c>
    </row>
    <row r="577" spans="1:43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 s="60">
        <f>IFERROR(VLOOKUP(A577,SHORTVOL!$A$2:$E$10000,5,0),"")</f>
        <v>108.25</v>
      </c>
      <c r="G577" s="60">
        <f>IFERROR(VLOOKUP($A577,LONGVOL!$A$2:$E$10000,5,0),"")</f>
        <v>832416.4</v>
      </c>
      <c r="H577">
        <v>90142.399999999994</v>
      </c>
      <c r="I577">
        <v>87997.32</v>
      </c>
      <c r="J577">
        <f>(1/(1-91/360*VLOOKUP($A577,Tbills!$B$4:$C$974,2,1)/100))^((1)/91)-1</f>
        <v>1.3711111114722563E-4</v>
      </c>
      <c r="K577" s="2">
        <f t="shared" si="118"/>
        <v>223998.91628841814</v>
      </c>
      <c r="M577">
        <f t="shared" si="111"/>
        <v>282762059.91123611</v>
      </c>
      <c r="O577">
        <f t="shared" si="112"/>
        <v>13.674945041994073</v>
      </c>
      <c r="Q577" s="2">
        <f t="shared" si="119"/>
        <v>163.57293107975687</v>
      </c>
      <c r="S577" s="48">
        <f t="shared" si="113"/>
        <v>200.04841642074612</v>
      </c>
      <c r="U577">
        <f t="shared" si="120"/>
        <v>206094.27601525234</v>
      </c>
      <c r="W577" s="50">
        <f t="shared" si="122"/>
        <v>2.5742853612372611</v>
      </c>
      <c r="X577" s="50"/>
      <c r="Y577" s="50">
        <f t="shared" si="123"/>
        <v>1470520095056.3176</v>
      </c>
      <c r="Z577" s="50"/>
      <c r="AA577">
        <f>ROW()</f>
        <v>577</v>
      </c>
      <c r="AB577">
        <f t="shared" si="110"/>
        <v>0.9039391845196959</v>
      </c>
      <c r="AC577">
        <f t="shared" si="114"/>
        <v>5216426938.7580833</v>
      </c>
      <c r="AF577">
        <f t="shared" si="121"/>
        <v>10.205372124337332</v>
      </c>
      <c r="AI577">
        <f t="shared" si="115"/>
        <v>9.2197095147356443</v>
      </c>
      <c r="AK577">
        <f t="shared" si="116"/>
        <v>268089164557.79086</v>
      </c>
      <c r="AM577">
        <f t="shared" si="117"/>
        <v>32.085915911909261</v>
      </c>
      <c r="AQ577" s="59">
        <f t="shared" si="124"/>
        <v>-4.4573728054718487E-2</v>
      </c>
    </row>
    <row r="578" spans="1:43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 s="60">
        <f>IFERROR(VLOOKUP(A578,SHORTVOL!$A$2:$E$10000,5,0),"")</f>
        <v>110.81</v>
      </c>
      <c r="G578" s="60">
        <f>IFERROR(VLOOKUP($A578,LONGVOL!$A$2:$E$10000,5,0),"")</f>
        <v>812742.49</v>
      </c>
      <c r="H578">
        <v>90002.65</v>
      </c>
      <c r="I578">
        <v>87824.7</v>
      </c>
      <c r="J578">
        <f>(1/(1-91/360*VLOOKUP($A578,Tbills!$B$4:$C$974,2,1)/100))^((1)/91)-1</f>
        <v>1.3851772053508071E-4</v>
      </c>
      <c r="K578" s="2">
        <f t="shared" si="118"/>
        <v>219794.76535905653</v>
      </c>
      <c r="M578">
        <f t="shared" si="111"/>
        <v>274649517.42720634</v>
      </c>
      <c r="O578">
        <f t="shared" si="112"/>
        <v>13.804519382313686</v>
      </c>
      <c r="Q578" s="2">
        <f t="shared" si="119"/>
        <v>163.30739327465199</v>
      </c>
      <c r="S578" s="48">
        <f t="shared" si="113"/>
        <v>199.72432240270911</v>
      </c>
      <c r="U578">
        <f t="shared" si="120"/>
        <v>202138.72471398453</v>
      </c>
      <c r="W578" s="50">
        <f t="shared" si="122"/>
        <v>2.6347292150291124</v>
      </c>
      <c r="X578" s="50"/>
      <c r="Y578" s="50">
        <f t="shared" si="123"/>
        <v>1400679040428.3035</v>
      </c>
      <c r="Z578" s="50"/>
      <c r="AA578">
        <f>ROW()</f>
        <v>578</v>
      </c>
      <c r="AB578">
        <f t="shared" si="110"/>
        <v>0.89876033057851246</v>
      </c>
      <c r="AC578">
        <f t="shared" si="114"/>
        <v>5016565942.5207644</v>
      </c>
      <c r="AF578">
        <f t="shared" si="121"/>
        <v>10.398926013035556</v>
      </c>
      <c r="AI578">
        <f t="shared" si="115"/>
        <v>9.3987047956894472</v>
      </c>
      <c r="AK578">
        <f t="shared" si="116"/>
        <v>257915909958.20648</v>
      </c>
      <c r="AM578">
        <f t="shared" si="117"/>
        <v>32.158650621297355</v>
      </c>
      <c r="AQ578" s="59">
        <f t="shared" si="124"/>
        <v>-4.7494117804176894E-2</v>
      </c>
    </row>
    <row r="579" spans="1:43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 s="60">
        <f>IFERROR(VLOOKUP(A579,SHORTVOL!$A$2:$E$10000,5,0),"")</f>
        <v>106.01</v>
      </c>
      <c r="G579" s="60">
        <f>IFERROR(VLOOKUP($A579,LONGVOL!$A$2:$E$10000,5,0),"")</f>
        <v>847894.66</v>
      </c>
      <c r="H579">
        <v>91483.68</v>
      </c>
      <c r="I579">
        <v>89245.56</v>
      </c>
      <c r="J579">
        <f>(1/(1-91/360*VLOOKUP($A579,Tbills!$B$4:$C$974,2,1)/100))^((1)/91)-1</f>
        <v>1.3851772053508071E-4</v>
      </c>
      <c r="K579" s="2">
        <f t="shared" si="118"/>
        <v>228272.69582510096</v>
      </c>
      <c r="M579">
        <f t="shared" si="111"/>
        <v>290441361.19616759</v>
      </c>
      <c r="O579">
        <f t="shared" si="112"/>
        <v>13.539143067887148</v>
      </c>
      <c r="Q579" s="2">
        <f t="shared" si="119"/>
        <v>165.98658748292488</v>
      </c>
      <c r="S579" s="48">
        <f t="shared" si="113"/>
        <v>203.00141169954645</v>
      </c>
      <c r="U579">
        <f t="shared" si="120"/>
        <v>209877.78616922311</v>
      </c>
      <c r="W579" s="50">
        <f t="shared" si="122"/>
        <v>2.5203220181398525</v>
      </c>
      <c r="X579" s="50"/>
      <c r="Y579" s="50">
        <f t="shared" si="123"/>
        <v>1521602105959.4463</v>
      </c>
      <c r="Z579" s="50"/>
      <c r="AA579">
        <f>ROW()</f>
        <v>579</v>
      </c>
      <c r="AB579">
        <f t="shared" si="110"/>
        <v>0.93276203032300598</v>
      </c>
      <c r="AC579">
        <f t="shared" si="114"/>
        <v>5400928698.6882467</v>
      </c>
      <c r="AF579">
        <f t="shared" si="121"/>
        <v>9.9992411224397593</v>
      </c>
      <c r="AI579">
        <f t="shared" si="115"/>
        <v>9.0401409581238834</v>
      </c>
      <c r="AK579">
        <f t="shared" si="116"/>
        <v>277747634316.45831</v>
      </c>
      <c r="AM579">
        <f t="shared" si="117"/>
        <v>31.644801157535039</v>
      </c>
      <c r="AQ579" s="59">
        <f t="shared" si="124"/>
        <v>8.6331744847246927E-2</v>
      </c>
    </row>
    <row r="580" spans="1:43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 s="60">
        <f>IFERROR(VLOOKUP(A580,SHORTVOL!$A$2:$E$10000,5,0),"")</f>
        <v>106.57</v>
      </c>
      <c r="G580" s="60">
        <f>IFERROR(VLOOKUP($A580,LONGVOL!$A$2:$E$10000,5,0),"")</f>
        <v>843481.53</v>
      </c>
      <c r="H580">
        <v>92027.1</v>
      </c>
      <c r="I580">
        <v>89763.33</v>
      </c>
      <c r="J580">
        <f>(1/(1-91/360*VLOOKUP($A580,Tbills!$B$4:$C$974,2,1)/100))^((1)/91)-1</f>
        <v>1.3851772053508071E-4</v>
      </c>
      <c r="K580" s="2">
        <f t="shared" si="118"/>
        <v>228331.38431856205</v>
      </c>
      <c r="M580">
        <f t="shared" si="111"/>
        <v>290500862.67232066</v>
      </c>
      <c r="O580">
        <f t="shared" si="112"/>
        <v>13.537822850615557</v>
      </c>
      <c r="Q580" s="2">
        <f t="shared" si="119"/>
        <v>166.96848902013519</v>
      </c>
      <c r="S580" s="48">
        <f t="shared" si="113"/>
        <v>204.20249997518155</v>
      </c>
      <c r="U580">
        <f t="shared" si="120"/>
        <v>209901.75420609899</v>
      </c>
      <c r="W580" s="50">
        <f t="shared" si="122"/>
        <v>2.5334961474113626</v>
      </c>
      <c r="X580" s="50"/>
      <c r="Y580" s="50">
        <f t="shared" si="123"/>
        <v>1505644410081.8669</v>
      </c>
      <c r="Z580" s="50"/>
      <c r="AA580">
        <f>ROW()</f>
        <v>580</v>
      </c>
      <c r="AB580">
        <f t="shared" si="110"/>
        <v>0.91919191919191923</v>
      </c>
      <c r="AC580">
        <f t="shared" si="114"/>
        <v>5402290997.3274221</v>
      </c>
      <c r="AF580">
        <f t="shared" si="121"/>
        <v>9.9973458673808135</v>
      </c>
      <c r="AI580">
        <f t="shared" si="115"/>
        <v>9.0397662053812375</v>
      </c>
      <c r="AK580">
        <f t="shared" si="116"/>
        <v>277852978810.06366</v>
      </c>
      <c r="AM580">
        <f t="shared" si="117"/>
        <v>31.464403931159101</v>
      </c>
      <c r="AQ580" s="59">
        <f t="shared" si="124"/>
        <v>-1.0487430199445757E-2</v>
      </c>
    </row>
    <row r="581" spans="1:43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 s="60">
        <f>IFERROR(VLOOKUP(A581,SHORTVOL!$A$2:$E$10000,5,0),"")</f>
        <v>105.26</v>
      </c>
      <c r="G581" s="60">
        <f>IFERROR(VLOOKUP($A581,LONGVOL!$A$2:$E$10000,5,0),"")</f>
        <v>853811.6</v>
      </c>
      <c r="H581">
        <v>93337</v>
      </c>
      <c r="I581">
        <v>91028.57</v>
      </c>
      <c r="J581">
        <f>(1/(1-91/360*VLOOKUP($A581,Tbills!$B$4:$C$974,2,1)/100))^((1)/91)-1</f>
        <v>1.3851772053508071E-4</v>
      </c>
      <c r="K581" s="2">
        <f t="shared" si="118"/>
        <v>230998.96884822668</v>
      </c>
      <c r="M581">
        <f t="shared" si="111"/>
        <v>295539277.50776845</v>
      </c>
      <c r="O581">
        <f t="shared" si="112"/>
        <v>13.459162344579232</v>
      </c>
      <c r="Q581" s="2">
        <f t="shared" si="119"/>
        <v>169.34096432474215</v>
      </c>
      <c r="S581" s="48">
        <f t="shared" si="113"/>
        <v>207.10426478015546</v>
      </c>
      <c r="U581">
        <f t="shared" si="120"/>
        <v>212324.01974376224</v>
      </c>
      <c r="W581" s="50">
        <f t="shared" si="122"/>
        <v>2.5022156239261313</v>
      </c>
      <c r="X581" s="50"/>
      <c r="Y581" s="50">
        <f t="shared" si="123"/>
        <v>1542402203001.9839</v>
      </c>
      <c r="Z581" s="50"/>
      <c r="AA581">
        <f>ROW()</f>
        <v>581</v>
      </c>
      <c r="AB581">
        <f t="shared" si="110"/>
        <v>0.91069100391134294</v>
      </c>
      <c r="AC581">
        <f t="shared" si="114"/>
        <v>5527103987.7126188</v>
      </c>
      <c r="AF581">
        <f t="shared" si="121"/>
        <v>9.8812253647057666</v>
      </c>
      <c r="AI581">
        <f t="shared" si="115"/>
        <v>8.9360914791208401</v>
      </c>
      <c r="AK581">
        <f t="shared" si="116"/>
        <v>284308521688.33759</v>
      </c>
      <c r="AM581">
        <f t="shared" si="117"/>
        <v>31.02405368827726</v>
      </c>
      <c r="AQ581" s="59">
        <f t="shared" si="124"/>
        <v>2.4413329385069238E-2</v>
      </c>
    </row>
    <row r="582" spans="1:43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 s="60">
        <f>IFERROR(VLOOKUP(A582,SHORTVOL!$A$2:$E$10000,5,0),"")</f>
        <v>104.59</v>
      </c>
      <c r="G582" s="60">
        <f>IFERROR(VLOOKUP($A582,LONGVOL!$A$2:$E$10000,5,0),"")</f>
        <v>859215.47</v>
      </c>
      <c r="H582">
        <v>93678.49</v>
      </c>
      <c r="I582">
        <v>91323.78</v>
      </c>
      <c r="J582">
        <f>(1/(1-91/360*VLOOKUP($A582,Tbills!$B$4:$C$974,2,1)/100))^((1)/91)-1</f>
        <v>1.3767373306250441E-4</v>
      </c>
      <c r="K582" s="2">
        <f t="shared" si="118"/>
        <v>231240.03750243233</v>
      </c>
      <c r="M582">
        <f t="shared" si="111"/>
        <v>295841620.12190598</v>
      </c>
      <c r="O582">
        <f t="shared" si="112"/>
        <v>13.453392960087413</v>
      </c>
      <c r="Q582" s="2">
        <f t="shared" si="119"/>
        <v>169.94809590782668</v>
      </c>
      <c r="S582" s="48">
        <f t="shared" si="113"/>
        <v>207.84747100715157</v>
      </c>
      <c r="U582">
        <f t="shared" si="120"/>
        <v>212454.56760318682</v>
      </c>
      <c r="W582" s="50">
        <f t="shared" si="122"/>
        <v>2.4858778177954064</v>
      </c>
      <c r="X582" s="50"/>
      <c r="Y582" s="50">
        <f t="shared" si="123"/>
        <v>1561557863857.939</v>
      </c>
      <c r="Z582" s="50"/>
      <c r="AA582">
        <f>ROW()</f>
        <v>582</v>
      </c>
      <c r="AB582">
        <f t="shared" si="110"/>
        <v>0.91454664057403778</v>
      </c>
      <c r="AC582">
        <f t="shared" si="114"/>
        <v>5534295792.6877136</v>
      </c>
      <c r="AF582">
        <f t="shared" si="121"/>
        <v>9.8729169043315661</v>
      </c>
      <c r="AI582">
        <f t="shared" si="115"/>
        <v>8.9325456391284277</v>
      </c>
      <c r="AK582">
        <f t="shared" si="116"/>
        <v>284786228919.85089</v>
      </c>
      <c r="AM582">
        <f t="shared" si="117"/>
        <v>30.932782946623153</v>
      </c>
      <c r="AQ582" s="59">
        <f t="shared" si="124"/>
        <v>1.2419368189874325E-2</v>
      </c>
    </row>
    <row r="583" spans="1:43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 s="60">
        <f>IFERROR(VLOOKUP(A583,SHORTVOL!$A$2:$E$10000,5,0),"")</f>
        <v>107.01</v>
      </c>
      <c r="G583" s="60">
        <f>IFERROR(VLOOKUP($A583,LONGVOL!$A$2:$E$10000,5,0),"")</f>
        <v>839354.06</v>
      </c>
      <c r="H583">
        <v>93014.71</v>
      </c>
      <c r="I583">
        <v>90664.11</v>
      </c>
      <c r="J583">
        <f>(1/(1-91/360*VLOOKUP($A583,Tbills!$B$4:$C$974,2,1)/100))^((1)/91)-1</f>
        <v>1.3767373306250441E-4</v>
      </c>
      <c r="K583" s="2">
        <f t="shared" si="118"/>
        <v>227029.10151657774</v>
      </c>
      <c r="M583">
        <f t="shared" si="111"/>
        <v>287707348.25849336</v>
      </c>
      <c r="O583">
        <f t="shared" si="112"/>
        <v>13.576299736494002</v>
      </c>
      <c r="Q583" s="2">
        <f t="shared" si="119"/>
        <v>168.73977589255719</v>
      </c>
      <c r="S583" s="48">
        <f t="shared" si="113"/>
        <v>206.3699150401645</v>
      </c>
      <c r="U583">
        <f t="shared" si="120"/>
        <v>208555.54549367519</v>
      </c>
      <c r="W583" s="50">
        <f t="shared" si="122"/>
        <v>2.5432559164735982</v>
      </c>
      <c r="X583" s="50"/>
      <c r="Y583" s="50">
        <f t="shared" si="123"/>
        <v>1489247592526.863</v>
      </c>
      <c r="Z583" s="50"/>
      <c r="AA583">
        <f>ROW()</f>
        <v>583</v>
      </c>
      <c r="AB583">
        <f t="shared" ref="AB583:AB646" si="125">B583/C583</f>
        <v>0.89448604492852291</v>
      </c>
      <c r="AC583">
        <f t="shared" si="114"/>
        <v>5331295001.9540005</v>
      </c>
      <c r="AF583">
        <f t="shared" si="121"/>
        <v>10.053360200753083</v>
      </c>
      <c r="AI583">
        <f t="shared" si="115"/>
        <v>9.097141686929568</v>
      </c>
      <c r="AK583">
        <f t="shared" si="116"/>
        <v>274374738680.91049</v>
      </c>
      <c r="AM583">
        <f t="shared" si="117"/>
        <v>31.159360463322098</v>
      </c>
      <c r="AQ583" s="59">
        <f t="shared" si="124"/>
        <v>-4.6306494946289245E-2</v>
      </c>
    </row>
    <row r="584" spans="1:43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 s="60">
        <f>IFERROR(VLOOKUP(A584,SHORTVOL!$A$2:$E$10000,5,0),"")</f>
        <v>102.56</v>
      </c>
      <c r="G584" s="60">
        <f>IFERROR(VLOOKUP($A584,LONGVOL!$A$2:$E$10000,5,0),"")</f>
        <v>874252.7</v>
      </c>
      <c r="H584">
        <v>94167.66</v>
      </c>
      <c r="I584">
        <v>91775.45</v>
      </c>
      <c r="J584">
        <f>(1/(1-91/360*VLOOKUP($A584,Tbills!$B$4:$C$974,2,1)/100))^((1)/91)-1</f>
        <v>1.3767373306250441E-4</v>
      </c>
      <c r="K584" s="2">
        <f t="shared" si="118"/>
        <v>233273.09329945507</v>
      </c>
      <c r="M584">
        <f t="shared" ref="M584:M647" si="126">M583*(1-(M$1+M$5))^($A584-$A583)*(1+1.5*(E584/E583-1))</f>
        <v>299525138.73632085</v>
      </c>
      <c r="O584">
        <f t="shared" ref="O584:O647" si="127">O583*(1-IF($A584&lt;=O579,O$1,O$1+IF(AND(WEEKDAY($A584)&lt;&gt;1,WEEKDAY($A584)&lt;&gt;7),P$1,0)))^($A584-$A583)*(1-0.5*(E584/E583-1))</f>
        <v>13.390020550807264</v>
      </c>
      <c r="Q584" s="2">
        <f t="shared" si="119"/>
        <v>170.82719920409357</v>
      </c>
      <c r="S584" s="48">
        <f t="shared" ref="S584:S647" si="128">S583*$H584/$H583*(1-(S$1+S$5+IF(AND(WEEKDAY($A584)&lt;&gt;1,WEEKDAY($A584)&lt;&gt;7),IF($A584&lt;T$2,T$1,T$3),0)))^($A584-$A583)</f>
        <v>208.92307717513887</v>
      </c>
      <c r="U584">
        <f t="shared" si="120"/>
        <v>214261.81768870866</v>
      </c>
      <c r="W584" s="50">
        <f t="shared" si="122"/>
        <v>2.4373606478839056</v>
      </c>
      <c r="X584" s="50"/>
      <c r="Y584" s="50">
        <f t="shared" si="123"/>
        <v>1612960546053.7478</v>
      </c>
      <c r="Z584" s="50"/>
      <c r="AA584">
        <f>ROW()</f>
        <v>584</v>
      </c>
      <c r="AB584">
        <f t="shared" si="125"/>
        <v>0.93063583815028905</v>
      </c>
      <c r="AC584">
        <f t="shared" ref="AC584:AC647" si="129">AC583*(1-(AC$1+AC$5))^($A584-$A583)*(1+2*(E584/E583-1))</f>
        <v>5623158939.1188927</v>
      </c>
      <c r="AF584">
        <f t="shared" si="121"/>
        <v>9.7775384465211612</v>
      </c>
      <c r="AI584">
        <f t="shared" ref="AI584:AI647" si="130">AI583*(1-AI$1+J583)^($A584-$A583)*(2-E584/E583)</f>
        <v>8.8488575072561808</v>
      </c>
      <c r="AK584">
        <f t="shared" ref="AK584:AK647" si="131">AK583*(1-AK$1+J584)^($A584-$A583)*(1+2*(E584/E583-1))</f>
        <v>289432009934.11365</v>
      </c>
      <c r="AM584">
        <f t="shared" ref="AM584:AM647" si="132">AM583*(1-AM$1+J584)^($A584-$A583)*(2-I584/I583)</f>
        <v>30.780515022287265</v>
      </c>
      <c r="AQ584" s="59">
        <f t="shared" si="124"/>
        <v>8.3070776241428224E-2</v>
      </c>
    </row>
    <row r="585" spans="1:43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 s="60">
        <f>IFERROR(VLOOKUP(A585,SHORTVOL!$A$2:$E$10000,5,0),"")</f>
        <v>96.14</v>
      </c>
      <c r="G585" s="60">
        <f>IFERROR(VLOOKUP($A585,LONGVOL!$A$2:$E$10000,5,0),"")</f>
        <v>929034.3</v>
      </c>
      <c r="H585">
        <v>97537.42</v>
      </c>
      <c r="I585">
        <v>95046.97</v>
      </c>
      <c r="J585">
        <f>(1/(1-91/360*VLOOKUP($A585,Tbills!$B$4:$C$974,2,1)/100))^((1)/91)-1</f>
        <v>1.3767373306250441E-4</v>
      </c>
      <c r="K585" s="2">
        <f t="shared" ref="K585:K648" si="133">K584*$D585/$D584*(1-K$1)^($A585-$A584)</f>
        <v>252771.81288731538</v>
      </c>
      <c r="M585">
        <f t="shared" si="126"/>
        <v>337026786.48302907</v>
      </c>
      <c r="O585">
        <f t="shared" si="127"/>
        <v>12.830811843122742</v>
      </c>
      <c r="Q585" s="2">
        <f t="shared" ref="Q585:Q648" si="134">Q584*$H585/$H584*(1-Q$1)^($A585-$A584)</f>
        <v>176.93588219362803</v>
      </c>
      <c r="S585" s="48">
        <f t="shared" si="128"/>
        <v>216.39428413321119</v>
      </c>
      <c r="U585">
        <f t="shared" ref="U585:U648" si="135">U584*$E585/$E584*(1-(U$1+U$5+IF(AND(WEEKDAY(A585)&lt;&gt;1,WEEKDAY(A585)&lt;&gt;7),IF(A585&lt;V$2,V$1,V$3),0)))^($A585-$A584)</f>
        <v>232140.92516538809</v>
      </c>
      <c r="W585" s="50">
        <f t="shared" si="122"/>
        <v>2.2846621353920433</v>
      </c>
      <c r="X585" s="50"/>
      <c r="Y585" s="50">
        <f t="shared" si="123"/>
        <v>1814957456302.4131</v>
      </c>
      <c r="Z585" s="50"/>
      <c r="AA585">
        <f>ROW()</f>
        <v>585</v>
      </c>
      <c r="AB585">
        <f t="shared" si="125"/>
        <v>1.0096481271282631</v>
      </c>
      <c r="AC585">
        <f t="shared" si="129"/>
        <v>6561738916.1143503</v>
      </c>
      <c r="AF585">
        <f t="shared" ref="AF585:AF648" si="136">AF584*(1-IF($A585&lt;=AG$3,AF$1,AF$1+IF(AND(WEEKDAY($A585)&lt;&gt;1,WEEKDAY($A585)&lt;&gt;7),AG$1,0)))^($A585-$A584)*(2-$E585/$E584)</f>
        <v>8.9609282483810624</v>
      </c>
      <c r="AI585">
        <f t="shared" si="130"/>
        <v>8.1110041378392665</v>
      </c>
      <c r="AK585">
        <f t="shared" si="131"/>
        <v>337784673183.34497</v>
      </c>
      <c r="AM585">
        <f t="shared" si="132"/>
        <v>29.686270557651238</v>
      </c>
      <c r="AQ585" s="59">
        <f t="shared" si="124"/>
        <v>0.12523363373200214</v>
      </c>
    </row>
    <row r="586" spans="1:43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 s="60">
        <f>IFERROR(VLOOKUP(A586,SHORTVOL!$A$2:$E$10000,5,0),"")</f>
        <v>92.43</v>
      </c>
      <c r="G586" s="60">
        <f>IFERROR(VLOOKUP($A586,LONGVOL!$A$2:$E$10000,5,0),"")</f>
        <v>964816.48</v>
      </c>
      <c r="H586">
        <v>98797.04</v>
      </c>
      <c r="I586">
        <v>96261.34</v>
      </c>
      <c r="J586">
        <f>(1/(1-91/360*VLOOKUP($A586,Tbills!$B$4:$C$974,2,1)/100))^((1)/91)-1</f>
        <v>1.3767373306250441E-4</v>
      </c>
      <c r="K586" s="2">
        <f t="shared" si="133"/>
        <v>260612.40720753788</v>
      </c>
      <c r="M586">
        <f t="shared" si="126"/>
        <v>352647647.79040861</v>
      </c>
      <c r="O586">
        <f t="shared" si="127"/>
        <v>12.632208285982463</v>
      </c>
      <c r="Q586" s="2">
        <f t="shared" si="134"/>
        <v>179.21650160300433</v>
      </c>
      <c r="S586" s="48">
        <f t="shared" si="128"/>
        <v>219.18374379273914</v>
      </c>
      <c r="U586">
        <f t="shared" si="135"/>
        <v>239308.59649110725</v>
      </c>
      <c r="W586" s="50">
        <f t="shared" si="122"/>
        <v>2.196377078092707</v>
      </c>
      <c r="X586" s="50"/>
      <c r="Y586" s="50">
        <f t="shared" si="123"/>
        <v>1954611582096.3872</v>
      </c>
      <c r="Z586" s="50"/>
      <c r="AA586">
        <f>ROW()</f>
        <v>586</v>
      </c>
      <c r="AB586">
        <f t="shared" si="125"/>
        <v>1.0100727476217124</v>
      </c>
      <c r="AC586">
        <f t="shared" si="129"/>
        <v>6967098802.2118549</v>
      </c>
      <c r="AF586">
        <f t="shared" si="136"/>
        <v>8.6835770197295474</v>
      </c>
      <c r="AI586">
        <f t="shared" si="130"/>
        <v>7.8611165895382547</v>
      </c>
      <c r="AK586">
        <f t="shared" si="131"/>
        <v>358697008606.36877</v>
      </c>
      <c r="AM586">
        <f t="shared" si="132"/>
        <v>29.309934020951768</v>
      </c>
      <c r="AQ586" s="59">
        <f t="shared" si="124"/>
        <v>7.694622554871855E-2</v>
      </c>
    </row>
    <row r="587" spans="1:43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 s="60">
        <f>IFERROR(VLOOKUP(A587,SHORTVOL!$A$2:$E$10000,5,0),"")</f>
        <v>93.13</v>
      </c>
      <c r="G587" s="60">
        <f>IFERROR(VLOOKUP($A587,LONGVOL!$A$2:$E$10000,5,0),"")</f>
        <v>957507.93</v>
      </c>
      <c r="H587">
        <v>98467.26</v>
      </c>
      <c r="I587">
        <v>95900.27</v>
      </c>
      <c r="J587">
        <f>(1/(1-91/360*VLOOKUP($A587,Tbills!$B$4:$C$974,2,1)/100))^((1)/91)-1</f>
        <v>1.3879906425406929E-4</v>
      </c>
      <c r="K587" s="2">
        <f t="shared" si="133"/>
        <v>258517.03653763118</v>
      </c>
      <c r="M587">
        <f t="shared" si="126"/>
        <v>348204523.03331792</v>
      </c>
      <c r="O587">
        <f t="shared" si="127"/>
        <v>12.684150682841437</v>
      </c>
      <c r="Q587" s="2">
        <f t="shared" si="134"/>
        <v>178.6052193876985</v>
      </c>
      <c r="S587" s="48">
        <f t="shared" si="128"/>
        <v>218.43685711469016</v>
      </c>
      <c r="U587">
        <f t="shared" si="135"/>
        <v>237282.56362310689</v>
      </c>
      <c r="W587" s="50">
        <f t="shared" si="122"/>
        <v>2.2126453163968307</v>
      </c>
      <c r="X587" s="50"/>
      <c r="Y587" s="50">
        <f t="shared" si="123"/>
        <v>1924544899507.6045</v>
      </c>
      <c r="Z587" s="50"/>
      <c r="AA587">
        <f>ROW()</f>
        <v>587</v>
      </c>
      <c r="AB587">
        <f t="shared" si="125"/>
        <v>1.0309734513274338</v>
      </c>
      <c r="AC587">
        <f t="shared" si="129"/>
        <v>6849629101.9440651</v>
      </c>
      <c r="AF587">
        <f t="shared" si="136"/>
        <v>8.7551273266023859</v>
      </c>
      <c r="AI587">
        <f t="shared" si="130"/>
        <v>7.9293922912140937</v>
      </c>
      <c r="AK587">
        <f t="shared" si="131"/>
        <v>352783839921.78156</v>
      </c>
      <c r="AM587">
        <f t="shared" si="132"/>
        <v>29.428860540163186</v>
      </c>
      <c r="AQ587" s="59">
        <f t="shared" si="124"/>
        <v>-1.5382433453369426E-2</v>
      </c>
    </row>
    <row r="588" spans="1:43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 s="60">
        <f>IFERROR(VLOOKUP(A588,SHORTVOL!$A$2:$E$10000,5,0),"")</f>
        <v>94.25</v>
      </c>
      <c r="G588" s="60">
        <f>IFERROR(VLOOKUP($A588,LONGVOL!$A$2:$E$10000,5,0),"")</f>
        <v>946075.89</v>
      </c>
      <c r="H588">
        <v>96874.47</v>
      </c>
      <c r="I588">
        <v>94335.69</v>
      </c>
      <c r="J588">
        <f>(1/(1-91/360*VLOOKUP($A588,Tbills!$B$4:$C$974,2,1)/100))^((1)/91)-1</f>
        <v>1.3879906425406929E-4</v>
      </c>
      <c r="K588" s="2">
        <f t="shared" si="133"/>
        <v>255205.34918523827</v>
      </c>
      <c r="M588">
        <f t="shared" si="126"/>
        <v>341450412.15836734</v>
      </c>
      <c r="O588">
        <f t="shared" si="127"/>
        <v>12.765789998406328</v>
      </c>
      <c r="Q588" s="2">
        <f t="shared" si="134"/>
        <v>175.71184651690879</v>
      </c>
      <c r="S588" s="48">
        <f t="shared" si="128"/>
        <v>214.89845428921129</v>
      </c>
      <c r="U588">
        <f t="shared" si="135"/>
        <v>234208.93902271643</v>
      </c>
      <c r="W588" s="50">
        <f t="shared" si="122"/>
        <v>2.2391317189579731</v>
      </c>
      <c r="X588" s="50"/>
      <c r="Y588" s="50">
        <f t="shared" si="123"/>
        <v>1878441484353.7107</v>
      </c>
      <c r="Z588" s="50"/>
      <c r="AA588">
        <f>ROW()</f>
        <v>588</v>
      </c>
      <c r="AB588">
        <f t="shared" si="125"/>
        <v>1.0224783861671467</v>
      </c>
      <c r="AC588">
        <f t="shared" si="129"/>
        <v>6672340770.1827202</v>
      </c>
      <c r="AF588">
        <f t="shared" si="136"/>
        <v>8.8678746636712003</v>
      </c>
      <c r="AI588">
        <f t="shared" si="130"/>
        <v>8.0326977604381256</v>
      </c>
      <c r="AK588">
        <f t="shared" si="131"/>
        <v>343696513433.38416</v>
      </c>
      <c r="AM588">
        <f t="shared" si="132"/>
        <v>29.91202741844549</v>
      </c>
      <c r="AQ588" s="59">
        <f t="shared" si="124"/>
        <v>-2.3955489511151118E-2</v>
      </c>
    </row>
    <row r="589" spans="1:43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 s="60">
        <f>IFERROR(VLOOKUP(A589,SHORTVOL!$A$2:$E$10000,5,0),"")</f>
        <v>99.64</v>
      </c>
      <c r="G589" s="60">
        <f>IFERROR(VLOOKUP($A589,LONGVOL!$A$2:$E$10000,5,0),"")</f>
        <v>891885.38</v>
      </c>
      <c r="H589">
        <v>91686.42</v>
      </c>
      <c r="I589">
        <v>89270.51</v>
      </c>
      <c r="J589">
        <f>(1/(1-91/360*VLOOKUP($A589,Tbills!$B$4:$C$974,2,1)/100))^((1)/91)-1</f>
        <v>1.3879906425406929E-4</v>
      </c>
      <c r="K589" s="2">
        <f t="shared" si="133"/>
        <v>241634.1133009539</v>
      </c>
      <c r="M589">
        <f t="shared" si="126"/>
        <v>314151813.91252673</v>
      </c>
      <c r="O589">
        <f t="shared" si="127"/>
        <v>13.105615131978517</v>
      </c>
      <c r="Q589" s="2">
        <f t="shared" si="134"/>
        <v>166.2976564417157</v>
      </c>
      <c r="S589" s="48">
        <f t="shared" si="128"/>
        <v>203.38496916720075</v>
      </c>
      <c r="U589">
        <f t="shared" si="135"/>
        <v>221720.76728889381</v>
      </c>
      <c r="W589" s="50">
        <f t="shared" si="122"/>
        <v>2.367053562928584</v>
      </c>
      <c r="X589" s="50"/>
      <c r="Y589" s="50">
        <f t="shared" si="123"/>
        <v>1663119293461.1392</v>
      </c>
      <c r="Z589" s="50"/>
      <c r="AA589">
        <f>ROW()</f>
        <v>589</v>
      </c>
      <c r="AB589">
        <f t="shared" si="125"/>
        <v>0.9761456371625864</v>
      </c>
      <c r="AC589">
        <f t="shared" si="129"/>
        <v>5960956287.3930349</v>
      </c>
      <c r="AF589">
        <f t="shared" si="136"/>
        <v>9.3400389183507766</v>
      </c>
      <c r="AI589">
        <f t="shared" si="130"/>
        <v>8.4616490409705278</v>
      </c>
      <c r="AK589">
        <f t="shared" si="131"/>
        <v>307091733359.25208</v>
      </c>
      <c r="AM589">
        <f t="shared" si="132"/>
        <v>31.521307225999596</v>
      </c>
      <c r="AQ589" s="59">
        <f t="shared" si="124"/>
        <v>-0.11462810669700174</v>
      </c>
    </row>
    <row r="590" spans="1:43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 s="60">
        <f>IFERROR(VLOOKUP(A590,SHORTVOL!$A$2:$E$10000,5,0),"")</f>
        <v>97.4</v>
      </c>
      <c r="G590" s="60">
        <f>IFERROR(VLOOKUP($A590,LONGVOL!$A$2:$E$10000,5,0),"")</f>
        <v>912007.98</v>
      </c>
      <c r="H590">
        <v>92871.15</v>
      </c>
      <c r="I590">
        <v>90411.63</v>
      </c>
      <c r="J590">
        <f>(1/(1-91/360*VLOOKUP($A590,Tbills!$B$4:$C$974,2,1)/100))^((1)/91)-1</f>
        <v>1.3879906425406929E-4</v>
      </c>
      <c r="K590" s="2">
        <f t="shared" si="133"/>
        <v>249564.81878951407</v>
      </c>
      <c r="M590">
        <f t="shared" si="126"/>
        <v>329561334.46432036</v>
      </c>
      <c r="O590">
        <f t="shared" si="127"/>
        <v>12.890953650711289</v>
      </c>
      <c r="Q590" s="2">
        <f t="shared" si="134"/>
        <v>168.44237140149062</v>
      </c>
      <c r="S590" s="48">
        <f t="shared" si="128"/>
        <v>206.00821918730449</v>
      </c>
      <c r="U590">
        <f t="shared" si="135"/>
        <v>228966.1124362768</v>
      </c>
      <c r="W590" s="50">
        <f t="shared" si="122"/>
        <v>2.3137125745899434</v>
      </c>
      <c r="X590" s="50"/>
      <c r="Y590" s="50">
        <f t="shared" si="123"/>
        <v>1738028776407.7839</v>
      </c>
      <c r="Z590" s="50"/>
      <c r="AA590">
        <f>ROW()</f>
        <v>590</v>
      </c>
      <c r="AB590">
        <f t="shared" si="125"/>
        <v>0.98302001212856294</v>
      </c>
      <c r="AC590">
        <f t="shared" si="129"/>
        <v>6350678228.5617332</v>
      </c>
      <c r="AF590">
        <f t="shared" si="136"/>
        <v>9.0341288066224052</v>
      </c>
      <c r="AI590">
        <f t="shared" si="130"/>
        <v>8.1857229797746456</v>
      </c>
      <c r="AK590">
        <f t="shared" si="131"/>
        <v>327210761161.96631</v>
      </c>
      <c r="AM590">
        <f t="shared" si="132"/>
        <v>31.121547406403966</v>
      </c>
      <c r="AQ590" s="59">
        <f t="shared" si="124"/>
        <v>4.5041557296079171E-2</v>
      </c>
    </row>
    <row r="591" spans="1:43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 s="60">
        <f>IFERROR(VLOOKUP(A591,SHORTVOL!$A$2:$E$10000,5,0),"")</f>
        <v>95.18</v>
      </c>
      <c r="G591" s="60">
        <f>IFERROR(VLOOKUP($A591,LONGVOL!$A$2:$E$10000,5,0),"")</f>
        <v>932782.91</v>
      </c>
      <c r="H591">
        <v>94339.12</v>
      </c>
      <c r="I591">
        <v>91828.18</v>
      </c>
      <c r="J591">
        <f>(1/(1-91/360*VLOOKUP($A591,Tbills!$B$4:$C$974,2,1)/100))^((1)/91)-1</f>
        <v>1.3879906425406929E-4</v>
      </c>
      <c r="K591" s="2">
        <f t="shared" si="133"/>
        <v>255335.11705301702</v>
      </c>
      <c r="M591">
        <f t="shared" si="126"/>
        <v>340931696.18305415</v>
      </c>
      <c r="O591">
        <f t="shared" si="127"/>
        <v>12.742326936603289</v>
      </c>
      <c r="Q591" s="2">
        <f t="shared" si="134"/>
        <v>171.10068753044081</v>
      </c>
      <c r="S591" s="48">
        <f t="shared" si="128"/>
        <v>209.2596196292144</v>
      </c>
      <c r="U591">
        <f t="shared" si="135"/>
        <v>234227.33859248532</v>
      </c>
      <c r="W591" s="50">
        <f t="shared" si="122"/>
        <v>2.2608525227105729</v>
      </c>
      <c r="X591" s="50"/>
      <c r="Y591" s="50">
        <f t="shared" si="123"/>
        <v>1817068148132.8408</v>
      </c>
      <c r="Z591" s="50"/>
      <c r="AA591">
        <f>ROW()</f>
        <v>591</v>
      </c>
      <c r="AB591">
        <f t="shared" si="125"/>
        <v>1.0193321616871704</v>
      </c>
      <c r="AC591">
        <f t="shared" si="129"/>
        <v>6642682304.0364361</v>
      </c>
      <c r="AF591">
        <f t="shared" si="136"/>
        <v>8.8258639531719112</v>
      </c>
      <c r="AI591">
        <f t="shared" si="130"/>
        <v>7.9982032448718261</v>
      </c>
      <c r="AK591">
        <f t="shared" si="131"/>
        <v>342299474300.22595</v>
      </c>
      <c r="AM591">
        <f t="shared" si="132"/>
        <v>30.637060612246682</v>
      </c>
      <c r="AQ591" s="59">
        <f t="shared" si="124"/>
        <v>4.5476445958747558E-2</v>
      </c>
    </row>
    <row r="592" spans="1:43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 s="60">
        <f>IFERROR(VLOOKUP(A592,SHORTVOL!$A$2:$E$10000,5,0),"")</f>
        <v>101.33</v>
      </c>
      <c r="G592" s="60">
        <f>IFERROR(VLOOKUP($A592,LONGVOL!$A$2:$E$10000,5,0),"")</f>
        <v>872477.68</v>
      </c>
      <c r="H592">
        <v>91945.22</v>
      </c>
      <c r="I592">
        <v>89459.75</v>
      </c>
      <c r="J592">
        <f>(1/(1-91/360*VLOOKUP($A592,Tbills!$B$4:$C$974,2,1)/100))^((1)/91)-1</f>
        <v>1.390804152545666E-4</v>
      </c>
      <c r="K592" s="2">
        <f t="shared" si="133"/>
        <v>236746.70601269937</v>
      </c>
      <c r="M592">
        <f t="shared" si="126"/>
        <v>303514912.71354342</v>
      </c>
      <c r="O592">
        <f t="shared" si="127"/>
        <v>13.207337782096788</v>
      </c>
      <c r="Q592" s="2">
        <f t="shared" si="134"/>
        <v>166.74672804498374</v>
      </c>
      <c r="S592" s="48">
        <f t="shared" si="128"/>
        <v>203.93530914193474</v>
      </c>
      <c r="U592">
        <f t="shared" si="135"/>
        <v>217075.18448754604</v>
      </c>
      <c r="W592" s="50">
        <f t="shared" si="122"/>
        <v>2.4065385682493101</v>
      </c>
      <c r="X592" s="50"/>
      <c r="Y592" s="50">
        <f t="shared" si="123"/>
        <v>1581744884704.0042</v>
      </c>
      <c r="Z592" s="50"/>
      <c r="AA592">
        <f>ROW()</f>
        <v>592</v>
      </c>
      <c r="AB592">
        <f t="shared" si="125"/>
        <v>0.9578005115089514</v>
      </c>
      <c r="AC592">
        <f t="shared" si="129"/>
        <v>5670302221.6401415</v>
      </c>
      <c r="AF592">
        <f t="shared" si="136"/>
        <v>9.4701408463813337</v>
      </c>
      <c r="AI592">
        <f t="shared" si="130"/>
        <v>8.5858831270383771</v>
      </c>
      <c r="AK592">
        <f t="shared" si="131"/>
        <v>292304273936.91199</v>
      </c>
      <c r="AM592">
        <f t="shared" si="132"/>
        <v>31.436877467383177</v>
      </c>
      <c r="AQ592" s="59">
        <f t="shared" si="124"/>
        <v>-0.12950712039647339</v>
      </c>
    </row>
    <row r="593" spans="1:43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 s="60">
        <f>IFERROR(VLOOKUP(A593,SHORTVOL!$A$2:$E$10000,5,0),"")</f>
        <v>104.34</v>
      </c>
      <c r="G593" s="60">
        <f>IFERROR(VLOOKUP($A593,LONGVOL!$A$2:$E$10000,5,0),"")</f>
        <v>846537.94</v>
      </c>
      <c r="H593">
        <v>90995.21</v>
      </c>
      <c r="I593">
        <v>88522.98</v>
      </c>
      <c r="J593">
        <f>(1/(1-91/360*VLOOKUP($A593,Tbills!$B$4:$C$974,2,1)/100))^((1)/91)-1</f>
        <v>1.390804152545666E-4</v>
      </c>
      <c r="K593" s="2">
        <f t="shared" si="133"/>
        <v>230231.67813782999</v>
      </c>
      <c r="M593">
        <f t="shared" si="126"/>
        <v>290931011.99146336</v>
      </c>
      <c r="O593">
        <f t="shared" si="127"/>
        <v>13.389476723824483</v>
      </c>
      <c r="Q593" s="2">
        <f t="shared" si="134"/>
        <v>165.01981897200994</v>
      </c>
      <c r="S593" s="48">
        <f t="shared" si="128"/>
        <v>201.82347847225248</v>
      </c>
      <c r="U593">
        <f t="shared" si="135"/>
        <v>211070.4022783578</v>
      </c>
      <c r="W593" s="50">
        <f t="shared" si="122"/>
        <v>2.4778881536538266</v>
      </c>
      <c r="X593" s="50"/>
      <c r="Y593" s="50">
        <f t="shared" si="123"/>
        <v>1487573808349.5559</v>
      </c>
      <c r="Z593" s="50"/>
      <c r="AA593">
        <f>ROW()</f>
        <v>593</v>
      </c>
      <c r="AB593">
        <f t="shared" si="125"/>
        <v>0.99264705882352933</v>
      </c>
      <c r="AC593">
        <f t="shared" si="129"/>
        <v>5356732590.6904001</v>
      </c>
      <c r="AF593">
        <f t="shared" si="136"/>
        <v>9.731387832237159</v>
      </c>
      <c r="AI593">
        <f t="shared" si="130"/>
        <v>8.8240483683447923</v>
      </c>
      <c r="AK593">
        <f t="shared" si="131"/>
        <v>276174978030.05914</v>
      </c>
      <c r="AM593">
        <f t="shared" si="132"/>
        <v>31.769309126955218</v>
      </c>
      <c r="AQ593" s="59">
        <f t="shared" si="124"/>
        <v>-5.9536197818696124E-2</v>
      </c>
    </row>
    <row r="594" spans="1:43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 s="60">
        <f>IFERROR(VLOOKUP(A594,SHORTVOL!$A$2:$E$10000,5,0),"")</f>
        <v>105.42</v>
      </c>
      <c r="G594" s="60">
        <f>IFERROR(VLOOKUP($A594,LONGVOL!$A$2:$E$10000,5,0),"")</f>
        <v>837807.84</v>
      </c>
      <c r="H594">
        <v>90236.88</v>
      </c>
      <c r="I594">
        <v>87772.94</v>
      </c>
      <c r="J594">
        <f>(1/(1-91/360*VLOOKUP($A594,Tbills!$B$4:$C$974,2,1)/100))^((1)/91)-1</f>
        <v>1.390804152545666E-4</v>
      </c>
      <c r="K594" s="2">
        <f t="shared" si="133"/>
        <v>228654.77529760016</v>
      </c>
      <c r="M594">
        <f t="shared" si="126"/>
        <v>287889189.06579173</v>
      </c>
      <c r="O594">
        <f t="shared" si="127"/>
        <v>13.435749128560689</v>
      </c>
      <c r="Q594" s="2">
        <f t="shared" si="134"/>
        <v>163.64059723214632</v>
      </c>
      <c r="S594" s="48">
        <f t="shared" si="128"/>
        <v>200.13687418111653</v>
      </c>
      <c r="U594">
        <f t="shared" si="135"/>
        <v>209594.47986031359</v>
      </c>
      <c r="W594" s="50">
        <f t="shared" si="122"/>
        <v>2.5033983536819293</v>
      </c>
      <c r="X594" s="50"/>
      <c r="Y594" s="50">
        <f t="shared" si="123"/>
        <v>1456777419137.1042</v>
      </c>
      <c r="Z594" s="50"/>
      <c r="AA594">
        <f>ROW()</f>
        <v>594</v>
      </c>
      <c r="AB594">
        <f t="shared" si="125"/>
        <v>0.98120805369127506</v>
      </c>
      <c r="AC594">
        <f t="shared" si="129"/>
        <v>5281946093.2888098</v>
      </c>
      <c r="AF594">
        <f t="shared" si="136"/>
        <v>9.7987007503593073</v>
      </c>
      <c r="AI594">
        <f t="shared" si="130"/>
        <v>8.8864061369920595</v>
      </c>
      <c r="AK594">
        <f t="shared" si="131"/>
        <v>272353981588.00146</v>
      </c>
      <c r="AM594">
        <f t="shared" si="132"/>
        <v>32.041755965495724</v>
      </c>
      <c r="AQ594" s="59">
        <f t="shared" si="124"/>
        <v>-2.0702427697769088E-2</v>
      </c>
    </row>
    <row r="595" spans="1:43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 s="60">
        <f>IFERROR(VLOOKUP(A595,SHORTVOL!$A$2:$E$10000,5,0),"")</f>
        <v>102.2</v>
      </c>
      <c r="G595" s="60">
        <f>IFERROR(VLOOKUP($A595,LONGVOL!$A$2:$E$10000,5,0),"")</f>
        <v>863409.09</v>
      </c>
      <c r="H595">
        <v>91554.03</v>
      </c>
      <c r="I595">
        <v>89041.919999999998</v>
      </c>
      <c r="J595">
        <f>(1/(1-91/360*VLOOKUP($A595,Tbills!$B$4:$C$974,2,1)/100))^((1)/91)-1</f>
        <v>1.390804152545666E-4</v>
      </c>
      <c r="K595" s="2">
        <f t="shared" si="133"/>
        <v>232554.60980683134</v>
      </c>
      <c r="M595">
        <f t="shared" si="126"/>
        <v>295202147.113666</v>
      </c>
      <c r="O595">
        <f t="shared" si="127"/>
        <v>13.321593438776732</v>
      </c>
      <c r="Q595" s="2">
        <f t="shared" si="134"/>
        <v>166.02514221190441</v>
      </c>
      <c r="S595" s="48">
        <f t="shared" si="128"/>
        <v>203.05345968330582</v>
      </c>
      <c r="U595">
        <f t="shared" si="135"/>
        <v>213139.13333729745</v>
      </c>
      <c r="W595" s="50">
        <f t="shared" si="122"/>
        <v>2.4267996833651932</v>
      </c>
      <c r="X595" s="50"/>
      <c r="Y595" s="50">
        <f t="shared" si="123"/>
        <v>1545686604666.3552</v>
      </c>
      <c r="Z595" s="50"/>
      <c r="AA595">
        <f>ROW()</f>
        <v>595</v>
      </c>
      <c r="AB595">
        <f t="shared" si="125"/>
        <v>0.97967213114754093</v>
      </c>
      <c r="AC595">
        <f t="shared" si="129"/>
        <v>5460727232.1409645</v>
      </c>
      <c r="AF595">
        <f t="shared" si="136"/>
        <v>9.6322502123277722</v>
      </c>
      <c r="AI595">
        <f t="shared" si="130"/>
        <v>8.7367515038395407</v>
      </c>
      <c r="AK595">
        <f t="shared" si="131"/>
        <v>281608429554.41205</v>
      </c>
      <c r="AM595">
        <f t="shared" si="132"/>
        <v>31.581735265826772</v>
      </c>
      <c r="AQ595" s="59">
        <f t="shared" si="124"/>
        <v>6.1031413832536519E-2</v>
      </c>
    </row>
    <row r="596" spans="1:43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 s="60">
        <f>IFERROR(VLOOKUP(A596,SHORTVOL!$A$2:$E$10000,5,0),"")</f>
        <v>105.74</v>
      </c>
      <c r="G596" s="60">
        <f>IFERROR(VLOOKUP($A596,LONGVOL!$A$2:$E$10000,5,0),"")</f>
        <v>833471.57</v>
      </c>
      <c r="H596">
        <v>90685.62</v>
      </c>
      <c r="I596">
        <v>88184.960000000006</v>
      </c>
      <c r="J596">
        <f>(1/(1-91/360*VLOOKUP($A596,Tbills!$B$4:$C$974,2,1)/100))^((1)/91)-1</f>
        <v>1.390804152545666E-4</v>
      </c>
      <c r="K596" s="2">
        <f t="shared" si="133"/>
        <v>225513.33971947661</v>
      </c>
      <c r="M596">
        <f t="shared" si="126"/>
        <v>281741162.0599981</v>
      </c>
      <c r="O596">
        <f t="shared" si="127"/>
        <v>13.523685521678194</v>
      </c>
      <c r="Q596" s="2">
        <f t="shared" si="134"/>
        <v>164.4463475382131</v>
      </c>
      <c r="S596" s="48">
        <f t="shared" si="128"/>
        <v>201.12276941468173</v>
      </c>
      <c r="U596">
        <f t="shared" si="135"/>
        <v>206655.17113574554</v>
      </c>
      <c r="W596" s="50">
        <f t="shared" si="122"/>
        <v>2.5107208160871175</v>
      </c>
      <c r="X596" s="50"/>
      <c r="Y596" s="50">
        <f t="shared" si="123"/>
        <v>1438384390786.2473</v>
      </c>
      <c r="Z596" s="50"/>
      <c r="AA596">
        <f>ROW()</f>
        <v>596</v>
      </c>
      <c r="AB596">
        <f t="shared" si="125"/>
        <v>0.95597064709806534</v>
      </c>
      <c r="AC596">
        <f t="shared" si="129"/>
        <v>5128614561.0603638</v>
      </c>
      <c r="AF596">
        <f t="shared" si="136"/>
        <v>9.9245445241553636</v>
      </c>
      <c r="AI596">
        <f t="shared" si="130"/>
        <v>9.003209930999942</v>
      </c>
      <c r="AK596">
        <f t="shared" si="131"/>
        <v>264515198557.28894</v>
      </c>
      <c r="AM596">
        <f t="shared" si="132"/>
        <v>31.888940519780977</v>
      </c>
      <c r="AQ596" s="59">
        <f t="shared" si="124"/>
        <v>-6.9420420385456927E-2</v>
      </c>
    </row>
    <row r="597" spans="1:43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 s="60">
        <f>IFERROR(VLOOKUP(A597,SHORTVOL!$A$2:$E$10000,5,0),"")</f>
        <v>103.49</v>
      </c>
      <c r="G597" s="60">
        <f>IFERROR(VLOOKUP($A597,LONGVOL!$A$2:$E$10000,5,0),"")</f>
        <v>851207.4</v>
      </c>
      <c r="H597">
        <v>91687.08</v>
      </c>
      <c r="I597">
        <v>89122</v>
      </c>
      <c r="J597">
        <f>(1/(1-91/360*VLOOKUP($A597,Tbills!$B$4:$C$974,2,1)/100))^((1)/91)-1</f>
        <v>1.390804152545666E-4</v>
      </c>
      <c r="K597" s="2">
        <f t="shared" si="133"/>
        <v>227719.71200410329</v>
      </c>
      <c r="M597">
        <f t="shared" si="126"/>
        <v>285722529.07432866</v>
      </c>
      <c r="O597">
        <f t="shared" si="127"/>
        <v>13.458800670918608</v>
      </c>
      <c r="Q597" s="2">
        <f t="shared" si="134"/>
        <v>166.25020055190106</v>
      </c>
      <c r="S597" s="48">
        <f t="shared" si="128"/>
        <v>203.32960374601763</v>
      </c>
      <c r="U597">
        <f t="shared" si="135"/>
        <v>208588.05789692173</v>
      </c>
      <c r="W597" s="50">
        <f t="shared" si="122"/>
        <v>2.4568902358425349</v>
      </c>
      <c r="X597" s="50"/>
      <c r="Y597" s="50">
        <f t="shared" si="123"/>
        <v>1499246780922.3198</v>
      </c>
      <c r="Z597" s="50"/>
      <c r="AA597">
        <f>ROW()</f>
        <v>597</v>
      </c>
      <c r="AB597">
        <f t="shared" si="125"/>
        <v>0.97141000649772569</v>
      </c>
      <c r="AC597">
        <f t="shared" si="129"/>
        <v>5224917747.942256</v>
      </c>
      <c r="AF597">
        <f t="shared" si="136"/>
        <v>9.8294801681034478</v>
      </c>
      <c r="AI597">
        <f t="shared" si="130"/>
        <v>8.9209485940690634</v>
      </c>
      <c r="AK597">
        <f t="shared" si="131"/>
        <v>269585318071.43518</v>
      </c>
      <c r="AM597">
        <f t="shared" si="132"/>
        <v>31.559757701113409</v>
      </c>
      <c r="AQ597" s="59">
        <f t="shared" si="124"/>
        <v>4.2313021836119846E-2</v>
      </c>
    </row>
    <row r="598" spans="1:43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 s="60">
        <f>IFERROR(VLOOKUP(A598,SHORTVOL!$A$2:$E$10000,5,0),"")</f>
        <v>102.33</v>
      </c>
      <c r="G598" s="60">
        <f>IFERROR(VLOOKUP($A598,LONGVOL!$A$2:$E$10000,5,0),"")</f>
        <v>860792.63</v>
      </c>
      <c r="H598">
        <v>93291.87</v>
      </c>
      <c r="I598">
        <v>90669.5</v>
      </c>
      <c r="J598">
        <f>(1/(1-91/360*VLOOKUP($A598,Tbills!$B$4:$C$974,2,1)/100))^((1)/91)-1</f>
        <v>1.390804152545666E-4</v>
      </c>
      <c r="K598" s="2">
        <f t="shared" si="133"/>
        <v>233263.19426711518</v>
      </c>
      <c r="M598">
        <f t="shared" si="126"/>
        <v>296103955.95704412</v>
      </c>
      <c r="O598">
        <f t="shared" si="127"/>
        <v>13.295406256619035</v>
      </c>
      <c r="Q598" s="2">
        <f t="shared" si="134"/>
        <v>169.1559368385403</v>
      </c>
      <c r="S598" s="48">
        <f t="shared" si="128"/>
        <v>206.88364397703137</v>
      </c>
      <c r="U598">
        <f t="shared" si="135"/>
        <v>213635.84539231501</v>
      </c>
      <c r="W598" s="50">
        <f t="shared" si="122"/>
        <v>2.4292176332677333</v>
      </c>
      <c r="X598" s="50"/>
      <c r="Y598" s="50">
        <f t="shared" si="123"/>
        <v>1532891513213.1956</v>
      </c>
      <c r="Z598" s="50"/>
      <c r="AA598">
        <f>ROW()</f>
        <v>598</v>
      </c>
      <c r="AB598">
        <f t="shared" si="125"/>
        <v>0.96412556053811671</v>
      </c>
      <c r="AC598">
        <f t="shared" si="129"/>
        <v>5477924877.9139614</v>
      </c>
      <c r="AF598">
        <f t="shared" si="136"/>
        <v>9.5908724621437464</v>
      </c>
      <c r="AI598">
        <f t="shared" si="130"/>
        <v>8.705689359682669</v>
      </c>
      <c r="AK598">
        <f t="shared" si="131"/>
        <v>282675554862.01984</v>
      </c>
      <c r="AM598">
        <f t="shared" si="132"/>
        <v>31.014925288604562</v>
      </c>
      <c r="AQ598" s="59">
        <f t="shared" si="124"/>
        <v>2.2441090232108385E-2</v>
      </c>
    </row>
    <row r="599" spans="1:43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 s="60">
        <f>IFERROR(VLOOKUP(A599,SHORTVOL!$A$2:$E$10000,5,0),"")</f>
        <v>103.86</v>
      </c>
      <c r="G599" s="60">
        <f>IFERROR(VLOOKUP($A599,LONGVOL!$A$2:$E$10000,5,0),"")</f>
        <v>847924.1</v>
      </c>
      <c r="H599">
        <v>92275.64</v>
      </c>
      <c r="I599">
        <v>89669.23</v>
      </c>
      <c r="J599">
        <f>(1/(1-91/360*VLOOKUP($A599,Tbills!$B$4:$C$974,2,1)/100))^((1)/91)-1</f>
        <v>1.390804152545666E-4</v>
      </c>
      <c r="K599" s="2">
        <f t="shared" si="133"/>
        <v>228670.24135795946</v>
      </c>
      <c r="M599">
        <f t="shared" si="126"/>
        <v>287304615.58529395</v>
      </c>
      <c r="O599">
        <f t="shared" si="127"/>
        <v>13.426715699445003</v>
      </c>
      <c r="Q599" s="2">
        <f t="shared" si="134"/>
        <v>167.30923851389022</v>
      </c>
      <c r="S599" s="48">
        <f t="shared" si="128"/>
        <v>204.62529140429501</v>
      </c>
      <c r="U599">
        <f t="shared" si="135"/>
        <v>209398.72641847219</v>
      </c>
      <c r="W599" s="50">
        <f t="shared" si="122"/>
        <v>2.4654026159540523</v>
      </c>
      <c r="X599" s="50"/>
      <c r="Y599" s="50">
        <f t="shared" si="123"/>
        <v>1486942268359.4539</v>
      </c>
      <c r="Z599" s="50"/>
      <c r="AA599">
        <f>ROW()</f>
        <v>599</v>
      </c>
      <c r="AB599">
        <f t="shared" si="125"/>
        <v>0.95029821073558651</v>
      </c>
      <c r="AC599">
        <f t="shared" si="129"/>
        <v>5260765085.1980534</v>
      </c>
      <c r="AF599">
        <f t="shared" si="136"/>
        <v>9.7803658109658098</v>
      </c>
      <c r="AI599">
        <f t="shared" si="130"/>
        <v>8.8790134510840026</v>
      </c>
      <c r="AK599">
        <f t="shared" si="131"/>
        <v>271504163041.99484</v>
      </c>
      <c r="AM599">
        <f t="shared" si="132"/>
        <v>31.360284712285683</v>
      </c>
      <c r="AQ599" s="59">
        <f t="shared" si="124"/>
        <v>-2.9975536075233733E-2</v>
      </c>
    </row>
    <row r="600" spans="1:43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 s="60">
        <f>IFERROR(VLOOKUP(A600,SHORTVOL!$A$2:$E$10000,5,0),"")</f>
        <v>104.98</v>
      </c>
      <c r="G600" s="60">
        <f>IFERROR(VLOOKUP($A600,LONGVOL!$A$2:$E$10000,5,0),"")</f>
        <v>838772.73</v>
      </c>
      <c r="H600">
        <v>91946.1</v>
      </c>
      <c r="I600">
        <v>89336.53</v>
      </c>
      <c r="J600">
        <f>(1/(1-91/360*VLOOKUP($A600,Tbills!$B$4:$C$974,2,1)/100))^((1)/91)-1</f>
        <v>1.390804152545666E-4</v>
      </c>
      <c r="K600" s="2">
        <f t="shared" si="133"/>
        <v>226565.70474629992</v>
      </c>
      <c r="M600">
        <f t="shared" si="126"/>
        <v>283286088.10015851</v>
      </c>
      <c r="O600">
        <f t="shared" si="127"/>
        <v>13.488922082507978</v>
      </c>
      <c r="Q600" s="2">
        <f t="shared" si="134"/>
        <v>166.70766924466889</v>
      </c>
      <c r="S600" s="48">
        <f t="shared" si="128"/>
        <v>203.88977372745529</v>
      </c>
      <c r="U600">
        <f t="shared" si="135"/>
        <v>207441.50639436126</v>
      </c>
      <c r="W600" s="50">
        <f t="shared" si="122"/>
        <v>2.491851664812577</v>
      </c>
      <c r="X600" s="50"/>
      <c r="Y600" s="50">
        <f t="shared" si="123"/>
        <v>1454731701639.6128</v>
      </c>
      <c r="Z600" s="50"/>
      <c r="AA600">
        <f>ROW()</f>
        <v>600</v>
      </c>
      <c r="AB600">
        <f t="shared" si="125"/>
        <v>0.95888594164456242</v>
      </c>
      <c r="AC600">
        <f t="shared" si="129"/>
        <v>5162547720.7219772</v>
      </c>
      <c r="AF600">
        <f t="shared" si="136"/>
        <v>9.8710429951222878</v>
      </c>
      <c r="AI600">
        <f t="shared" si="130"/>
        <v>8.962666221688302</v>
      </c>
      <c r="AK600">
        <f t="shared" si="131"/>
        <v>266469229341.92938</v>
      </c>
      <c r="AM600">
        <f t="shared" si="132"/>
        <v>31.479854445918477</v>
      </c>
      <c r="AQ600" s="59">
        <f t="shared" si="124"/>
        <v>-2.1662284679941912E-2</v>
      </c>
    </row>
    <row r="601" spans="1:43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 s="60">
        <f>IFERROR(VLOOKUP(A601,SHORTVOL!$A$2:$E$10000,5,0),"")</f>
        <v>103.65</v>
      </c>
      <c r="G601" s="60">
        <f>IFERROR(VLOOKUP($A601,LONGVOL!$A$2:$E$10000,5,0),"")</f>
        <v>849349.24</v>
      </c>
      <c r="H601">
        <v>92808.91</v>
      </c>
      <c r="I601">
        <v>90162.42</v>
      </c>
      <c r="J601">
        <f>(1/(1-91/360*VLOOKUP($A601,Tbills!$B$4:$C$974,2,1)/100))^((1)/91)-1</f>
        <v>1.390804152545666E-4</v>
      </c>
      <c r="K601" s="2">
        <f t="shared" si="133"/>
        <v>229938.99102892095</v>
      </c>
      <c r="M601">
        <f t="shared" si="126"/>
        <v>289561372.51316631</v>
      </c>
      <c r="O601">
        <f t="shared" si="127"/>
        <v>13.388928418377654</v>
      </c>
      <c r="Q601" s="2">
        <f t="shared" si="134"/>
        <v>168.26792881720101</v>
      </c>
      <c r="S601" s="48">
        <f t="shared" si="128"/>
        <v>205.79825563165738</v>
      </c>
      <c r="U601">
        <f t="shared" si="135"/>
        <v>210500.26870863547</v>
      </c>
      <c r="W601" s="50">
        <f t="shared" si="122"/>
        <v>2.460146713126361</v>
      </c>
      <c r="X601" s="50"/>
      <c r="Y601" s="50">
        <f t="shared" si="123"/>
        <v>1491301328223.679</v>
      </c>
      <c r="Z601" s="50"/>
      <c r="AA601">
        <f>ROW()</f>
        <v>601</v>
      </c>
      <c r="AB601">
        <f t="shared" si="125"/>
        <v>0.94715984147952437</v>
      </c>
      <c r="AC601">
        <f t="shared" si="129"/>
        <v>5314915409.9042578</v>
      </c>
      <c r="AF601">
        <f t="shared" si="136"/>
        <v>9.7247515795357025</v>
      </c>
      <c r="AI601">
        <f t="shared" si="130"/>
        <v>8.8311499735566859</v>
      </c>
      <c r="AK601">
        <f t="shared" si="131"/>
        <v>274368814300.12836</v>
      </c>
      <c r="AM601">
        <f t="shared" si="132"/>
        <v>31.192016626964811</v>
      </c>
      <c r="AQ601" s="59">
        <f t="shared" si="124"/>
        <v>2.5138399433276115E-2</v>
      </c>
    </row>
    <row r="602" spans="1:43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 s="60">
        <f>IFERROR(VLOOKUP(A602,SHORTVOL!$A$2:$E$10000,5,0),"")</f>
        <v>102.78</v>
      </c>
      <c r="G602" s="60">
        <f>IFERROR(VLOOKUP($A602,LONGVOL!$A$2:$E$10000,5,0),"")</f>
        <v>856487.57</v>
      </c>
      <c r="H602">
        <v>93359.17</v>
      </c>
      <c r="I602">
        <v>90659.36</v>
      </c>
      <c r="J602">
        <f>(1/(1-91/360*VLOOKUP($A602,Tbills!$B$4:$C$974,2,1)/100))^((1)/91)-1</f>
        <v>1.3950245540850226E-4</v>
      </c>
      <c r="K602" s="2">
        <f t="shared" si="133"/>
        <v>231898.77071108372</v>
      </c>
      <c r="M602">
        <f t="shared" si="126"/>
        <v>293105652.36827463</v>
      </c>
      <c r="O602">
        <f t="shared" si="127"/>
        <v>13.333129745363449</v>
      </c>
      <c r="Q602" s="2">
        <f t="shared" si="134"/>
        <v>169.25320047391568</v>
      </c>
      <c r="S602" s="48">
        <f t="shared" si="128"/>
        <v>207.00396196457348</v>
      </c>
      <c r="U602">
        <f t="shared" si="135"/>
        <v>212203.74643737354</v>
      </c>
      <c r="W602" s="50">
        <f t="shared" si="122"/>
        <v>2.4390941498225995</v>
      </c>
      <c r="X602" s="50"/>
      <c r="Y602" s="50">
        <f t="shared" si="123"/>
        <v>1516010853375.6228</v>
      </c>
      <c r="Z602" s="50"/>
      <c r="AA602">
        <f>ROW()</f>
        <v>602</v>
      </c>
      <c r="AB602">
        <f t="shared" si="125"/>
        <v>0.97942122186495173</v>
      </c>
      <c r="AC602">
        <f t="shared" si="129"/>
        <v>5401316291.4812536</v>
      </c>
      <c r="AF602">
        <f t="shared" si="136"/>
        <v>9.6438601049538022</v>
      </c>
      <c r="AI602">
        <f t="shared" si="130"/>
        <v>8.761598334641759</v>
      </c>
      <c r="AK602">
        <f t="shared" si="131"/>
        <v>278936121190.53375</v>
      </c>
      <c r="AM602">
        <f t="shared" si="132"/>
        <v>31.029639590932888</v>
      </c>
      <c r="AQ602" s="59">
        <f t="shared" si="124"/>
        <v>1.6569102893092547E-2</v>
      </c>
    </row>
    <row r="603" spans="1:43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 s="60">
        <f>IFERROR(VLOOKUP(A603,SHORTVOL!$A$2:$E$10000,5,0),"")</f>
        <v>102.4</v>
      </c>
      <c r="G603" s="60">
        <f>IFERROR(VLOOKUP($A603,LONGVOL!$A$2:$E$10000,5,0),"")</f>
        <v>859704.11</v>
      </c>
      <c r="H603">
        <v>93864.62</v>
      </c>
      <c r="I603">
        <v>91137.55</v>
      </c>
      <c r="J603">
        <f>(1/(1-91/360*VLOOKUP($A603,Tbills!$B$4:$C$974,2,1)/100))^((1)/91)-1</f>
        <v>1.3950245540850226E-4</v>
      </c>
      <c r="K603" s="2">
        <f t="shared" si="133"/>
        <v>231174.32729005886</v>
      </c>
      <c r="M603">
        <f t="shared" si="126"/>
        <v>291678724.25859904</v>
      </c>
      <c r="O603">
        <f t="shared" si="127"/>
        <v>13.354376333166918</v>
      </c>
      <c r="Q603" s="2">
        <f t="shared" si="134"/>
        <v>170.16539422288116</v>
      </c>
      <c r="S603" s="48">
        <f t="shared" si="128"/>
        <v>208.1198423329777</v>
      </c>
      <c r="U603">
        <f t="shared" si="135"/>
        <v>211510.29645066836</v>
      </c>
      <c r="W603" s="50">
        <f t="shared" si="122"/>
        <v>2.4299424679559363</v>
      </c>
      <c r="X603" s="50"/>
      <c r="Y603" s="50">
        <f t="shared" si="123"/>
        <v>1527277514707.0137</v>
      </c>
      <c r="Z603" s="50"/>
      <c r="AA603">
        <f>ROW()</f>
        <v>603</v>
      </c>
      <c r="AB603">
        <f t="shared" si="125"/>
        <v>0.96821360457724093</v>
      </c>
      <c r="AC603">
        <f t="shared" si="129"/>
        <v>5366143826.1880264</v>
      </c>
      <c r="AF603">
        <f t="shared" si="136"/>
        <v>9.6746476435163942</v>
      </c>
      <c r="AI603">
        <f t="shared" si="130"/>
        <v>8.790879807933873</v>
      </c>
      <c r="AK603">
        <f t="shared" si="131"/>
        <v>277155207281.6167</v>
      </c>
      <c r="AM603">
        <f t="shared" si="132"/>
        <v>30.869135551316788</v>
      </c>
      <c r="AQ603" s="59">
        <f t="shared" si="124"/>
        <v>7.4317814455642228E-3</v>
      </c>
    </row>
    <row r="604" spans="1:43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 s="60">
        <f>IFERROR(VLOOKUP(A604,SHORTVOL!$A$2:$E$10000,5,0),"")</f>
        <v>104.03</v>
      </c>
      <c r="G604" s="60">
        <f>IFERROR(VLOOKUP($A604,LONGVOL!$A$2:$E$10000,5,0),"")</f>
        <v>846003.09</v>
      </c>
      <c r="H604">
        <v>94462.53</v>
      </c>
      <c r="I604">
        <v>91705.37</v>
      </c>
      <c r="J604">
        <f>(1/(1-91/360*VLOOKUP($A604,Tbills!$B$4:$C$974,2,1)/100))^((1)/91)-1</f>
        <v>1.3950245540850226E-4</v>
      </c>
      <c r="K604" s="2">
        <f t="shared" si="133"/>
        <v>228764.02952739847</v>
      </c>
      <c r="M604">
        <f t="shared" si="126"/>
        <v>287063802.111637</v>
      </c>
      <c r="O604">
        <f t="shared" si="127"/>
        <v>13.424415607699203</v>
      </c>
      <c r="Q604" s="2">
        <f t="shared" si="134"/>
        <v>171.24515828419507</v>
      </c>
      <c r="S604" s="48">
        <f t="shared" si="128"/>
        <v>209.44067131339051</v>
      </c>
      <c r="U604">
        <f t="shared" si="135"/>
        <v>209274.60518785779</v>
      </c>
      <c r="W604" s="50">
        <f t="shared" si="122"/>
        <v>2.4684862729195509</v>
      </c>
      <c r="X604" s="50"/>
      <c r="Y604" s="50">
        <f t="shared" si="123"/>
        <v>1478481108768.9929</v>
      </c>
      <c r="Z604" s="50"/>
      <c r="AA604">
        <f>ROW()</f>
        <v>604</v>
      </c>
      <c r="AB604">
        <f t="shared" si="125"/>
        <v>0.95537397862979256</v>
      </c>
      <c r="AC604">
        <f t="shared" si="129"/>
        <v>5252830617.1831493</v>
      </c>
      <c r="AF604">
        <f t="shared" si="136"/>
        <v>9.7761791957335298</v>
      </c>
      <c r="AI604">
        <f t="shared" si="130"/>
        <v>8.8844610324874331</v>
      </c>
      <c r="AK604">
        <f t="shared" si="131"/>
        <v>271337436021.66302</v>
      </c>
      <c r="AM604">
        <f t="shared" si="132"/>
        <v>30.679954506459481</v>
      </c>
      <c r="AQ604" s="59">
        <f t="shared" si="124"/>
        <v>-3.1949927546325196E-2</v>
      </c>
    </row>
    <row r="605" spans="1:43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 s="60">
        <f>IFERROR(VLOOKUP(A605,SHORTVOL!$A$2:$E$10000,5,0),"")</f>
        <v>103.08</v>
      </c>
      <c r="G605" s="60">
        <f>IFERROR(VLOOKUP($A605,LONGVOL!$A$2:$E$10000,5,0),"")</f>
        <v>853743.29</v>
      </c>
      <c r="H605">
        <v>94308.36</v>
      </c>
      <c r="I605">
        <v>91542.91</v>
      </c>
      <c r="J605">
        <f>(1/(1-91/360*VLOOKUP($A605,Tbills!$B$4:$C$974,2,1)/100))^((1)/91)-1</f>
        <v>1.3950245540850226E-4</v>
      </c>
      <c r="K605" s="2">
        <f t="shared" si="133"/>
        <v>230258.29387616861</v>
      </c>
      <c r="M605">
        <f t="shared" si="126"/>
        <v>289824160.79008251</v>
      </c>
      <c r="O605">
        <f t="shared" si="127"/>
        <v>13.38099500741275</v>
      </c>
      <c r="Q605" s="2">
        <f t="shared" si="134"/>
        <v>170.96150447017422</v>
      </c>
      <c r="S605" s="48">
        <f t="shared" si="128"/>
        <v>209.09397885741211</v>
      </c>
      <c r="U605">
        <f t="shared" si="135"/>
        <v>210611.4640030009</v>
      </c>
      <c r="W605" s="50">
        <f t="shared" si="122"/>
        <v>2.4458094083272348</v>
      </c>
      <c r="X605" s="50"/>
      <c r="Y605" s="50">
        <f t="shared" si="123"/>
        <v>1505416387182.3982</v>
      </c>
      <c r="Z605" s="50"/>
      <c r="AA605">
        <f>ROW()</f>
        <v>605</v>
      </c>
      <c r="AB605">
        <f t="shared" si="125"/>
        <v>0.93713545042125734</v>
      </c>
      <c r="AC605">
        <f t="shared" si="129"/>
        <v>5320066287.5389614</v>
      </c>
      <c r="AF605">
        <f t="shared" si="136"/>
        <v>9.7129929284213929</v>
      </c>
      <c r="AI605">
        <f t="shared" si="130"/>
        <v>8.8283542946249547</v>
      </c>
      <c r="AK605">
        <f t="shared" si="131"/>
        <v>274845701921.14914</v>
      </c>
      <c r="AM605">
        <f t="shared" si="132"/>
        <v>30.737456125785638</v>
      </c>
      <c r="AQ605" s="59">
        <f t="shared" si="124"/>
        <v>1.8218209386410056E-2</v>
      </c>
    </row>
    <row r="606" spans="1:43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 s="60">
        <f>IFERROR(VLOOKUP(A606,SHORTVOL!$A$2:$E$10000,5,0),"")</f>
        <v>102.9</v>
      </c>
      <c r="G606" s="60">
        <f>IFERROR(VLOOKUP($A606,LONGVOL!$A$2:$E$10000,5,0),"")</f>
        <v>855176.85</v>
      </c>
      <c r="H606">
        <v>94401.34</v>
      </c>
      <c r="I606">
        <v>91620.4</v>
      </c>
      <c r="J606">
        <f>(1/(1-91/360*VLOOKUP($A606,Tbills!$B$4:$C$974,2,1)/100))^((1)/91)-1</f>
        <v>1.3950245540850226E-4</v>
      </c>
      <c r="K606" s="2">
        <f t="shared" si="133"/>
        <v>231338.37520571821</v>
      </c>
      <c r="M606">
        <f t="shared" si="126"/>
        <v>291810582.74037892</v>
      </c>
      <c r="O606">
        <f t="shared" si="127"/>
        <v>13.350033860134406</v>
      </c>
      <c r="Q606" s="2">
        <f t="shared" si="134"/>
        <v>171.1258851730461</v>
      </c>
      <c r="S606" s="48">
        <f t="shared" si="128"/>
        <v>209.29525357570779</v>
      </c>
      <c r="U606">
        <f t="shared" si="135"/>
        <v>211569.07127939962</v>
      </c>
      <c r="W606" s="50">
        <f t="shared" si="122"/>
        <v>2.4414040436611892</v>
      </c>
      <c r="X606" s="50"/>
      <c r="Y606" s="50">
        <f t="shared" si="123"/>
        <v>1510353247673.9199</v>
      </c>
      <c r="Z606" s="50"/>
      <c r="AA606">
        <f>ROW()</f>
        <v>606</v>
      </c>
      <c r="AB606">
        <f t="shared" si="125"/>
        <v>0.92676604018146469</v>
      </c>
      <c r="AC606">
        <f t="shared" si="129"/>
        <v>5368571362.4061508</v>
      </c>
      <c r="AF606">
        <f t="shared" si="136"/>
        <v>9.6680989256038536</v>
      </c>
      <c r="AI606">
        <f t="shared" si="130"/>
        <v>8.7888593514959279</v>
      </c>
      <c r="AK606">
        <f t="shared" si="131"/>
        <v>277387076065.935</v>
      </c>
      <c r="AM606">
        <f t="shared" si="132"/>
        <v>30.714585647993012</v>
      </c>
      <c r="AQ606" s="59">
        <f t="shared" si="124"/>
        <v>3.2793986657484453E-3</v>
      </c>
    </row>
    <row r="607" spans="1:43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 s="60">
        <f>IFERROR(VLOOKUP(A607,SHORTVOL!$A$2:$E$10000,5,0),"")</f>
        <v>106.98</v>
      </c>
      <c r="G607" s="60">
        <f>IFERROR(VLOOKUP($A607,LONGVOL!$A$2:$E$10000,5,0),"")</f>
        <v>821321.52</v>
      </c>
      <c r="H607">
        <v>93786.84</v>
      </c>
      <c r="I607">
        <v>90985.65</v>
      </c>
      <c r="J607">
        <f>(1/(1-91/360*VLOOKUP($A607,Tbills!$B$4:$C$974,2,1)/100))^((1)/91)-1</f>
        <v>1.3922109348540879E-4</v>
      </c>
      <c r="K607" s="2">
        <f t="shared" si="133"/>
        <v>222610.7023796362</v>
      </c>
      <c r="M607">
        <f t="shared" si="126"/>
        <v>275136654.99651349</v>
      </c>
      <c r="O607">
        <f t="shared" si="127"/>
        <v>13.603122619958409</v>
      </c>
      <c r="Q607" s="2">
        <f t="shared" si="134"/>
        <v>169.99951504739667</v>
      </c>
      <c r="S607" s="48">
        <f t="shared" si="128"/>
        <v>207.91833188904752</v>
      </c>
      <c r="U607">
        <f t="shared" si="135"/>
        <v>203496.0251768216</v>
      </c>
      <c r="W607" s="50">
        <f t="shared" si="122"/>
        <v>2.5377867674226371</v>
      </c>
      <c r="X607" s="50"/>
      <c r="Y607" s="50">
        <f t="shared" si="123"/>
        <v>1390439396014.7244</v>
      </c>
      <c r="Z607" s="50"/>
      <c r="AA607">
        <f>ROW()</f>
        <v>607</v>
      </c>
      <c r="AB607">
        <f t="shared" si="125"/>
        <v>0.92357512953367882</v>
      </c>
      <c r="AC607">
        <f t="shared" si="129"/>
        <v>4959253730.286747</v>
      </c>
      <c r="AF607">
        <f t="shared" si="136"/>
        <v>10.034809113376756</v>
      </c>
      <c r="AI607">
        <f t="shared" si="130"/>
        <v>9.1263009901454133</v>
      </c>
      <c r="AK607">
        <f t="shared" si="131"/>
        <v>256336359832.69794</v>
      </c>
      <c r="AM607">
        <f t="shared" si="132"/>
        <v>30.936864126173418</v>
      </c>
      <c r="AQ607" s="59">
        <f t="shared" si="124"/>
        <v>-7.9394573318443018E-2</v>
      </c>
    </row>
    <row r="608" spans="1:43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 s="60">
        <f>IFERROR(VLOOKUP(A608,SHORTVOL!$A$2:$E$10000,5,0),"")</f>
        <v>108.43</v>
      </c>
      <c r="G608" s="60">
        <f>IFERROR(VLOOKUP($A608,LONGVOL!$A$2:$E$10000,5,0),"")</f>
        <v>810149.31</v>
      </c>
      <c r="H608">
        <v>92954.22</v>
      </c>
      <c r="I608">
        <v>90165.23</v>
      </c>
      <c r="J608">
        <f>(1/(1-91/360*VLOOKUP($A608,Tbills!$B$4:$C$974,2,1)/100))^((1)/91)-1</f>
        <v>1.3922109348540879E-4</v>
      </c>
      <c r="K608" s="2">
        <f t="shared" si="133"/>
        <v>220549.18817924079</v>
      </c>
      <c r="M608">
        <f t="shared" si="126"/>
        <v>271264620.52572948</v>
      </c>
      <c r="O608">
        <f t="shared" si="127"/>
        <v>13.666536884370423</v>
      </c>
      <c r="Q608" s="2">
        <f t="shared" si="134"/>
        <v>168.48618642408798</v>
      </c>
      <c r="S608" s="48">
        <f t="shared" si="128"/>
        <v>206.06767736573627</v>
      </c>
      <c r="U608">
        <f t="shared" si="135"/>
        <v>201582.29104064303</v>
      </c>
      <c r="W608" s="50">
        <f t="shared" si="122"/>
        <v>2.5720421188275262</v>
      </c>
      <c r="X608" s="50"/>
      <c r="Y608" s="50">
        <f t="shared" si="123"/>
        <v>1352505513109.6038</v>
      </c>
      <c r="Z608" s="50"/>
      <c r="AA608">
        <f>ROW()</f>
        <v>608</v>
      </c>
      <c r="AB608">
        <f t="shared" si="125"/>
        <v>0.90553306342780027</v>
      </c>
      <c r="AC608">
        <f t="shared" si="129"/>
        <v>4866095948.2640009</v>
      </c>
      <c r="AF608">
        <f t="shared" si="136"/>
        <v>10.12842157174855</v>
      </c>
      <c r="AI608">
        <f t="shared" si="130"/>
        <v>9.2128090014828636</v>
      </c>
      <c r="AK608">
        <f t="shared" si="131"/>
        <v>251553298235.58755</v>
      </c>
      <c r="AM608">
        <f t="shared" si="132"/>
        <v>31.219013987126708</v>
      </c>
      <c r="AQ608" s="59">
        <f t="shared" si="124"/>
        <v>-2.7281939086195806E-2</v>
      </c>
    </row>
    <row r="609" spans="1:43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 s="60">
        <f>IFERROR(VLOOKUP(A609,SHORTVOL!$A$2:$E$10000,5,0),"")</f>
        <v>112.95</v>
      </c>
      <c r="G609" s="60">
        <f>IFERROR(VLOOKUP($A609,LONGVOL!$A$2:$E$10000,5,0),"")</f>
        <v>776393.09</v>
      </c>
      <c r="H609">
        <v>92363.19</v>
      </c>
      <c r="I609">
        <v>89579.38</v>
      </c>
      <c r="J609">
        <f>(1/(1-91/360*VLOOKUP($A609,Tbills!$B$4:$C$974,2,1)/100))^((1)/91)-1</f>
        <v>1.3922109348540879E-4</v>
      </c>
      <c r="K609" s="2">
        <f t="shared" si="133"/>
        <v>209643.34206065137</v>
      </c>
      <c r="M609">
        <f t="shared" si="126"/>
        <v>251094533.91016653</v>
      </c>
      <c r="O609">
        <f t="shared" si="127"/>
        <v>14.004860501586366</v>
      </c>
      <c r="Q609" s="2">
        <f t="shared" si="134"/>
        <v>167.41082001427836</v>
      </c>
      <c r="S609" s="48">
        <f t="shared" si="128"/>
        <v>204.75267074006098</v>
      </c>
      <c r="U609">
        <f t="shared" si="135"/>
        <v>191585.43626534275</v>
      </c>
      <c r="W609" s="50">
        <f t="shared" si="122"/>
        <v>2.6791124158888078</v>
      </c>
      <c r="X609" s="50"/>
      <c r="Y609" s="50">
        <f t="shared" si="123"/>
        <v>1239699239137.8159</v>
      </c>
      <c r="Z609" s="50"/>
      <c r="AA609">
        <f>ROW()</f>
        <v>609</v>
      </c>
      <c r="AB609">
        <f t="shared" si="125"/>
        <v>0.88327402135231314</v>
      </c>
      <c r="AC609">
        <f t="shared" si="129"/>
        <v>4383576138.6069736</v>
      </c>
      <c r="AF609">
        <f t="shared" si="136"/>
        <v>10.629937500583411</v>
      </c>
      <c r="AI609">
        <f t="shared" si="130"/>
        <v>9.6704266393039138</v>
      </c>
      <c r="AK609">
        <f t="shared" si="131"/>
        <v>226638332472.16797</v>
      </c>
      <c r="AM609">
        <f t="shared" si="132"/>
        <v>31.425072428832753</v>
      </c>
      <c r="AQ609" s="59">
        <f t="shared" si="124"/>
        <v>-8.3405407873295867E-2</v>
      </c>
    </row>
    <row r="610" spans="1:43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 s="60">
        <f>IFERROR(VLOOKUP(A610,SHORTVOL!$A$2:$E$10000,5,0),"")</f>
        <v>114.18</v>
      </c>
      <c r="G610" s="60">
        <f>IFERROR(VLOOKUP($A610,LONGVOL!$A$2:$E$10000,5,0),"")</f>
        <v>767949.61</v>
      </c>
      <c r="H610">
        <v>93985.82</v>
      </c>
      <c r="I610">
        <v>91140.64</v>
      </c>
      <c r="J610">
        <f>(1/(1-91/360*VLOOKUP($A610,Tbills!$B$4:$C$974,2,1)/100))^((1)/91)-1</f>
        <v>1.3922109348540879E-4</v>
      </c>
      <c r="K610" s="2">
        <f t="shared" si="133"/>
        <v>208110.27881373547</v>
      </c>
      <c r="M610">
        <f t="shared" si="126"/>
        <v>248294540.19040158</v>
      </c>
      <c r="O610">
        <f t="shared" si="127"/>
        <v>14.056507155731774</v>
      </c>
      <c r="Q610" s="2">
        <f t="shared" si="134"/>
        <v>170.34772769352679</v>
      </c>
      <c r="S610" s="48">
        <f t="shared" si="128"/>
        <v>208.34489922118493</v>
      </c>
      <c r="U610">
        <f t="shared" si="135"/>
        <v>190156.91118843164</v>
      </c>
      <c r="W610" s="50">
        <f t="shared" si="122"/>
        <v>2.7081382039486184</v>
      </c>
      <c r="X610" s="50"/>
      <c r="Y610" s="50">
        <f t="shared" si="123"/>
        <v>1212639768026.3655</v>
      </c>
      <c r="Z610" s="50"/>
      <c r="AA610">
        <f>ROW()</f>
        <v>610</v>
      </c>
      <c r="AB610">
        <f t="shared" si="125"/>
        <v>0.9</v>
      </c>
      <c r="AC610">
        <f t="shared" si="129"/>
        <v>4318310125.9678955</v>
      </c>
      <c r="AF610">
        <f t="shared" si="136"/>
        <v>10.708395577342005</v>
      </c>
      <c r="AI610">
        <f t="shared" si="130"/>
        <v>9.7432524475581417</v>
      </c>
      <c r="AK610">
        <f t="shared" si="131"/>
        <v>223292483705.37521</v>
      </c>
      <c r="AM610">
        <f t="shared" si="132"/>
        <v>30.880528253379282</v>
      </c>
      <c r="AQ610" s="59">
        <f t="shared" si="124"/>
        <v>-2.1827448349705958E-2</v>
      </c>
    </row>
    <row r="611" spans="1:43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 s="60">
        <f>IFERROR(VLOOKUP(A611,SHORTVOL!$A$2:$E$10000,5,0),"")</f>
        <v>115.69</v>
      </c>
      <c r="G611" s="60">
        <f>IFERROR(VLOOKUP($A611,LONGVOL!$A$2:$E$10000,5,0),"")</f>
        <v>757788.56</v>
      </c>
      <c r="H611">
        <v>94176.56</v>
      </c>
      <c r="I611">
        <v>91312.92</v>
      </c>
      <c r="J611">
        <f>(1/(1-91/360*VLOOKUP($A611,Tbills!$B$4:$C$974,2,1)/100))^((1)/91)-1</f>
        <v>1.3922109348540879E-4</v>
      </c>
      <c r="K611" s="2">
        <f t="shared" si="133"/>
        <v>204985.47770299064</v>
      </c>
      <c r="M611">
        <f t="shared" si="126"/>
        <v>242657048.98105383</v>
      </c>
      <c r="O611">
        <f t="shared" si="127"/>
        <v>14.162478270075043</v>
      </c>
      <c r="Q611" s="2">
        <f t="shared" si="134"/>
        <v>170.68927864110339</v>
      </c>
      <c r="S611" s="48">
        <f t="shared" si="128"/>
        <v>208.76286412147738</v>
      </c>
      <c r="U611">
        <f t="shared" si="135"/>
        <v>187274.38848172547</v>
      </c>
      <c r="W611" s="50">
        <f t="shared" si="122"/>
        <v>2.7438015029568921</v>
      </c>
      <c r="X611" s="50"/>
      <c r="Y611" s="50">
        <f t="shared" si="123"/>
        <v>1180457092738.4395</v>
      </c>
      <c r="Z611" s="50"/>
      <c r="AA611">
        <f>ROW()</f>
        <v>611</v>
      </c>
      <c r="AB611">
        <f t="shared" si="125"/>
        <v>0.88449848024316113</v>
      </c>
      <c r="AC611">
        <f t="shared" si="129"/>
        <v>4187494167.1023784</v>
      </c>
      <c r="AF611">
        <f t="shared" si="136"/>
        <v>10.869910752037269</v>
      </c>
      <c r="AI611">
        <f t="shared" si="130"/>
        <v>9.8916821604722074</v>
      </c>
      <c r="AK611">
        <f t="shared" si="131"/>
        <v>216555867279.53455</v>
      </c>
      <c r="AM611">
        <f t="shared" si="132"/>
        <v>30.82530695541773</v>
      </c>
      <c r="AQ611" s="59">
        <f t="shared" si="124"/>
        <v>-2.6539353348360883E-2</v>
      </c>
    </row>
    <row r="612" spans="1:43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 s="60">
        <f>IFERROR(VLOOKUP(A612,SHORTVOL!$A$2:$E$10000,5,0),"")</f>
        <v>116.61</v>
      </c>
      <c r="G612" s="60">
        <f>IFERROR(VLOOKUP($A612,LONGVOL!$A$2:$E$10000,5,0),"")</f>
        <v>751777.58</v>
      </c>
      <c r="H612">
        <v>93974.48</v>
      </c>
      <c r="I612">
        <v>91078.84</v>
      </c>
      <c r="J612">
        <f>(1/(1-91/360*VLOOKUP($A612,Tbills!$B$4:$C$974,2,1)/100))^((1)/91)-1</f>
        <v>1.390804152545666E-4</v>
      </c>
      <c r="K612" s="2">
        <f t="shared" si="133"/>
        <v>204079.12294076651</v>
      </c>
      <c r="M612">
        <f t="shared" si="126"/>
        <v>240915175.61403283</v>
      </c>
      <c r="O612">
        <f t="shared" si="127"/>
        <v>14.195122660622241</v>
      </c>
      <c r="Q612" s="2">
        <f t="shared" si="134"/>
        <v>170.3105620080911</v>
      </c>
      <c r="S612" s="48">
        <f t="shared" si="128"/>
        <v>208.3003566044662</v>
      </c>
      <c r="U612">
        <f t="shared" si="135"/>
        <v>186365.65771056962</v>
      </c>
      <c r="W612" s="50">
        <f t="shared" si="122"/>
        <v>2.7651641274273673</v>
      </c>
      <c r="X612" s="50"/>
      <c r="Y612" s="50">
        <f t="shared" si="123"/>
        <v>1161455675406.9248</v>
      </c>
      <c r="Z612" s="50"/>
      <c r="AA612">
        <f>ROW()</f>
        <v>612</v>
      </c>
      <c r="AB612">
        <f t="shared" si="125"/>
        <v>0.89458272327964861</v>
      </c>
      <c r="AC612">
        <f t="shared" si="129"/>
        <v>4147155368.6167178</v>
      </c>
      <c r="AF612">
        <f t="shared" si="136"/>
        <v>10.92019636992514</v>
      </c>
      <c r="AI612">
        <f t="shared" si="130"/>
        <v>9.9418796092513215</v>
      </c>
      <c r="AK612">
        <f t="shared" si="131"/>
        <v>214551845358.40479</v>
      </c>
      <c r="AM612">
        <f t="shared" si="132"/>
        <v>30.913793819642336</v>
      </c>
      <c r="AQ612" s="59">
        <f t="shared" si="124"/>
        <v>-1.6096660732864865E-2</v>
      </c>
    </row>
    <row r="613" spans="1:43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 s="60">
        <f>IFERROR(VLOOKUP(A613,SHORTVOL!$A$2:$E$10000,5,0),"")</f>
        <v>117.93</v>
      </c>
      <c r="G613" s="60">
        <f>IFERROR(VLOOKUP($A613,LONGVOL!$A$2:$E$10000,5,0),"")</f>
        <v>743266.21</v>
      </c>
      <c r="H613">
        <v>93722.68</v>
      </c>
      <c r="I613">
        <v>90822.13</v>
      </c>
      <c r="J613">
        <f>(1/(1-91/360*VLOOKUP($A613,Tbills!$B$4:$C$974,2,1)/100))^((1)/91)-1</f>
        <v>1.390804152545666E-4</v>
      </c>
      <c r="K613" s="2">
        <f t="shared" si="133"/>
        <v>202302.8142299543</v>
      </c>
      <c r="M613">
        <f t="shared" si="126"/>
        <v>237725969.02771518</v>
      </c>
      <c r="O613">
        <f t="shared" si="127"/>
        <v>14.25734458173298</v>
      </c>
      <c r="Q613" s="2">
        <f t="shared" si="134"/>
        <v>169.8500815776016</v>
      </c>
      <c r="S613" s="48">
        <f t="shared" si="128"/>
        <v>207.73738820494259</v>
      </c>
      <c r="U613">
        <f t="shared" si="135"/>
        <v>184716.79505654721</v>
      </c>
      <c r="W613" s="50">
        <f t="shared" si="122"/>
        <v>2.7963111906601079</v>
      </c>
      <c r="X613" s="50"/>
      <c r="Y613" s="50">
        <f t="shared" si="123"/>
        <v>1135067205857.8601</v>
      </c>
      <c r="Z613" s="50"/>
      <c r="AA613">
        <f>ROW()</f>
        <v>613</v>
      </c>
      <c r="AB613">
        <f t="shared" si="125"/>
        <v>0.89173372348207747</v>
      </c>
      <c r="AC613">
        <f t="shared" si="129"/>
        <v>4073870999.0053267</v>
      </c>
      <c r="AF613">
        <f t="shared" si="136"/>
        <v>11.015987898155901</v>
      </c>
      <c r="AI613">
        <f t="shared" si="130"/>
        <v>10.030580470481844</v>
      </c>
      <c r="AK613">
        <f t="shared" si="131"/>
        <v>210787388741.53113</v>
      </c>
      <c r="AM613">
        <f t="shared" si="132"/>
        <v>31.004090815492258</v>
      </c>
      <c r="AQ613" s="59">
        <f t="shared" si="124"/>
        <v>-2.2720169273630964E-2</v>
      </c>
    </row>
    <row r="614" spans="1:43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 s="60">
        <f>IFERROR(VLOOKUP(A614,SHORTVOL!$A$2:$E$10000,5,0),"")</f>
        <v>115.43</v>
      </c>
      <c r="G614" s="60">
        <f>IFERROR(VLOOKUP($A614,LONGVOL!$A$2:$E$10000,5,0),"")</f>
        <v>758997.89</v>
      </c>
      <c r="H614">
        <v>94667.12</v>
      </c>
      <c r="I614">
        <v>91724.71</v>
      </c>
      <c r="J614">
        <f>(1/(1-91/360*VLOOKUP($A614,Tbills!$B$4:$C$974,2,1)/100))^((1)/91)-1</f>
        <v>1.390804152545666E-4</v>
      </c>
      <c r="K614" s="2">
        <f t="shared" si="133"/>
        <v>206151.06330295361</v>
      </c>
      <c r="M614">
        <f t="shared" si="126"/>
        <v>244466010.67704254</v>
      </c>
      <c r="O614">
        <f t="shared" si="127"/>
        <v>14.122188034051691</v>
      </c>
      <c r="Q614" s="2">
        <f t="shared" si="134"/>
        <v>171.55747131976995</v>
      </c>
      <c r="S614" s="48">
        <f t="shared" si="128"/>
        <v>209.82586375746178</v>
      </c>
      <c r="U614">
        <f t="shared" si="135"/>
        <v>188204.00697509653</v>
      </c>
      <c r="W614" s="50">
        <f t="shared" si="122"/>
        <v>2.7368814197300075</v>
      </c>
      <c r="X614" s="50"/>
      <c r="Y614" s="50">
        <f t="shared" si="123"/>
        <v>1183022948563.356</v>
      </c>
      <c r="Z614" s="50"/>
      <c r="AA614">
        <f>ROW()</f>
        <v>614</v>
      </c>
      <c r="AB614">
        <f t="shared" si="125"/>
        <v>0.89337175792507206</v>
      </c>
      <c r="AC614">
        <f t="shared" si="129"/>
        <v>4227786073.4675546</v>
      </c>
      <c r="AF614">
        <f t="shared" si="136"/>
        <v>10.807194167052032</v>
      </c>
      <c r="AI614">
        <f t="shared" si="130"/>
        <v>9.8419269008078025</v>
      </c>
      <c r="AK614">
        <f t="shared" si="131"/>
        <v>218779062861.9678</v>
      </c>
      <c r="AM614">
        <f t="shared" si="132"/>
        <v>30.699109565070284</v>
      </c>
      <c r="AQ614" s="59">
        <f t="shared" si="124"/>
        <v>4.2249254015978677E-2</v>
      </c>
    </row>
    <row r="615" spans="1:43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 s="60">
        <f>IFERROR(VLOOKUP(A615,SHORTVOL!$A$2:$E$10000,5,0),"")</f>
        <v>116.3</v>
      </c>
      <c r="G615" s="60">
        <f>IFERROR(VLOOKUP($A615,LONGVOL!$A$2:$E$10000,5,0),"")</f>
        <v>753270.11</v>
      </c>
      <c r="H615">
        <v>93996.26</v>
      </c>
      <c r="I615">
        <v>91061.94</v>
      </c>
      <c r="J615">
        <f>(1/(1-91/360*VLOOKUP($A615,Tbills!$B$4:$C$974,2,1)/100))^((1)/91)-1</f>
        <v>1.390804152545666E-4</v>
      </c>
      <c r="K615" s="2">
        <f t="shared" si="133"/>
        <v>204148.35601656567</v>
      </c>
      <c r="M615">
        <f t="shared" si="126"/>
        <v>240859163.44033438</v>
      </c>
      <c r="O615">
        <f t="shared" si="127"/>
        <v>14.191227028124004</v>
      </c>
      <c r="Q615" s="2">
        <f t="shared" si="134"/>
        <v>170.33757312608714</v>
      </c>
      <c r="S615" s="48">
        <f t="shared" si="128"/>
        <v>208.33407782244964</v>
      </c>
      <c r="U615">
        <f t="shared" si="135"/>
        <v>186348.65908359349</v>
      </c>
      <c r="W615" s="50">
        <f t="shared" si="122"/>
        <v>2.7573575400786279</v>
      </c>
      <c r="X615" s="50"/>
      <c r="Y615" s="50">
        <f t="shared" si="123"/>
        <v>1165075958360.958</v>
      </c>
      <c r="Z615" s="50"/>
      <c r="AA615">
        <f>ROW()</f>
        <v>615</v>
      </c>
      <c r="AB615">
        <f t="shared" si="125"/>
        <v>0.89144500359453627</v>
      </c>
      <c r="AC615">
        <f t="shared" si="129"/>
        <v>4144530751.8032389</v>
      </c>
      <c r="AF615">
        <f t="shared" si="136"/>
        <v>10.912917237637993</v>
      </c>
      <c r="AI615">
        <f t="shared" si="130"/>
        <v>9.9396846697543744</v>
      </c>
      <c r="AK615">
        <f t="shared" si="131"/>
        <v>214498136291.017</v>
      </c>
      <c r="AM615">
        <f t="shared" si="132"/>
        <v>30.924087213267129</v>
      </c>
      <c r="AQ615" s="59">
        <f t="shared" si="124"/>
        <v>-1.5170449756864435E-2</v>
      </c>
    </row>
    <row r="616" spans="1:43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 s="60">
        <f>IFERROR(VLOOKUP(A616,SHORTVOL!$A$2:$E$10000,5,0),"")</f>
        <v>119.22</v>
      </c>
      <c r="G616" s="60">
        <f>IFERROR(VLOOKUP($A616,LONGVOL!$A$2:$E$10000,5,0),"")</f>
        <v>734341.5</v>
      </c>
      <c r="H616">
        <v>93596.14</v>
      </c>
      <c r="I616">
        <v>90661.65</v>
      </c>
      <c r="J616">
        <f>(1/(1-91/360*VLOOKUP($A616,Tbills!$B$4:$C$974,2,1)/100))^((1)/91)-1</f>
        <v>1.390804152545666E-4</v>
      </c>
      <c r="K616" s="2">
        <f t="shared" si="133"/>
        <v>199973.78277455253</v>
      </c>
      <c r="M616">
        <f t="shared" si="126"/>
        <v>233427443.37233216</v>
      </c>
      <c r="O616">
        <f t="shared" si="127"/>
        <v>14.336766886537598</v>
      </c>
      <c r="Q616" s="2">
        <f t="shared" si="134"/>
        <v>169.60835033144159</v>
      </c>
      <c r="S616" s="48">
        <f t="shared" si="128"/>
        <v>207.44241762551303</v>
      </c>
      <c r="U616">
        <f t="shared" si="135"/>
        <v>182511.3657555223</v>
      </c>
      <c r="W616" s="50">
        <f t="shared" si="122"/>
        <v>2.8264321852377146</v>
      </c>
      <c r="X616" s="50"/>
      <c r="Y616" s="50">
        <f t="shared" si="123"/>
        <v>1106435537986.3259</v>
      </c>
      <c r="Z616" s="50"/>
      <c r="AA616">
        <f>ROW()</f>
        <v>616</v>
      </c>
      <c r="AB616">
        <f t="shared" si="125"/>
        <v>0.89267585206671507</v>
      </c>
      <c r="AC616">
        <f t="shared" si="129"/>
        <v>3973941947.9580965</v>
      </c>
      <c r="AF616">
        <f t="shared" si="136"/>
        <v>11.136809928845066</v>
      </c>
      <c r="AI616">
        <f t="shared" si="130"/>
        <v>10.145118344238488</v>
      </c>
      <c r="AK616">
        <f t="shared" si="131"/>
        <v>205695636102.54929</v>
      </c>
      <c r="AM616">
        <f t="shared" si="132"/>
        <v>31.063194335635369</v>
      </c>
      <c r="AQ616" s="59">
        <f t="shared" si="124"/>
        <v>-5.033184313332506E-2</v>
      </c>
    </row>
    <row r="617" spans="1:43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 s="60">
        <f>IFERROR(VLOOKUP(A617,SHORTVOL!$A$2:$E$10000,5,0),"")</f>
        <v>120.4</v>
      </c>
      <c r="G617" s="60">
        <f>IFERROR(VLOOKUP($A617,LONGVOL!$A$2:$E$10000,5,0),"")</f>
        <v>727104</v>
      </c>
      <c r="H617">
        <v>93529.05</v>
      </c>
      <c r="I617">
        <v>90558.83</v>
      </c>
      <c r="J617">
        <f>(1/(1-91/360*VLOOKUP($A617,Tbills!$B$4:$C$974,2,1)/100))^((1)/91)-1</f>
        <v>1.3865839148441417E-4</v>
      </c>
      <c r="K617" s="2">
        <f t="shared" si="133"/>
        <v>197164.80165681741</v>
      </c>
      <c r="M617">
        <f t="shared" si="126"/>
        <v>228381642.32389972</v>
      </c>
      <c r="O617">
        <f t="shared" si="127"/>
        <v>14.438806776237026</v>
      </c>
      <c r="Q617" s="2">
        <f t="shared" si="134"/>
        <v>169.4743767747801</v>
      </c>
      <c r="S617" s="48">
        <f t="shared" si="128"/>
        <v>207.2792404378967</v>
      </c>
      <c r="U617">
        <f t="shared" si="135"/>
        <v>179869.13865025775</v>
      </c>
      <c r="W617" s="50">
        <f t="shared" si="122"/>
        <v>2.8539357353762402</v>
      </c>
      <c r="X617" s="50"/>
      <c r="Y617" s="50">
        <f t="shared" si="123"/>
        <v>1084370159656.7938</v>
      </c>
      <c r="Z617" s="50"/>
      <c r="AA617">
        <f>ROW()</f>
        <v>617</v>
      </c>
      <c r="AB617">
        <f t="shared" si="125"/>
        <v>0.89756816507000736</v>
      </c>
      <c r="AC617">
        <f t="shared" si="129"/>
        <v>3859165844.6244516</v>
      </c>
      <c r="AF617">
        <f t="shared" si="136"/>
        <v>11.295512453892544</v>
      </c>
      <c r="AI617">
        <f t="shared" si="130"/>
        <v>10.294279182080361</v>
      </c>
      <c r="AK617">
        <f t="shared" si="131"/>
        <v>199830907498.28735</v>
      </c>
      <c r="AM617">
        <f t="shared" si="132"/>
        <v>31.107909807237469</v>
      </c>
      <c r="AQ617" s="59">
        <f t="shared" si="124"/>
        <v>-1.9942759945771771E-2</v>
      </c>
    </row>
    <row r="618" spans="1:43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 s="60">
        <f>IFERROR(VLOOKUP(A618,SHORTVOL!$A$2:$E$10000,5,0),"")</f>
        <v>118.77</v>
      </c>
      <c r="G618" s="60">
        <f>IFERROR(VLOOKUP($A618,LONGVOL!$A$2:$E$10000,5,0),"")</f>
        <v>736933.29</v>
      </c>
      <c r="H618">
        <v>93067.82</v>
      </c>
      <c r="I618">
        <v>90099.69</v>
      </c>
      <c r="J618">
        <f>(1/(1-91/360*VLOOKUP($A618,Tbills!$B$4:$C$974,2,1)/100))^((1)/91)-1</f>
        <v>1.3865839148441417E-4</v>
      </c>
      <c r="K618" s="2">
        <f t="shared" si="133"/>
        <v>199536.17617160332</v>
      </c>
      <c r="M618">
        <f t="shared" si="126"/>
        <v>232460634.84636033</v>
      </c>
      <c r="O618">
        <f t="shared" si="127"/>
        <v>14.352425173052751</v>
      </c>
      <c r="Q618" s="2">
        <f t="shared" si="134"/>
        <v>168.63451729553415</v>
      </c>
      <c r="S618" s="48">
        <f t="shared" si="128"/>
        <v>206.25225847707713</v>
      </c>
      <c r="U618">
        <f t="shared" si="135"/>
        <v>182006.76557274803</v>
      </c>
      <c r="W618" s="50">
        <f t="shared" si="122"/>
        <v>2.8151435312870707</v>
      </c>
      <c r="X618" s="50"/>
      <c r="Y618" s="50">
        <f t="shared" si="123"/>
        <v>1113600511076.2888</v>
      </c>
      <c r="Z618" s="50"/>
      <c r="AA618">
        <f>ROW()</f>
        <v>618</v>
      </c>
      <c r="AB618">
        <f t="shared" si="125"/>
        <v>0.90294117647058825</v>
      </c>
      <c r="AC618">
        <f t="shared" si="129"/>
        <v>3950984694.4051914</v>
      </c>
      <c r="AF618">
        <f t="shared" si="136"/>
        <v>11.160424050103211</v>
      </c>
      <c r="AI618">
        <f t="shared" si="130"/>
        <v>10.172672922346194</v>
      </c>
      <c r="AK618">
        <f t="shared" si="131"/>
        <v>204611380277.83871</v>
      </c>
      <c r="AM618">
        <f t="shared" si="132"/>
        <v>31.268808064310353</v>
      </c>
      <c r="AQ618" s="59">
        <f t="shared" si="124"/>
        <v>2.6956063996399937E-2</v>
      </c>
    </row>
    <row r="619" spans="1:43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 s="60">
        <f>IFERROR(VLOOKUP(A619,SHORTVOL!$A$2:$E$10000,5,0),"")</f>
        <v>120.11</v>
      </c>
      <c r="G619" s="60">
        <f>IFERROR(VLOOKUP($A619,LONGVOL!$A$2:$E$10000,5,0),"")</f>
        <v>728645.26</v>
      </c>
      <c r="H619">
        <v>92173.35</v>
      </c>
      <c r="I619">
        <v>89221.26</v>
      </c>
      <c r="J619">
        <f>(1/(1-91/360*VLOOKUP($A619,Tbills!$B$4:$C$974,2,1)/100))^((1)/91)-1</f>
        <v>1.3865839148441417E-4</v>
      </c>
      <c r="K619" s="2">
        <f t="shared" si="133"/>
        <v>198247.59984834114</v>
      </c>
      <c r="M619">
        <f t="shared" si="126"/>
        <v>230166761.57170334</v>
      </c>
      <c r="O619">
        <f t="shared" si="127"/>
        <v>14.399213883277209</v>
      </c>
      <c r="Q619" s="2">
        <f t="shared" si="134"/>
        <v>167.00970728904048</v>
      </c>
      <c r="S619" s="48">
        <f t="shared" si="128"/>
        <v>204.26522172620278</v>
      </c>
      <c r="U619">
        <f t="shared" si="135"/>
        <v>180805.37956957039</v>
      </c>
      <c r="W619" s="50">
        <f t="shared" si="122"/>
        <v>2.84674807951999</v>
      </c>
      <c r="X619" s="50"/>
      <c r="Y619" s="50">
        <f t="shared" si="123"/>
        <v>1088466370085.9513</v>
      </c>
      <c r="Z619" s="50"/>
      <c r="AA619">
        <f>ROW()</f>
        <v>619</v>
      </c>
      <c r="AB619">
        <f t="shared" si="125"/>
        <v>0.9051851851851852</v>
      </c>
      <c r="AC619">
        <f t="shared" si="129"/>
        <v>3898919989.8636241</v>
      </c>
      <c r="AF619">
        <f t="shared" si="136"/>
        <v>11.233249356187651</v>
      </c>
      <c r="AI619">
        <f t="shared" si="130"/>
        <v>10.240570823085658</v>
      </c>
      <c r="AK619">
        <f t="shared" si="131"/>
        <v>201940757227.87756</v>
      </c>
      <c r="AM619">
        <f t="shared" si="132"/>
        <v>31.576874535230377</v>
      </c>
      <c r="AQ619" s="59">
        <f t="shared" si="124"/>
        <v>-2.2570159352787611E-2</v>
      </c>
    </row>
    <row r="620" spans="1:43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 s="60">
        <f>IFERROR(VLOOKUP(A620,SHORTVOL!$A$2:$E$10000,5,0),"")</f>
        <v>121.94</v>
      </c>
      <c r="G620" s="60">
        <f>IFERROR(VLOOKUP($A620,LONGVOL!$A$2:$E$10000,5,0),"")</f>
        <v>717544.26</v>
      </c>
      <c r="H620">
        <v>91379.99</v>
      </c>
      <c r="I620">
        <v>88440.93</v>
      </c>
      <c r="J620">
        <f>(1/(1-91/360*VLOOKUP($A620,Tbills!$B$4:$C$974,2,1)/100))^((1)/91)-1</f>
        <v>1.3865839148441417E-4</v>
      </c>
      <c r="K620" s="2">
        <f t="shared" si="133"/>
        <v>195250.44521546003</v>
      </c>
      <c r="M620">
        <f t="shared" si="126"/>
        <v>224905476.19876125</v>
      </c>
      <c r="O620">
        <f t="shared" si="127"/>
        <v>14.50850647653578</v>
      </c>
      <c r="Q620" s="2">
        <f t="shared" si="134"/>
        <v>165.56817405486029</v>
      </c>
      <c r="S620" s="48">
        <f t="shared" si="128"/>
        <v>202.50234191062407</v>
      </c>
      <c r="U620">
        <f t="shared" si="135"/>
        <v>178046.08412889187</v>
      </c>
      <c r="W620" s="50">
        <f t="shared" si="122"/>
        <v>2.8899620743911973</v>
      </c>
      <c r="X620" s="50"/>
      <c r="Y620" s="50">
        <f t="shared" si="123"/>
        <v>1055217554077.7035</v>
      </c>
      <c r="Z620" s="50"/>
      <c r="AA620">
        <f>ROW()</f>
        <v>620</v>
      </c>
      <c r="AB620">
        <f t="shared" si="125"/>
        <v>0.91388270230141055</v>
      </c>
      <c r="AC620">
        <f t="shared" si="129"/>
        <v>3780009614.3712296</v>
      </c>
      <c r="AF620">
        <f t="shared" si="136"/>
        <v>11.4038321115085</v>
      </c>
      <c r="AI620">
        <f t="shared" si="130"/>
        <v>10.397620500535753</v>
      </c>
      <c r="AK620">
        <f t="shared" si="131"/>
        <v>195806805144.71384</v>
      </c>
      <c r="AM620">
        <f t="shared" si="132"/>
        <v>31.856284750079904</v>
      </c>
      <c r="AQ620" s="59">
        <f t="shared" si="124"/>
        <v>-3.0546479819695604E-2</v>
      </c>
    </row>
    <row r="621" spans="1:43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 s="60">
        <f>IFERROR(VLOOKUP(A621,SHORTVOL!$A$2:$E$10000,5,0),"")</f>
        <v>124.11</v>
      </c>
      <c r="G621" s="60">
        <f>IFERROR(VLOOKUP($A621,LONGVOL!$A$2:$E$10000,5,0),"")</f>
        <v>704730.97</v>
      </c>
      <c r="H621">
        <v>90832.55</v>
      </c>
      <c r="I621">
        <v>87898.83</v>
      </c>
      <c r="J621">
        <f>(1/(1-91/360*VLOOKUP($A621,Tbills!$B$4:$C$974,2,1)/100))^((1)/91)-1</f>
        <v>1.3865839148441417E-4</v>
      </c>
      <c r="K621" s="2">
        <f t="shared" si="133"/>
        <v>191289.59114702066</v>
      </c>
      <c r="M621">
        <f t="shared" si="126"/>
        <v>218021010.20293245</v>
      </c>
      <c r="O621">
        <f t="shared" si="127"/>
        <v>14.656117530430244</v>
      </c>
      <c r="Q621" s="2">
        <f t="shared" si="134"/>
        <v>164.57227391209349</v>
      </c>
      <c r="S621" s="48">
        <f t="shared" si="128"/>
        <v>201.28450164911737</v>
      </c>
      <c r="U621">
        <f t="shared" si="135"/>
        <v>174408.7852980459</v>
      </c>
      <c r="W621" s="50">
        <f t="shared" si="122"/>
        <v>2.9412288130262145</v>
      </c>
      <c r="X621" s="50"/>
      <c r="Y621" s="50">
        <f t="shared" si="123"/>
        <v>1017451205292.3304</v>
      </c>
      <c r="Z621" s="50"/>
      <c r="AA621">
        <f>ROW()</f>
        <v>621</v>
      </c>
      <c r="AB621">
        <f t="shared" si="125"/>
        <v>0.89924812030075185</v>
      </c>
      <c r="AC621">
        <f t="shared" si="129"/>
        <v>3625657037.2421398</v>
      </c>
      <c r="AF621">
        <f t="shared" si="136"/>
        <v>11.635937365824107</v>
      </c>
      <c r="AI621">
        <f t="shared" si="130"/>
        <v>10.610818926739773</v>
      </c>
      <c r="AK621">
        <f t="shared" si="131"/>
        <v>187835128735.19785</v>
      </c>
      <c r="AM621">
        <f t="shared" si="132"/>
        <v>32.054807070670151</v>
      </c>
      <c r="AQ621" s="59">
        <f t="shared" si="124"/>
        <v>-3.5790106636713559E-2</v>
      </c>
    </row>
    <row r="622" spans="1:43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 s="60">
        <f>IFERROR(VLOOKUP(A622,SHORTVOL!$A$2:$E$10000,5,0),"")</f>
        <v>123.56</v>
      </c>
      <c r="G622" s="60">
        <f>IFERROR(VLOOKUP($A622,LONGVOL!$A$2:$E$10000,5,0),"")</f>
        <v>707902.2</v>
      </c>
      <c r="H622">
        <v>91198.87</v>
      </c>
      <c r="I622">
        <v>88204.56</v>
      </c>
      <c r="J622">
        <f>(1/(1-91/360*VLOOKUP($A622,Tbills!$B$4:$C$974,2,1)/100))^((1)/91)-1</f>
        <v>1.3570468373758082E-4</v>
      </c>
      <c r="K622" s="2">
        <f t="shared" si="133"/>
        <v>192558.92045132053</v>
      </c>
      <c r="M622">
        <f t="shared" si="126"/>
        <v>220033332.61954197</v>
      </c>
      <c r="O622">
        <f t="shared" si="127"/>
        <v>14.609315612973329</v>
      </c>
      <c r="Q622" s="2">
        <f t="shared" si="134"/>
        <v>165.21986441122829</v>
      </c>
      <c r="S622" s="48">
        <f t="shared" si="128"/>
        <v>202.07744029046731</v>
      </c>
      <c r="U622">
        <f t="shared" si="135"/>
        <v>175466.28349952088</v>
      </c>
      <c r="W622" s="50">
        <f t="shared" si="122"/>
        <v>2.9275496508907164</v>
      </c>
      <c r="X622" s="50"/>
      <c r="Y622" s="50">
        <f t="shared" si="123"/>
        <v>1026285243464.9958</v>
      </c>
      <c r="Z622" s="50"/>
      <c r="AA622">
        <f>ROW()</f>
        <v>622</v>
      </c>
      <c r="AB622">
        <f t="shared" si="125"/>
        <v>0.93072955047899786</v>
      </c>
      <c r="AC622">
        <f t="shared" si="129"/>
        <v>3669968938.9546185</v>
      </c>
      <c r="AF622">
        <f t="shared" si="136"/>
        <v>11.561883435030159</v>
      </c>
      <c r="AI622">
        <f t="shared" si="130"/>
        <v>10.549542842517825</v>
      </c>
      <c r="AK622">
        <f t="shared" si="131"/>
        <v>190225280279.99088</v>
      </c>
      <c r="AM622">
        <f t="shared" si="132"/>
        <v>31.955929372170932</v>
      </c>
      <c r="AQ622" s="59">
        <f t="shared" si="124"/>
        <v>8.6825177725620151E-3</v>
      </c>
    </row>
    <row r="623" spans="1:43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 s="60">
        <f>IFERROR(VLOOKUP(A623,SHORTVOL!$A$2:$E$10000,5,0),"")</f>
        <v>118.17</v>
      </c>
      <c r="G623" s="60">
        <f>IFERROR(VLOOKUP($A623,LONGVOL!$A$2:$E$10000,5,0),"")</f>
        <v>738774.69</v>
      </c>
      <c r="H623">
        <v>92997.49</v>
      </c>
      <c r="I623">
        <v>89932.15</v>
      </c>
      <c r="J623">
        <f>(1/(1-91/360*VLOOKUP($A623,Tbills!$B$4:$C$974,2,1)/100))^((1)/91)-1</f>
        <v>1.3570468373758082E-4</v>
      </c>
      <c r="K623" s="2">
        <f t="shared" si="133"/>
        <v>200583.31406858756</v>
      </c>
      <c r="M623">
        <f t="shared" si="126"/>
        <v>233748674.55390647</v>
      </c>
      <c r="O623">
        <f t="shared" si="127"/>
        <v>14.305346081449747</v>
      </c>
      <c r="Q623" s="2">
        <f t="shared" si="134"/>
        <v>168.47421502221292</v>
      </c>
      <c r="S623" s="48">
        <f t="shared" si="128"/>
        <v>206.05800372901356</v>
      </c>
      <c r="U623">
        <f t="shared" si="135"/>
        <v>182753.77981948198</v>
      </c>
      <c r="W623" s="50">
        <f t="shared" si="122"/>
        <v>2.7996883407318456</v>
      </c>
      <c r="X623" s="50"/>
      <c r="Y623" s="50">
        <f t="shared" si="123"/>
        <v>1115712644103.9441</v>
      </c>
      <c r="Z623" s="50"/>
      <c r="AA623">
        <f>ROW()</f>
        <v>623</v>
      </c>
      <c r="AB623">
        <f t="shared" si="125"/>
        <v>0.94758620689655171</v>
      </c>
      <c r="AC623">
        <f t="shared" si="129"/>
        <v>3974898491.8870912</v>
      </c>
      <c r="AF623">
        <f t="shared" si="136"/>
        <v>11.080830730377231</v>
      </c>
      <c r="AI623">
        <f t="shared" si="130"/>
        <v>10.112079443710124</v>
      </c>
      <c r="AK623">
        <f t="shared" si="131"/>
        <v>206056264966.08197</v>
      </c>
      <c r="AM623">
        <f t="shared" si="132"/>
        <v>31.333127778713131</v>
      </c>
      <c r="AQ623" s="59">
        <f t="shared" si="124"/>
        <v>8.7136983804832813E-2</v>
      </c>
    </row>
    <row r="624" spans="1:43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 s="60">
        <f>IFERROR(VLOOKUP(A624,SHORTVOL!$A$2:$E$10000,5,0),"")</f>
        <v>117.15</v>
      </c>
      <c r="G624" s="60">
        <f>IFERROR(VLOOKUP($A624,LONGVOL!$A$2:$E$10000,5,0),"")</f>
        <v>745124.45</v>
      </c>
      <c r="H624">
        <v>93356.97</v>
      </c>
      <c r="I624">
        <v>90267.58</v>
      </c>
      <c r="J624">
        <f>(1/(1-91/360*VLOOKUP($A624,Tbills!$B$4:$C$974,2,1)/100))^((1)/91)-1</f>
        <v>1.3570468373758082E-4</v>
      </c>
      <c r="K624" s="2">
        <f t="shared" si="133"/>
        <v>202845.66969205844</v>
      </c>
      <c r="M624">
        <f t="shared" si="126"/>
        <v>237662069.85610721</v>
      </c>
      <c r="O624">
        <f t="shared" si="127"/>
        <v>14.225096480871047</v>
      </c>
      <c r="Q624" s="2">
        <f t="shared" si="134"/>
        <v>169.12132496305148</v>
      </c>
      <c r="S624" s="48">
        <f t="shared" si="128"/>
        <v>206.84969979944583</v>
      </c>
      <c r="U624">
        <f t="shared" si="135"/>
        <v>184789.41448655279</v>
      </c>
      <c r="W624" s="50">
        <f t="shared" si="122"/>
        <v>2.7753696163172696</v>
      </c>
      <c r="X624" s="50"/>
      <c r="Y624" s="50">
        <f t="shared" si="123"/>
        <v>1134802482210.1777</v>
      </c>
      <c r="Z624" s="50"/>
      <c r="AA624">
        <f>ROW()</f>
        <v>624</v>
      </c>
      <c r="AB624">
        <f t="shared" si="125"/>
        <v>0.94229463679565517</v>
      </c>
      <c r="AC624">
        <f t="shared" si="129"/>
        <v>4063542990.460721</v>
      </c>
      <c r="AF624">
        <f t="shared" si="136"/>
        <v>10.956572322430523</v>
      </c>
      <c r="AI624">
        <f t="shared" si="130"/>
        <v>10.000137249174699</v>
      </c>
      <c r="AK624">
        <f t="shared" si="131"/>
        <v>210677703971.69009</v>
      </c>
      <c r="AM624">
        <f t="shared" si="132"/>
        <v>31.219342725796626</v>
      </c>
      <c r="AQ624" s="59">
        <f t="shared" si="124"/>
        <v>1.7109995308483006E-2</v>
      </c>
    </row>
    <row r="625" spans="1:43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 s="60">
        <f>IFERROR(VLOOKUP(A625,SHORTVOL!$A$2:$E$10000,5,0),"")</f>
        <v>118.15</v>
      </c>
      <c r="G625" s="60">
        <f>IFERROR(VLOOKUP($A625,LONGVOL!$A$2:$E$10000,5,0),"")</f>
        <v>738745.55</v>
      </c>
      <c r="H625">
        <v>91723.36</v>
      </c>
      <c r="I625">
        <v>88675.78</v>
      </c>
      <c r="J625">
        <f>(1/(1-91/360*VLOOKUP($A625,Tbills!$B$4:$C$974,2,1)/100))^((1)/91)-1</f>
        <v>1.3570468373758082E-4</v>
      </c>
      <c r="K625" s="2">
        <f t="shared" si="133"/>
        <v>201507.52482300226</v>
      </c>
      <c r="M625">
        <f t="shared" si="126"/>
        <v>235268342.96650931</v>
      </c>
      <c r="O625">
        <f t="shared" si="127"/>
        <v>14.272438267252527</v>
      </c>
      <c r="Q625" s="2">
        <f t="shared" si="134"/>
        <v>166.15789829385309</v>
      </c>
      <c r="S625" s="48">
        <f t="shared" si="128"/>
        <v>203.22540078996434</v>
      </c>
      <c r="U625">
        <f t="shared" si="135"/>
        <v>183544.50722027739</v>
      </c>
      <c r="W625" s="50">
        <f t="shared" si="122"/>
        <v>2.7989062113759511</v>
      </c>
      <c r="X625" s="50"/>
      <c r="Y625" s="50">
        <f t="shared" si="123"/>
        <v>1115285028521.1609</v>
      </c>
      <c r="Z625" s="50"/>
      <c r="AA625">
        <f>ROW()</f>
        <v>625</v>
      </c>
      <c r="AB625">
        <f t="shared" si="125"/>
        <v>0.92092372288313518</v>
      </c>
      <c r="AC625">
        <f t="shared" si="129"/>
        <v>4008888774.5865655</v>
      </c>
      <c r="AF625">
        <f t="shared" si="136"/>
        <v>11.029558818397996</v>
      </c>
      <c r="AI625">
        <f t="shared" si="130"/>
        <v>10.068215219024465</v>
      </c>
      <c r="AK625">
        <f t="shared" si="131"/>
        <v>207869926186.37912</v>
      </c>
      <c r="AM625">
        <f t="shared" si="132"/>
        <v>31.773008319668278</v>
      </c>
      <c r="AQ625" s="59">
        <f t="shared" si="124"/>
        <v>-1.7198987484592032E-2</v>
      </c>
    </row>
    <row r="626" spans="1:43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 s="60">
        <f>IFERROR(VLOOKUP(A626,SHORTVOL!$A$2:$E$10000,5,0),"")</f>
        <v>117.16</v>
      </c>
      <c r="G626" s="60">
        <f>IFERROR(VLOOKUP($A626,LONGVOL!$A$2:$E$10000,5,0),"")</f>
        <v>744956.38</v>
      </c>
      <c r="H626">
        <v>91254.28</v>
      </c>
      <c r="I626">
        <v>88186.18</v>
      </c>
      <c r="J626">
        <f>(1/(1-91/360*VLOOKUP($A626,Tbills!$B$4:$C$974,2,1)/100))^((1)/91)-1</f>
        <v>1.3472029280281461E-4</v>
      </c>
      <c r="K626" s="2">
        <f t="shared" si="133"/>
        <v>202341.08851989999</v>
      </c>
      <c r="M626">
        <f t="shared" si="126"/>
        <v>236603607.0403294</v>
      </c>
      <c r="O626">
        <f t="shared" si="127"/>
        <v>14.244187307592899</v>
      </c>
      <c r="Q626" s="2">
        <f t="shared" si="134"/>
        <v>165.29606248801943</v>
      </c>
      <c r="S626" s="48">
        <f t="shared" si="128"/>
        <v>202.17196616297329</v>
      </c>
      <c r="U626">
        <f t="shared" si="135"/>
        <v>184226.6178756656</v>
      </c>
      <c r="W626" s="50">
        <f t="shared" si="122"/>
        <v>2.7749951802938195</v>
      </c>
      <c r="X626" s="50"/>
      <c r="Y626" s="50">
        <f t="shared" si="123"/>
        <v>1133770535618.4944</v>
      </c>
      <c r="Z626" s="50"/>
      <c r="AA626">
        <f>ROW()</f>
        <v>626</v>
      </c>
      <c r="AB626">
        <f t="shared" si="125"/>
        <v>0.90712290502793291</v>
      </c>
      <c r="AC626">
        <f t="shared" si="129"/>
        <v>4038971630.5843821</v>
      </c>
      <c r="AF626">
        <f t="shared" si="136"/>
        <v>10.986078773789526</v>
      </c>
      <c r="AI626">
        <f t="shared" si="130"/>
        <v>10.032897007723863</v>
      </c>
      <c r="AK626">
        <f t="shared" si="131"/>
        <v>209507215975.66711</v>
      </c>
      <c r="AM626">
        <f t="shared" si="132"/>
        <v>31.957802889332559</v>
      </c>
      <c r="AQ626" s="59">
        <f t="shared" si="124"/>
        <v>1.6574693127410445E-2</v>
      </c>
    </row>
    <row r="627" spans="1:43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 s="60">
        <f>IFERROR(VLOOKUP(A627,SHORTVOL!$A$2:$E$10000,5,0),"")</f>
        <v>123.53</v>
      </c>
      <c r="G627" s="60">
        <f>IFERROR(VLOOKUP($A627,LONGVOL!$A$2:$E$10000,5,0),"")</f>
        <v>704469.62</v>
      </c>
      <c r="H627">
        <v>90987.68</v>
      </c>
      <c r="I627">
        <v>87916.67</v>
      </c>
      <c r="J627">
        <f>(1/(1-91/360*VLOOKUP($A627,Tbills!$B$4:$C$974,2,1)/100))^((1)/91)-1</f>
        <v>1.3472029280281461E-4</v>
      </c>
      <c r="K627" s="2">
        <f t="shared" si="133"/>
        <v>191725.20156278872</v>
      </c>
      <c r="M627">
        <f t="shared" si="126"/>
        <v>217941649.87902302</v>
      </c>
      <c r="O627">
        <f t="shared" si="127"/>
        <v>14.618265251077347</v>
      </c>
      <c r="Q627" s="2">
        <f t="shared" si="134"/>
        <v>164.80913018505439</v>
      </c>
      <c r="S627" s="48">
        <f t="shared" si="128"/>
        <v>201.57662502856724</v>
      </c>
      <c r="U627">
        <f t="shared" si="135"/>
        <v>174535.51109388078</v>
      </c>
      <c r="W627" s="50">
        <f t="shared" si="122"/>
        <v>2.9257108006919696</v>
      </c>
      <c r="X627" s="50"/>
      <c r="Y627" s="50">
        <f t="shared" si="123"/>
        <v>1010455148697.576</v>
      </c>
      <c r="Z627" s="50"/>
      <c r="AA627">
        <f>ROW()</f>
        <v>627</v>
      </c>
      <c r="AB627">
        <f t="shared" si="125"/>
        <v>0.8631426502534395</v>
      </c>
      <c r="AC627">
        <f t="shared" si="129"/>
        <v>3614135686.6035318</v>
      </c>
      <c r="AF627">
        <f t="shared" si="136"/>
        <v>11.56315542530432</v>
      </c>
      <c r="AI627">
        <f t="shared" si="130"/>
        <v>10.561428899440198</v>
      </c>
      <c r="AK627">
        <f t="shared" si="131"/>
        <v>187493469611.97879</v>
      </c>
      <c r="AM627">
        <f t="shared" si="132"/>
        <v>32.058603567421272</v>
      </c>
      <c r="AQ627" s="59">
        <f t="shared" si="124"/>
        <v>-0.10876573614046814</v>
      </c>
    </row>
    <row r="628" spans="1:43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 s="60">
        <f>IFERROR(VLOOKUP(A628,SHORTVOL!$A$2:$E$10000,5,0),"")</f>
        <v>125.48</v>
      </c>
      <c r="G628" s="60">
        <f>IFERROR(VLOOKUP($A628,LONGVOL!$A$2:$E$10000,5,0),"")</f>
        <v>693360</v>
      </c>
      <c r="H628">
        <v>91103.43</v>
      </c>
      <c r="I628">
        <v>88016.67</v>
      </c>
      <c r="J628">
        <f>(1/(1-91/360*VLOOKUP($A628,Tbills!$B$4:$C$974,2,1)/100))^((1)/91)-1</f>
        <v>1.3472029280281461E-4</v>
      </c>
      <c r="K628" s="2">
        <f t="shared" si="133"/>
        <v>188413.40830922712</v>
      </c>
      <c r="M628">
        <f t="shared" si="126"/>
        <v>212256400.25586399</v>
      </c>
      <c r="O628">
        <f t="shared" si="127"/>
        <v>14.744947181872734</v>
      </c>
      <c r="Q628" s="2">
        <f t="shared" si="134"/>
        <v>165.01476841558608</v>
      </c>
      <c r="S628" s="48">
        <f t="shared" si="128"/>
        <v>201.82836056084059</v>
      </c>
      <c r="U628">
        <f t="shared" si="135"/>
        <v>171496.36258001294</v>
      </c>
      <c r="W628" s="50">
        <f t="shared" si="122"/>
        <v>2.9717313577691806</v>
      </c>
      <c r="X628" s="50"/>
      <c r="Y628" s="50">
        <f t="shared" si="123"/>
        <v>978508062363.255</v>
      </c>
      <c r="Z628" s="50"/>
      <c r="AA628">
        <f>ROW()</f>
        <v>628</v>
      </c>
      <c r="AB628">
        <f t="shared" si="125"/>
        <v>0.82631189948263117</v>
      </c>
      <c r="AC628">
        <f t="shared" si="129"/>
        <v>3488358149.8858919</v>
      </c>
      <c r="AF628">
        <f t="shared" si="136"/>
        <v>11.76362733416061</v>
      </c>
      <c r="AI628">
        <f t="shared" si="130"/>
        <v>10.746084355750714</v>
      </c>
      <c r="AK628">
        <f t="shared" si="131"/>
        <v>180990704076.52182</v>
      </c>
      <c r="AM628">
        <f t="shared" si="132"/>
        <v>32.025268457892032</v>
      </c>
      <c r="AQ628" s="59">
        <f t="shared" si="124"/>
        <v>-3.1616530803469267E-2</v>
      </c>
    </row>
    <row r="629" spans="1:43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 s="60">
        <f>IFERROR(VLOOKUP(A629,SHORTVOL!$A$2:$E$10000,5,0),"")</f>
        <v>123.79</v>
      </c>
      <c r="G629" s="60">
        <f>IFERROR(VLOOKUP($A629,LONGVOL!$A$2:$E$10000,5,0),"")</f>
        <v>702695.32</v>
      </c>
      <c r="H629">
        <v>91958.77</v>
      </c>
      <c r="I629">
        <v>88831.18</v>
      </c>
      <c r="J629">
        <f>(1/(1-91/360*VLOOKUP($A629,Tbills!$B$4:$C$974,2,1)/100))^((1)/91)-1</f>
        <v>1.3472029280281461E-4</v>
      </c>
      <c r="K629" s="2">
        <f t="shared" si="133"/>
        <v>191161.40685445032</v>
      </c>
      <c r="M629">
        <f t="shared" si="126"/>
        <v>216862941.55233222</v>
      </c>
      <c r="O629">
        <f t="shared" si="127"/>
        <v>14.637849545149734</v>
      </c>
      <c r="Q629" s="2">
        <f t="shared" si="134"/>
        <v>166.55997612418747</v>
      </c>
      <c r="S629" s="48">
        <f t="shared" si="128"/>
        <v>203.718516105557</v>
      </c>
      <c r="U629">
        <f t="shared" si="135"/>
        <v>173973.76957054363</v>
      </c>
      <c r="W629" s="50">
        <f t="shared" si="122"/>
        <v>2.9315457977149024</v>
      </c>
      <c r="X629" s="50"/>
      <c r="Y629" s="50">
        <f t="shared" si="123"/>
        <v>1004778092323.546</v>
      </c>
      <c r="Z629" s="50"/>
      <c r="AA629">
        <f>ROW()</f>
        <v>629</v>
      </c>
      <c r="AB629">
        <f t="shared" si="125"/>
        <v>0.83333333333333337</v>
      </c>
      <c r="AC629">
        <f t="shared" si="129"/>
        <v>3589225244.0869765</v>
      </c>
      <c r="AF629">
        <f t="shared" si="136"/>
        <v>11.592808726367789</v>
      </c>
      <c r="AI629">
        <f t="shared" si="130"/>
        <v>10.591569713911705</v>
      </c>
      <c r="AK629">
        <f t="shared" si="131"/>
        <v>186247059582.81372</v>
      </c>
      <c r="AM629">
        <f t="shared" si="132"/>
        <v>31.732006256842762</v>
      </c>
      <c r="AQ629" s="59">
        <f t="shared" si="124"/>
        <v>2.6847024537380637E-2</v>
      </c>
    </row>
    <row r="630" spans="1:43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 s="60">
        <f>IFERROR(VLOOKUP(A630,SHORTVOL!$A$2:$E$10000,5,0),"")</f>
        <v>125.95</v>
      </c>
      <c r="G630" s="60">
        <f>IFERROR(VLOOKUP($A630,LONGVOL!$A$2:$E$10000,5,0),"")</f>
        <v>690413.98</v>
      </c>
      <c r="H630">
        <v>92158.78</v>
      </c>
      <c r="I630">
        <v>89012.42</v>
      </c>
      <c r="J630">
        <f>(1/(1-91/360*VLOOKUP($A630,Tbills!$B$4:$C$974,2,1)/100))^((1)/91)-1</f>
        <v>1.3472029280281461E-4</v>
      </c>
      <c r="K630" s="2">
        <f t="shared" si="133"/>
        <v>190458.28017751419</v>
      </c>
      <c r="M630">
        <f t="shared" si="126"/>
        <v>215628463.37722871</v>
      </c>
      <c r="O630">
        <f t="shared" si="127"/>
        <v>14.665196318394717</v>
      </c>
      <c r="Q630" s="2">
        <f t="shared" si="134"/>
        <v>166.91817332524167</v>
      </c>
      <c r="S630" s="48">
        <f t="shared" si="128"/>
        <v>204.15684871036726</v>
      </c>
      <c r="U630">
        <f t="shared" si="135"/>
        <v>173309.66674331136</v>
      </c>
      <c r="W630" s="50">
        <f t="shared" si="122"/>
        <v>2.9825338103397887</v>
      </c>
      <c r="X630" s="50"/>
      <c r="Y630" s="50">
        <f t="shared" si="123"/>
        <v>969579879830.88647</v>
      </c>
      <c r="Z630" s="50"/>
      <c r="AA630">
        <f>ROW()</f>
        <v>630</v>
      </c>
      <c r="AB630">
        <f t="shared" si="125"/>
        <v>0.86217008797653949</v>
      </c>
      <c r="AC630">
        <f t="shared" si="129"/>
        <v>3561908929.4261193</v>
      </c>
      <c r="AF630">
        <f t="shared" si="136"/>
        <v>11.636187259514935</v>
      </c>
      <c r="AI630">
        <f t="shared" si="130"/>
        <v>10.632736015533977</v>
      </c>
      <c r="AK630">
        <f t="shared" si="131"/>
        <v>184852373822.26532</v>
      </c>
      <c r="AM630">
        <f t="shared" si="132"/>
        <v>31.670359218689313</v>
      </c>
      <c r="AQ630" s="59">
        <f t="shared" si="124"/>
        <v>-3.5030831943463014E-2</v>
      </c>
    </row>
    <row r="631" spans="1:43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 s="60">
        <f>IFERROR(VLOOKUP(A631,SHORTVOL!$A$2:$E$10000,5,0),"")</f>
        <v>125.33</v>
      </c>
      <c r="G631" s="60">
        <f>IFERROR(VLOOKUP($A631,LONGVOL!$A$2:$E$10000,5,0),"")</f>
        <v>693811.94</v>
      </c>
      <c r="H631">
        <v>92384.56</v>
      </c>
      <c r="I631">
        <v>89194.51</v>
      </c>
      <c r="J631">
        <f>(1/(1-91/360*VLOOKUP($A631,Tbills!$B$4:$C$974,2,1)/100))^((1)/91)-1</f>
        <v>1.3457967280272598E-4</v>
      </c>
      <c r="K631" s="2">
        <f t="shared" si="133"/>
        <v>188647.04599836693</v>
      </c>
      <c r="M631">
        <f t="shared" si="126"/>
        <v>212439160.04297909</v>
      </c>
      <c r="O631">
        <f t="shared" si="127"/>
        <v>14.736210083002334</v>
      </c>
      <c r="Q631" s="2">
        <f t="shared" si="134"/>
        <v>167.31486673515104</v>
      </c>
      <c r="S631" s="48">
        <f t="shared" si="128"/>
        <v>204.6427154051423</v>
      </c>
      <c r="U631">
        <f t="shared" si="135"/>
        <v>171589.2139879349</v>
      </c>
      <c r="W631" s="50">
        <f t="shared" si="122"/>
        <v>2.9673617457983337</v>
      </c>
      <c r="X631" s="50"/>
      <c r="Y631" s="50">
        <f t="shared" si="123"/>
        <v>978892752890.48853</v>
      </c>
      <c r="Z631" s="50"/>
      <c r="AA631">
        <f>ROW()</f>
        <v>631</v>
      </c>
      <c r="AB631">
        <f t="shared" si="125"/>
        <v>0.86490455212922168</v>
      </c>
      <c r="AC631">
        <f t="shared" si="129"/>
        <v>3491446205.8075509</v>
      </c>
      <c r="AF631">
        <f t="shared" si="136"/>
        <v>11.749064096831692</v>
      </c>
      <c r="AI631">
        <f t="shared" si="130"/>
        <v>10.740527623714408</v>
      </c>
      <c r="AK631">
        <f t="shared" si="131"/>
        <v>181262481369.72672</v>
      </c>
      <c r="AM631">
        <f t="shared" si="132"/>
        <v>31.614826514317841</v>
      </c>
      <c r="AQ631" s="59">
        <f t="shared" si="124"/>
        <v>9.6050601433956828E-3</v>
      </c>
    </row>
    <row r="632" spans="1:43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 s="60">
        <f>IFERROR(VLOOKUP(A632,SHORTVOL!$A$2:$E$10000,5,0),"")</f>
        <v>124.85</v>
      </c>
      <c r="G632" s="60">
        <f>IFERROR(VLOOKUP($A632,LONGVOL!$A$2:$E$10000,5,0),"")</f>
        <v>696459.67</v>
      </c>
      <c r="H632">
        <v>92887.21</v>
      </c>
      <c r="I632">
        <v>89667.8</v>
      </c>
      <c r="J632">
        <f>(1/(1-91/360*VLOOKUP($A632,Tbills!$B$4:$C$974,2,1)/100))^((1)/91)-1</f>
        <v>1.3457967280272598E-4</v>
      </c>
      <c r="K632" s="2">
        <f t="shared" si="133"/>
        <v>187849.73243664834</v>
      </c>
      <c r="M632">
        <f t="shared" si="126"/>
        <v>211055184.22905335</v>
      </c>
      <c r="O632">
        <f t="shared" si="127"/>
        <v>14.767779536528295</v>
      </c>
      <c r="Q632" s="2">
        <f t="shared" si="134"/>
        <v>168.22109893247182</v>
      </c>
      <c r="S632" s="48">
        <f t="shared" si="128"/>
        <v>205.75135296053685</v>
      </c>
      <c r="U632">
        <f t="shared" si="135"/>
        <v>170840.15506542622</v>
      </c>
      <c r="W632" s="50">
        <f t="shared" si="122"/>
        <v>2.9558342971088023</v>
      </c>
      <c r="X632" s="50"/>
      <c r="Y632" s="50">
        <f t="shared" si="123"/>
        <v>986286509750.86499</v>
      </c>
      <c r="Z632" s="50"/>
      <c r="AA632">
        <f>ROW()</f>
        <v>632</v>
      </c>
      <c r="AB632">
        <f t="shared" si="125"/>
        <v>0.86435786435786444</v>
      </c>
      <c r="AC632">
        <f t="shared" si="129"/>
        <v>3461046320.3359256</v>
      </c>
      <c r="AF632">
        <f t="shared" si="136"/>
        <v>11.799467580994941</v>
      </c>
      <c r="AI632">
        <f t="shared" si="130"/>
        <v>10.788159649806113</v>
      </c>
      <c r="AK632">
        <f t="shared" si="131"/>
        <v>179706351029.89655</v>
      </c>
      <c r="AM632">
        <f t="shared" si="132"/>
        <v>31.450138788470433</v>
      </c>
      <c r="AQ632" s="59">
        <f t="shared" si="124"/>
        <v>7.5531837768172405E-3</v>
      </c>
    </row>
    <row r="633" spans="1:43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 s="60">
        <f>IFERROR(VLOOKUP(A633,SHORTVOL!$A$2:$E$10000,5,0),"")</f>
        <v>128.33000000000001</v>
      </c>
      <c r="G633" s="60">
        <f>IFERROR(VLOOKUP($A633,LONGVOL!$A$2:$E$10000,5,0),"")</f>
        <v>677058.3</v>
      </c>
      <c r="H633">
        <v>92069.63</v>
      </c>
      <c r="I633">
        <v>88866.49</v>
      </c>
      <c r="J633">
        <f>(1/(1-91/360*VLOOKUP($A633,Tbills!$B$4:$C$974,2,1)/100))^((1)/91)-1</f>
        <v>1.3457967280272598E-4</v>
      </c>
      <c r="K633" s="2">
        <f t="shared" si="133"/>
        <v>184211.12326660179</v>
      </c>
      <c r="M633">
        <f t="shared" si="126"/>
        <v>204886043.13578987</v>
      </c>
      <c r="O633">
        <f t="shared" si="127"/>
        <v>14.911232955525749</v>
      </c>
      <c r="Q633" s="2">
        <f t="shared" si="134"/>
        <v>166.73637503999106</v>
      </c>
      <c r="S633" s="48">
        <f t="shared" si="128"/>
        <v>203.93560954429086</v>
      </c>
      <c r="U633">
        <f t="shared" si="135"/>
        <v>167507.29233276923</v>
      </c>
      <c r="W633" s="50">
        <f t="shared" si="122"/>
        <v>3.0380562806980764</v>
      </c>
      <c r="X633" s="50"/>
      <c r="Y633" s="50">
        <f t="shared" si="123"/>
        <v>931263048721.74841</v>
      </c>
      <c r="Z633" s="50"/>
      <c r="AA633">
        <f>ROW()</f>
        <v>633</v>
      </c>
      <c r="AB633">
        <f t="shared" si="125"/>
        <v>0.84810126582278489</v>
      </c>
      <c r="AC633">
        <f t="shared" si="129"/>
        <v>3326088720.2384009</v>
      </c>
      <c r="AF633">
        <f t="shared" si="136"/>
        <v>12.02876630395437</v>
      </c>
      <c r="AI633">
        <f t="shared" si="130"/>
        <v>10.999391267416165</v>
      </c>
      <c r="AK633">
        <f t="shared" si="131"/>
        <v>172720263545.80338</v>
      </c>
      <c r="AM633">
        <f t="shared" si="132"/>
        <v>31.734287499831165</v>
      </c>
      <c r="AQ633" s="59">
        <f t="shared" si="124"/>
        <v>-5.5788516303457714E-2</v>
      </c>
    </row>
    <row r="634" spans="1:43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 s="60">
        <f>IFERROR(VLOOKUP(A634,SHORTVOL!$A$2:$E$10000,5,0),"")</f>
        <v>124.62</v>
      </c>
      <c r="G634" s="60">
        <f>IFERROR(VLOOKUP($A634,LONGVOL!$A$2:$E$10000,5,0),"")</f>
        <v>696614.56</v>
      </c>
      <c r="H634">
        <v>92379.51</v>
      </c>
      <c r="I634">
        <v>89153.63</v>
      </c>
      <c r="J634">
        <f>(1/(1-91/360*VLOOKUP($A634,Tbills!$B$4:$C$974,2,1)/100))^((1)/91)-1</f>
        <v>1.3457967280272598E-4</v>
      </c>
      <c r="K634" s="2">
        <f t="shared" si="133"/>
        <v>189199.95669726629</v>
      </c>
      <c r="M634">
        <f t="shared" si="126"/>
        <v>213173467.79986981</v>
      </c>
      <c r="O634">
        <f t="shared" si="127"/>
        <v>14.709752609538693</v>
      </c>
      <c r="Q634" s="2">
        <f t="shared" si="134"/>
        <v>167.29348260409159</v>
      </c>
      <c r="S634" s="48">
        <f t="shared" si="128"/>
        <v>204.61723321610174</v>
      </c>
      <c r="U634">
        <f t="shared" si="135"/>
        <v>172020.45351099447</v>
      </c>
      <c r="W634" s="50">
        <f t="shared" si="122"/>
        <v>2.9500640896700507</v>
      </c>
      <c r="X634" s="50"/>
      <c r="Y634" s="50">
        <f t="shared" si="123"/>
        <v>984983094345.3175</v>
      </c>
      <c r="Z634" s="50"/>
      <c r="AA634">
        <f>ROW()</f>
        <v>634</v>
      </c>
      <c r="AB634">
        <f t="shared" si="125"/>
        <v>0.87813620071684595</v>
      </c>
      <c r="AC634">
        <f t="shared" si="129"/>
        <v>3505397216.080092</v>
      </c>
      <c r="AF634">
        <f t="shared" si="136"/>
        <v>11.70377387819032</v>
      </c>
      <c r="AI634">
        <f t="shared" si="130"/>
        <v>10.703753425227617</v>
      </c>
      <c r="AK634">
        <f t="shared" si="131"/>
        <v>182053967666.90283</v>
      </c>
      <c r="AM634">
        <f t="shared" si="132"/>
        <v>31.634836648381778</v>
      </c>
      <c r="AQ634" s="59">
        <f t="shared" si="124"/>
        <v>5.7685146744848481E-2</v>
      </c>
    </row>
    <row r="635" spans="1:43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 s="60">
        <f>IFERROR(VLOOKUP(A635,SHORTVOL!$A$2:$E$10000,5,0),"")</f>
        <v>124.35</v>
      </c>
      <c r="G635" s="60">
        <f>IFERROR(VLOOKUP($A635,LONGVOL!$A$2:$E$10000,5,0),"")</f>
        <v>698145.59</v>
      </c>
      <c r="H635">
        <v>93403.75</v>
      </c>
      <c r="I635">
        <v>90130.11</v>
      </c>
      <c r="J635">
        <f>(1/(1-91/360*VLOOKUP($A635,Tbills!$B$4:$C$974,2,1)/100))^((1)/91)-1</f>
        <v>1.3457967280272598E-4</v>
      </c>
      <c r="K635" s="2">
        <f t="shared" si="133"/>
        <v>189799.3014617174</v>
      </c>
      <c r="M635">
        <f t="shared" si="126"/>
        <v>214149124.84783289</v>
      </c>
      <c r="O635">
        <f t="shared" si="127"/>
        <v>14.686881798005226</v>
      </c>
      <c r="Q635" s="2">
        <f t="shared" si="134"/>
        <v>169.14419238836138</v>
      </c>
      <c r="S635" s="48">
        <f t="shared" si="128"/>
        <v>206.88106943457885</v>
      </c>
      <c r="U635">
        <f t="shared" si="135"/>
        <v>172541.46591156608</v>
      </c>
      <c r="W635" s="50">
        <f t="shared" si="122"/>
        <v>2.9435104172571496</v>
      </c>
      <c r="X635" s="50"/>
      <c r="Y635" s="50">
        <f t="shared" si="123"/>
        <v>989234925990.20459</v>
      </c>
      <c r="Z635" s="50"/>
      <c r="AA635">
        <f>ROW()</f>
        <v>635</v>
      </c>
      <c r="AB635">
        <f t="shared" si="125"/>
        <v>0.89038189533239032</v>
      </c>
      <c r="AC635">
        <f t="shared" si="129"/>
        <v>3526714829.505404</v>
      </c>
      <c r="AF635">
        <f t="shared" si="136"/>
        <v>11.667444548218795</v>
      </c>
      <c r="AI635">
        <f t="shared" si="130"/>
        <v>10.672066656436233</v>
      </c>
      <c r="AK635">
        <f t="shared" si="131"/>
        <v>183183647908.3075</v>
      </c>
      <c r="AM635">
        <f t="shared" si="132"/>
        <v>31.291400811452544</v>
      </c>
      <c r="AQ635" s="59">
        <f t="shared" si="124"/>
        <v>4.3166544373161031E-3</v>
      </c>
    </row>
    <row r="636" spans="1:43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 s="60">
        <f>IFERROR(VLOOKUP(A636,SHORTVOL!$A$2:$E$10000,5,0),"")</f>
        <v>128.84</v>
      </c>
      <c r="G636" s="60">
        <f>IFERROR(VLOOKUP($A636,LONGVOL!$A$2:$E$10000,5,0),"")</f>
        <v>672962.37</v>
      </c>
      <c r="H636">
        <v>92570.38</v>
      </c>
      <c r="I636">
        <v>89289.55</v>
      </c>
      <c r="J636">
        <f>(1/(1-91/360*VLOOKUP($A636,Tbills!$B$4:$C$974,2,1)/100))^((1)/91)-1</f>
        <v>1.3331417464845785E-4</v>
      </c>
      <c r="K636" s="2">
        <f t="shared" si="133"/>
        <v>183597.94994532099</v>
      </c>
      <c r="M636">
        <f t="shared" si="126"/>
        <v>203540893.90126637</v>
      </c>
      <c r="O636">
        <f t="shared" si="127"/>
        <v>14.928095250086919</v>
      </c>
      <c r="Q636" s="2">
        <f t="shared" si="134"/>
        <v>167.62278621091784</v>
      </c>
      <c r="S636" s="48">
        <f t="shared" si="128"/>
        <v>205.0209043299736</v>
      </c>
      <c r="U636">
        <f t="shared" si="135"/>
        <v>166832.12788435785</v>
      </c>
      <c r="W636" s="50">
        <f t="shared" si="122"/>
        <v>3.049290171070163</v>
      </c>
      <c r="X636" s="50"/>
      <c r="Y636" s="50">
        <f t="shared" si="123"/>
        <v>917651877539.90869</v>
      </c>
      <c r="Z636" s="50"/>
      <c r="AA636">
        <f>ROW()</f>
        <v>636</v>
      </c>
      <c r="AB636">
        <f t="shared" si="125"/>
        <v>0.88338192419825068</v>
      </c>
      <c r="AC636">
        <f t="shared" si="129"/>
        <v>3293574880.0705476</v>
      </c>
      <c r="AF636">
        <f t="shared" si="136"/>
        <v>12.050858663864016</v>
      </c>
      <c r="AI636">
        <f t="shared" si="130"/>
        <v>11.027539112784831</v>
      </c>
      <c r="AK636">
        <f t="shared" si="131"/>
        <v>171136480932.98004</v>
      </c>
      <c r="AM636">
        <f t="shared" si="132"/>
        <v>31.592354619171168</v>
      </c>
      <c r="AQ636" s="59">
        <f t="shared" si="124"/>
        <v>-7.2362031070266397E-2</v>
      </c>
    </row>
    <row r="637" spans="1:43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 s="60">
        <f>IFERROR(VLOOKUP(A637,SHORTVOL!$A$2:$E$10000,5,0),"")</f>
        <v>130.88</v>
      </c>
      <c r="G637" s="60">
        <f>IFERROR(VLOOKUP($A637,LONGVOL!$A$2:$E$10000,5,0),"")</f>
        <v>662289.75</v>
      </c>
      <c r="H637">
        <v>92895.93</v>
      </c>
      <c r="I637">
        <v>89591.66</v>
      </c>
      <c r="J637">
        <f>(1/(1-91/360*VLOOKUP($A637,Tbills!$B$4:$C$974,2,1)/100))^((1)/91)-1</f>
        <v>1.3331417464845785E-4</v>
      </c>
      <c r="K637" s="2">
        <f t="shared" si="133"/>
        <v>179775.86238117772</v>
      </c>
      <c r="M637">
        <f t="shared" si="126"/>
        <v>197149676.70476794</v>
      </c>
      <c r="O637">
        <f t="shared" si="127"/>
        <v>15.083904634386709</v>
      </c>
      <c r="Q637" s="2">
        <f t="shared" si="134"/>
        <v>168.20817767241795</v>
      </c>
      <c r="S637" s="48">
        <f t="shared" si="128"/>
        <v>205.73712724660129</v>
      </c>
      <c r="U637">
        <f t="shared" si="135"/>
        <v>163336.09142194275</v>
      </c>
      <c r="W637" s="50">
        <f t="shared" si="122"/>
        <v>3.0974008090987954</v>
      </c>
      <c r="X637" s="50"/>
      <c r="Y637" s="50">
        <f t="shared" si="123"/>
        <v>888475629457.79224</v>
      </c>
      <c r="Z637" s="50"/>
      <c r="AA637">
        <f>ROW()</f>
        <v>637</v>
      </c>
      <c r="AB637">
        <f t="shared" si="125"/>
        <v>0.87680608365019008</v>
      </c>
      <c r="AC637">
        <f t="shared" si="129"/>
        <v>3155617607.8828039</v>
      </c>
      <c r="AF637">
        <f t="shared" si="136"/>
        <v>12.302476974867105</v>
      </c>
      <c r="AI637">
        <f t="shared" si="130"/>
        <v>11.259399668224395</v>
      </c>
      <c r="AK637">
        <f t="shared" si="131"/>
        <v>163988096658.62692</v>
      </c>
      <c r="AM637">
        <f t="shared" si="132"/>
        <v>31.488495236843473</v>
      </c>
      <c r="AQ637" s="59">
        <f t="shared" si="124"/>
        <v>-3.179446236227812E-2</v>
      </c>
    </row>
    <row r="638" spans="1:43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 s="60">
        <f>IFERROR(VLOOKUP(A638,SHORTVOL!$A$2:$E$10000,5,0),"")</f>
        <v>130.71</v>
      </c>
      <c r="G638" s="60">
        <f>IFERROR(VLOOKUP($A638,LONGVOL!$A$2:$E$10000,5,0),"")</f>
        <v>663142.43999999994</v>
      </c>
      <c r="H638">
        <v>93248.86</v>
      </c>
      <c r="I638">
        <v>89920.09</v>
      </c>
      <c r="J638">
        <f>(1/(1-91/360*VLOOKUP($A638,Tbills!$B$4:$C$974,2,1)/100))^((1)/91)-1</f>
        <v>1.3331417464845785E-4</v>
      </c>
      <c r="K638" s="2">
        <f t="shared" si="133"/>
        <v>180359.83065227323</v>
      </c>
      <c r="M638">
        <f t="shared" si="126"/>
        <v>198076169.81492236</v>
      </c>
      <c r="O638">
        <f t="shared" si="127"/>
        <v>15.059835579641918</v>
      </c>
      <c r="Q638" s="2">
        <f t="shared" si="134"/>
        <v>168.8431166907086</v>
      </c>
      <c r="S638" s="48">
        <f t="shared" si="128"/>
        <v>206.51395391821637</v>
      </c>
      <c r="U638">
        <f t="shared" si="135"/>
        <v>163844.15249555599</v>
      </c>
      <c r="W638" s="50">
        <f t="shared" ref="W638:W701" si="137">W637*(1-W$1+IF(AND(WEEKDAY($A638)&lt;&gt;1,WEEKDAY($A638)&lt;&gt;7),-W$5,0))^($A638-$A637)*(1+(F638/F637-1))</f>
        <v>3.0932072483022135</v>
      </c>
      <c r="X638" s="50"/>
      <c r="Y638" s="50">
        <f t="shared" ref="Y638:Y701" si="138">Y637*(1-Y$1+IF(AND(WEEKDAY($A638)&lt;&gt;1,WEEKDAY($A638)&lt;&gt;7),-Y$5,0))^($A638-$A637)*(1+2*(G638/G637-1))</f>
        <v>890693391746.04553</v>
      </c>
      <c r="Z638" s="50"/>
      <c r="AA638">
        <f>ROW()</f>
        <v>638</v>
      </c>
      <c r="AB638">
        <f t="shared" si="125"/>
        <v>0.86806596701649175</v>
      </c>
      <c r="AC638">
        <f t="shared" si="129"/>
        <v>3175323984.1912322</v>
      </c>
      <c r="AF638">
        <f t="shared" si="136"/>
        <v>12.263283595653911</v>
      </c>
      <c r="AI638">
        <f t="shared" si="130"/>
        <v>11.225133290387637</v>
      </c>
      <c r="AK638">
        <f t="shared" si="131"/>
        <v>165032279012.81705</v>
      </c>
      <c r="AM638">
        <f t="shared" si="132"/>
        <v>31.37608509179347</v>
      </c>
      <c r="AQ638" s="59">
        <f t="shared" ref="AQ638:AQ701" si="139">Y638/Y637-1</f>
        <v>2.4961430732846068E-3</v>
      </c>
    </row>
    <row r="639" spans="1:43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 s="60">
        <f>IFERROR(VLOOKUP(A639,SHORTVOL!$A$2:$E$10000,5,0),"")</f>
        <v>131.11000000000001</v>
      </c>
      <c r="G639" s="60">
        <f>IFERROR(VLOOKUP($A639,LONGVOL!$A$2:$E$10000,5,0),"")</f>
        <v>661106.47</v>
      </c>
      <c r="H639">
        <v>93342.57</v>
      </c>
      <c r="I639">
        <v>89998.47</v>
      </c>
      <c r="J639">
        <f>(1/(1-91/360*VLOOKUP($A639,Tbills!$B$4:$C$974,2,1)/100))^((1)/91)-1</f>
        <v>1.3331417464845785E-4</v>
      </c>
      <c r="K639" s="2">
        <f t="shared" si="133"/>
        <v>179864.32949526687</v>
      </c>
      <c r="M639">
        <f t="shared" si="126"/>
        <v>197225619.18712261</v>
      </c>
      <c r="O639">
        <f t="shared" si="127"/>
        <v>15.080951058795705</v>
      </c>
      <c r="Q639" s="2">
        <f t="shared" si="134"/>
        <v>169.00867364686863</v>
      </c>
      <c r="S639" s="48">
        <f t="shared" si="128"/>
        <v>206.71667507557038</v>
      </c>
      <c r="U639">
        <f t="shared" si="135"/>
        <v>163371.45798571332</v>
      </c>
      <c r="W639" s="50">
        <f t="shared" si="137"/>
        <v>3.1025022513606499</v>
      </c>
      <c r="X639" s="50"/>
      <c r="Y639" s="50">
        <f t="shared" si="138"/>
        <v>885154599388.88245</v>
      </c>
      <c r="Z639" s="50"/>
      <c r="AA639">
        <f>ROW()</f>
        <v>639</v>
      </c>
      <c r="AB639">
        <f t="shared" si="125"/>
        <v>0.87072808320950967</v>
      </c>
      <c r="AC639">
        <f t="shared" si="129"/>
        <v>3157077979.9867439</v>
      </c>
      <c r="AF639">
        <f t="shared" si="136"/>
        <v>12.297738908125888</v>
      </c>
      <c r="AI639">
        <f t="shared" si="130"/>
        <v>11.258280472193377</v>
      </c>
      <c r="AK639">
        <f t="shared" si="131"/>
        <v>164103960042.03702</v>
      </c>
      <c r="AM639">
        <f t="shared" si="132"/>
        <v>31.351755481753376</v>
      </c>
      <c r="AQ639" s="59">
        <f t="shared" si="139"/>
        <v>-6.2185174028351886E-3</v>
      </c>
    </row>
    <row r="640" spans="1:43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 s="60">
        <f>IFERROR(VLOOKUP(A640,SHORTVOL!$A$2:$E$10000,5,0),"")</f>
        <v>130.13999999999999</v>
      </c>
      <c r="G640" s="60">
        <f>IFERROR(VLOOKUP($A640,LONGVOL!$A$2:$E$10000,5,0),"")</f>
        <v>666024.63</v>
      </c>
      <c r="H640">
        <v>93953.13</v>
      </c>
      <c r="I640">
        <v>90575.16</v>
      </c>
      <c r="J640">
        <f>(1/(1-91/360*VLOOKUP($A640,Tbills!$B$4:$C$974,2,1)/100))^((1)/91)-1</f>
        <v>1.3331417464845785E-4</v>
      </c>
      <c r="K640" s="2">
        <f t="shared" si="133"/>
        <v>179200.62513555423</v>
      </c>
      <c r="M640">
        <f t="shared" si="126"/>
        <v>196099822.19293645</v>
      </c>
      <c r="O640">
        <f t="shared" si="127"/>
        <v>15.109204734105891</v>
      </c>
      <c r="Q640" s="2">
        <f t="shared" si="134"/>
        <v>170.11002270758036</v>
      </c>
      <c r="S640" s="48">
        <f t="shared" si="128"/>
        <v>208.06397724934843</v>
      </c>
      <c r="U640">
        <f t="shared" si="135"/>
        <v>162746.11337898171</v>
      </c>
      <c r="W640" s="50">
        <f t="shared" si="137"/>
        <v>3.0793792125462609</v>
      </c>
      <c r="X640" s="50"/>
      <c r="Y640" s="50">
        <f t="shared" si="138"/>
        <v>898253800167.6604</v>
      </c>
      <c r="Z640" s="50"/>
      <c r="AA640">
        <f>ROW()</f>
        <v>640</v>
      </c>
      <c r="AB640">
        <f t="shared" si="125"/>
        <v>0.87381473377097008</v>
      </c>
      <c r="AC640">
        <f t="shared" si="129"/>
        <v>3132984357.7067933</v>
      </c>
      <c r="AF640">
        <f t="shared" si="136"/>
        <v>12.343884167252231</v>
      </c>
      <c r="AI640">
        <f t="shared" si="130"/>
        <v>11.302140289732279</v>
      </c>
      <c r="AK640">
        <f t="shared" si="131"/>
        <v>162871418015.56284</v>
      </c>
      <c r="AM640">
        <f t="shared" si="132"/>
        <v>31.153861164135908</v>
      </c>
      <c r="AQ640" s="59">
        <f t="shared" si="139"/>
        <v>1.4798771635849528E-2</v>
      </c>
    </row>
    <row r="641" spans="1:43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 s="60">
        <f>IFERROR(VLOOKUP(A641,SHORTVOL!$A$2:$E$10000,5,0),"")</f>
        <v>129.61000000000001</v>
      </c>
      <c r="G641" s="60">
        <f>IFERROR(VLOOKUP($A641,LONGVOL!$A$2:$E$10000,5,0),"")</f>
        <v>668711.37</v>
      </c>
      <c r="H641">
        <v>94008.16</v>
      </c>
      <c r="I641">
        <v>90591.99</v>
      </c>
      <c r="J641">
        <f>(1/(1-91/360*VLOOKUP($A641,Tbills!$B$4:$C$974,2,1)/100))^((1)/91)-1</f>
        <v>1.3317357283559872E-4</v>
      </c>
      <c r="K641" s="2">
        <f t="shared" si="133"/>
        <v>182421.64080844226</v>
      </c>
      <c r="M641">
        <f t="shared" si="126"/>
        <v>201285412.03917149</v>
      </c>
      <c r="O641">
        <f t="shared" si="127"/>
        <v>14.974705991905381</v>
      </c>
      <c r="Q641" s="2">
        <f t="shared" si="134"/>
        <v>170.1972084889766</v>
      </c>
      <c r="S641" s="48">
        <f t="shared" si="128"/>
        <v>208.17129982696252</v>
      </c>
      <c r="U641">
        <f t="shared" si="135"/>
        <v>165604.08907242832</v>
      </c>
      <c r="W641" s="50">
        <f t="shared" si="137"/>
        <v>3.0663316953465922</v>
      </c>
      <c r="X641" s="50"/>
      <c r="Y641" s="50">
        <f t="shared" si="138"/>
        <v>905287320586.04407</v>
      </c>
      <c r="Z641" s="50"/>
      <c r="AA641">
        <f>ROW()</f>
        <v>641</v>
      </c>
      <c r="AB641">
        <f t="shared" si="125"/>
        <v>0.90301724137931039</v>
      </c>
      <c r="AC641">
        <f t="shared" si="129"/>
        <v>3243243084.3500834</v>
      </c>
      <c r="AF641">
        <f t="shared" si="136"/>
        <v>12.124335578004038</v>
      </c>
      <c r="AI641">
        <f t="shared" si="130"/>
        <v>11.105880238672258</v>
      </c>
      <c r="AK641">
        <f t="shared" si="131"/>
        <v>168664881265.5094</v>
      </c>
      <c r="AM641">
        <f t="shared" si="132"/>
        <v>31.157061395103646</v>
      </c>
      <c r="AQ641" s="59">
        <f t="shared" si="139"/>
        <v>7.8302150428652961E-3</v>
      </c>
    </row>
    <row r="642" spans="1:43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 s="60">
        <f>IFERROR(VLOOKUP(A642,SHORTVOL!$A$2:$E$10000,5,0),"")</f>
        <v>129.66</v>
      </c>
      <c r="G642" s="60">
        <f>IFERROR(VLOOKUP($A642,LONGVOL!$A$2:$E$10000,5,0),"")</f>
        <v>668472.66</v>
      </c>
      <c r="H642">
        <v>93614.720000000001</v>
      </c>
      <c r="I642">
        <v>90200.78</v>
      </c>
      <c r="J642">
        <f>(1/(1-91/360*VLOOKUP($A642,Tbills!$B$4:$C$974,2,1)/100))^((1)/91)-1</f>
        <v>1.3317357283559872E-4</v>
      </c>
      <c r="K642" s="2">
        <f t="shared" si="133"/>
        <v>182539.02228839006</v>
      </c>
      <c r="M642">
        <f t="shared" si="126"/>
        <v>201444930.44845456</v>
      </c>
      <c r="O642">
        <f t="shared" si="127"/>
        <v>14.97031262951247</v>
      </c>
      <c r="Q642" s="2">
        <f t="shared" si="134"/>
        <v>169.4807718294548</v>
      </c>
      <c r="S642" s="48">
        <f t="shared" si="128"/>
        <v>207.29524030229689</v>
      </c>
      <c r="U642">
        <f t="shared" si="135"/>
        <v>165687.87608412092</v>
      </c>
      <c r="W642" s="50">
        <f t="shared" si="137"/>
        <v>3.0673456790052804</v>
      </c>
      <c r="X642" s="50"/>
      <c r="Y642" s="50">
        <f t="shared" si="138"/>
        <v>904569867433.82178</v>
      </c>
      <c r="Z642" s="50"/>
      <c r="AA642">
        <f>ROW()</f>
        <v>642</v>
      </c>
      <c r="AB642">
        <f t="shared" si="125"/>
        <v>0.88824383164005816</v>
      </c>
      <c r="AC642">
        <f t="shared" si="129"/>
        <v>3246602194.8469062</v>
      </c>
      <c r="AF642">
        <f t="shared" si="136"/>
        <v>12.117287936149319</v>
      </c>
      <c r="AI642">
        <f t="shared" si="130"/>
        <v>11.101009261890772</v>
      </c>
      <c r="AK642">
        <f t="shared" si="131"/>
        <v>168860114682.21301</v>
      </c>
      <c r="AM642">
        <f t="shared" si="132"/>
        <v>31.294619061051719</v>
      </c>
      <c r="AQ642" s="59">
        <f t="shared" si="139"/>
        <v>-7.9251430557736313E-4</v>
      </c>
    </row>
    <row r="643" spans="1:43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 s="60">
        <f>IFERROR(VLOOKUP(A643,SHORTVOL!$A$2:$E$10000,5,0),"")</f>
        <v>136.11000000000001</v>
      </c>
      <c r="G643" s="60">
        <f>IFERROR(VLOOKUP($A643,LONGVOL!$A$2:$E$10000,5,0),"")</f>
        <v>635203.49</v>
      </c>
      <c r="H643">
        <v>93663.2</v>
      </c>
      <c r="I643">
        <v>90235.48</v>
      </c>
      <c r="J643">
        <f>(1/(1-91/360*VLOOKUP($A643,Tbills!$B$4:$C$974,2,1)/100))^((1)/91)-1</f>
        <v>1.3317357283559872E-4</v>
      </c>
      <c r="K643" s="2">
        <f t="shared" si="133"/>
        <v>173364.15544746944</v>
      </c>
      <c r="M643">
        <f t="shared" si="126"/>
        <v>186222226.56294662</v>
      </c>
      <c r="O643">
        <f t="shared" si="127"/>
        <v>15.346958992161873</v>
      </c>
      <c r="Q643" s="2">
        <f t="shared" si="134"/>
        <v>169.56440569006716</v>
      </c>
      <c r="S643" s="48">
        <f t="shared" si="128"/>
        <v>207.39776180026271</v>
      </c>
      <c r="U643">
        <f t="shared" si="135"/>
        <v>157337.24219056341</v>
      </c>
      <c r="W643" s="50">
        <f t="shared" si="137"/>
        <v>3.2197549704661674</v>
      </c>
      <c r="X643" s="50"/>
      <c r="Y643" s="50">
        <f t="shared" si="138"/>
        <v>814466869285.86401</v>
      </c>
      <c r="Z643" s="50"/>
      <c r="AA643">
        <f>ROW()</f>
        <v>643</v>
      </c>
      <c r="AB643">
        <f t="shared" si="125"/>
        <v>0.88706058339566196</v>
      </c>
      <c r="AC643">
        <f t="shared" si="129"/>
        <v>2919425065.3839712</v>
      </c>
      <c r="AF643">
        <f t="shared" si="136"/>
        <v>12.727072867909698</v>
      </c>
      <c r="AI643">
        <f t="shared" si="130"/>
        <v>11.66131608395921</v>
      </c>
      <c r="AK643">
        <f t="shared" si="131"/>
        <v>151861670252.35211</v>
      </c>
      <c r="AM643">
        <f t="shared" si="132"/>
        <v>31.285589090413044</v>
      </c>
      <c r="AQ643" s="59">
        <f t="shared" si="139"/>
        <v>-9.9608666385904931E-2</v>
      </c>
    </row>
    <row r="644" spans="1:43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 s="60">
        <f>IFERROR(VLOOKUP(A644,SHORTVOL!$A$2:$E$10000,5,0),"")</f>
        <v>137.59</v>
      </c>
      <c r="G644" s="60">
        <f>IFERROR(VLOOKUP($A644,LONGVOL!$A$2:$E$10000,5,0),"")</f>
        <v>628277.78</v>
      </c>
      <c r="H644">
        <v>93289.51</v>
      </c>
      <c r="I644">
        <v>89863.45</v>
      </c>
      <c r="J644">
        <f>(1/(1-91/360*VLOOKUP($A644,Tbills!$B$4:$C$974,2,1)/100))^((1)/91)-1</f>
        <v>1.3317357283559872E-4</v>
      </c>
      <c r="K644" s="2">
        <f t="shared" si="133"/>
        <v>171862.26357504044</v>
      </c>
      <c r="M644">
        <f t="shared" si="126"/>
        <v>183770087.62459317</v>
      </c>
      <c r="O644">
        <f t="shared" si="127"/>
        <v>15.413871337859891</v>
      </c>
      <c r="Q644" s="2">
        <f t="shared" si="134"/>
        <v>168.8837729966435</v>
      </c>
      <c r="S644" s="48">
        <f t="shared" si="128"/>
        <v>206.56549213300198</v>
      </c>
      <c r="U644">
        <f t="shared" si="135"/>
        <v>155952.55703187492</v>
      </c>
      <c r="W644" s="50">
        <f t="shared" si="137"/>
        <v>3.2545859283579901</v>
      </c>
      <c r="X644" s="50"/>
      <c r="Y644" s="50">
        <f t="shared" si="138"/>
        <v>796643738167.55518</v>
      </c>
      <c r="Z644" s="50"/>
      <c r="AA644">
        <f>ROW()</f>
        <v>644</v>
      </c>
      <c r="AB644">
        <f t="shared" si="125"/>
        <v>0.89136904761904767</v>
      </c>
      <c r="AC644">
        <f t="shared" si="129"/>
        <v>2868108665.3400097</v>
      </c>
      <c r="AF644">
        <f t="shared" si="136"/>
        <v>12.838119730650599</v>
      </c>
      <c r="AI644">
        <f t="shared" si="130"/>
        <v>11.764743358793215</v>
      </c>
      <c r="AK644">
        <f t="shared" si="131"/>
        <v>149210463381.44727</v>
      </c>
      <c r="AM644">
        <f t="shared" si="132"/>
        <v>31.417597482952296</v>
      </c>
      <c r="AQ644" s="59">
        <f t="shared" si="139"/>
        <v>-2.1883187383590408E-2</v>
      </c>
    </row>
    <row r="645" spans="1:43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 s="60">
        <f>IFERROR(VLOOKUP(A645,SHORTVOL!$A$2:$E$10000,5,0),"")</f>
        <v>136.77000000000001</v>
      </c>
      <c r="G645" s="60">
        <f>IFERROR(VLOOKUP($A645,LONGVOL!$A$2:$E$10000,5,0),"")</f>
        <v>632039.92000000004</v>
      </c>
      <c r="H645">
        <v>92876.98</v>
      </c>
      <c r="I645">
        <v>89454.1</v>
      </c>
      <c r="J645">
        <f>(1/(1-91/360*VLOOKUP($A645,Tbills!$B$4:$C$974,2,1)/100))^((1)/91)-1</f>
        <v>1.3317357283559872E-4</v>
      </c>
      <c r="K645" s="2">
        <f t="shared" si="133"/>
        <v>171598.84993378233</v>
      </c>
      <c r="M645">
        <f t="shared" si="126"/>
        <v>183315835.68835938</v>
      </c>
      <c r="O645">
        <f t="shared" si="127"/>
        <v>15.426120933821068</v>
      </c>
      <c r="Q645" s="2">
        <f t="shared" si="134"/>
        <v>168.13286231919264</v>
      </c>
      <c r="S645" s="48">
        <f t="shared" si="128"/>
        <v>205.64726198458953</v>
      </c>
      <c r="U645">
        <f t="shared" si="135"/>
        <v>155692.07846088748</v>
      </c>
      <c r="W645" s="50">
        <f t="shared" si="137"/>
        <v>3.2350113002305934</v>
      </c>
      <c r="X645" s="50"/>
      <c r="Y645" s="50">
        <f t="shared" si="138"/>
        <v>806120985276.37329</v>
      </c>
      <c r="Z645" s="50"/>
      <c r="AA645">
        <f>ROW()</f>
        <v>645</v>
      </c>
      <c r="AB645">
        <f t="shared" si="125"/>
        <v>0.88109756097560987</v>
      </c>
      <c r="AC645">
        <f t="shared" si="129"/>
        <v>2858596201.5917392</v>
      </c>
      <c r="AF645">
        <f t="shared" si="136"/>
        <v>12.858594871495894</v>
      </c>
      <c r="AI645">
        <f t="shared" si="130"/>
        <v>11.785188925684714</v>
      </c>
      <c r="AK645">
        <f t="shared" si="131"/>
        <v>148733681387.75641</v>
      </c>
      <c r="AM645">
        <f t="shared" si="132"/>
        <v>31.563748064661379</v>
      </c>
      <c r="AQ645" s="59">
        <f t="shared" si="139"/>
        <v>1.1896468464834387E-2</v>
      </c>
    </row>
    <row r="646" spans="1:43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 s="60">
        <f>IFERROR(VLOOKUP(A646,SHORTVOL!$A$2:$E$10000,5,0),"")</f>
        <v>139.47999999999999</v>
      </c>
      <c r="G646" s="60">
        <f>IFERROR(VLOOKUP($A646,LONGVOL!$A$2:$E$10000,5,0),"")</f>
        <v>619525.43999999994</v>
      </c>
      <c r="H646">
        <v>92361.49</v>
      </c>
      <c r="I646">
        <v>88921.87</v>
      </c>
      <c r="J646">
        <f>(1/(1-91/360*VLOOKUP($A646,Tbills!$B$4:$C$974,2,1)/100))^((1)/91)-1</f>
        <v>1.3317357283559872E-4</v>
      </c>
      <c r="K646" s="2">
        <f t="shared" si="133"/>
        <v>168466.72087107194</v>
      </c>
      <c r="M646">
        <f t="shared" si="126"/>
        <v>178201590.87478983</v>
      </c>
      <c r="O646">
        <f t="shared" si="127"/>
        <v>15.568216907606374</v>
      </c>
      <c r="Q646" s="2">
        <f t="shared" si="134"/>
        <v>167.18745325649718</v>
      </c>
      <c r="S646" s="48">
        <f t="shared" si="128"/>
        <v>204.49158221977143</v>
      </c>
      <c r="U646">
        <f t="shared" si="135"/>
        <v>152786.07320349824</v>
      </c>
      <c r="W646" s="50">
        <f t="shared" si="137"/>
        <v>3.2985657406429252</v>
      </c>
      <c r="X646" s="50"/>
      <c r="Y646" s="50">
        <f t="shared" si="138"/>
        <v>774015754132.53528</v>
      </c>
      <c r="Z646" s="50"/>
      <c r="AA646">
        <f>ROW()</f>
        <v>646</v>
      </c>
      <c r="AB646">
        <f t="shared" si="125"/>
        <v>0.89228418640183349</v>
      </c>
      <c r="AC646">
        <f t="shared" si="129"/>
        <v>2752090318.4670858</v>
      </c>
      <c r="AF646">
        <f t="shared" si="136"/>
        <v>13.095682544211476</v>
      </c>
      <c r="AI646">
        <f t="shared" si="130"/>
        <v>12.007626556235955</v>
      </c>
      <c r="AK646">
        <f t="shared" si="131"/>
        <v>143244419252.00241</v>
      </c>
      <c r="AM646">
        <f t="shared" si="132"/>
        <v>31.760707804681996</v>
      </c>
      <c r="AQ646" s="59">
        <f t="shared" si="139"/>
        <v>-3.9826814746462547E-2</v>
      </c>
    </row>
    <row r="647" spans="1:43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 s="60">
        <f>IFERROR(VLOOKUP(A647,SHORTVOL!$A$2:$E$10000,5,0),"")</f>
        <v>143.26</v>
      </c>
      <c r="G647" s="60">
        <f>IFERROR(VLOOKUP($A647,LONGVOL!$A$2:$E$10000,5,0),"")</f>
        <v>602728.68999999994</v>
      </c>
      <c r="H647">
        <v>90975.85</v>
      </c>
      <c r="I647">
        <v>87575.99</v>
      </c>
      <c r="J647">
        <f>(1/(1-91/360*VLOOKUP($A647,Tbills!$B$4:$C$974,2,1)/100))^((1)/91)-1</f>
        <v>1.3556405100367819E-4</v>
      </c>
      <c r="K647" s="2">
        <f t="shared" si="133"/>
        <v>163969.0390320424</v>
      </c>
      <c r="M647">
        <f t="shared" si="126"/>
        <v>171034316.95332575</v>
      </c>
      <c r="O647">
        <f t="shared" si="127"/>
        <v>15.776476583370332</v>
      </c>
      <c r="Q647" s="2">
        <f t="shared" si="134"/>
        <v>164.67523201356437</v>
      </c>
      <c r="S647" s="48">
        <f t="shared" si="128"/>
        <v>201.41903591220827</v>
      </c>
      <c r="U647">
        <f t="shared" si="135"/>
        <v>148686.02594862776</v>
      </c>
      <c r="W647" s="50">
        <f t="shared" si="137"/>
        <v>3.3877724781248477</v>
      </c>
      <c r="X647" s="50"/>
      <c r="Y647" s="50">
        <f t="shared" si="138"/>
        <v>731987522620.98767</v>
      </c>
      <c r="Z647" s="50"/>
      <c r="AA647">
        <f>ROW()</f>
        <v>647</v>
      </c>
      <c r="AB647">
        <f t="shared" ref="AB647:AB710" si="140">B647/C647</f>
        <v>0.88073394495412838</v>
      </c>
      <c r="AC647">
        <f t="shared" si="129"/>
        <v>2604450768.3624735</v>
      </c>
      <c r="AF647">
        <f t="shared" si="136"/>
        <v>13.44611509937755</v>
      </c>
      <c r="AI647">
        <f t="shared" si="130"/>
        <v>12.330703584510436</v>
      </c>
      <c r="AK647">
        <f t="shared" si="131"/>
        <v>135576699368.33337</v>
      </c>
      <c r="AM647">
        <f t="shared" si="132"/>
        <v>32.244601369196488</v>
      </c>
      <c r="AQ647" s="59">
        <f t="shared" si="139"/>
        <v>-5.4298935502482104E-2</v>
      </c>
    </row>
    <row r="648" spans="1:43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 s="60">
        <f>IFERROR(VLOOKUP(A648,SHORTVOL!$A$2:$E$10000,5,0),"")</f>
        <v>145.35</v>
      </c>
      <c r="G648" s="60">
        <f>IFERROR(VLOOKUP($A648,LONGVOL!$A$2:$E$10000,5,0),"")</f>
        <v>593949.97</v>
      </c>
      <c r="H648">
        <v>90769.73</v>
      </c>
      <c r="I648">
        <v>87365.7</v>
      </c>
      <c r="J648">
        <f>(1/(1-91/360*VLOOKUP($A648,Tbills!$B$4:$C$974,2,1)/100))^((1)/91)-1</f>
        <v>1.3556405100367819E-4</v>
      </c>
      <c r="K648" s="2">
        <f t="shared" si="133"/>
        <v>161781.7426242597</v>
      </c>
      <c r="M648">
        <f t="shared" ref="M648:M711" si="141">M647*(1-(M$1+M$5))^($A648-$A647)*(1+1.5*(E648/E647-1))</f>
        <v>167581770.62273887</v>
      </c>
      <c r="O648">
        <f t="shared" ref="O648:O711" si="142">O647*(1-IF($A648&lt;=O643,O$1,O$1+IF(AND(WEEKDAY($A648)&lt;&gt;1,WEEKDAY($A648)&lt;&gt;7),P$1,0)))^($A648-$A647)*(1-0.5*(E648/E647-1))</f>
        <v>15.882169907366871</v>
      </c>
      <c r="Q648" s="2">
        <f t="shared" si="134"/>
        <v>164.29812827941123</v>
      </c>
      <c r="S648" s="48">
        <f t="shared" ref="S648:S711" si="143">S647*$H648/$H647*(1-(S$1+S$5+IF(AND(WEEKDAY($A648)&lt;&gt;1,WEEKDAY($A648)&lt;&gt;7),IF($A648&lt;T$2,T$1,T$3),0)))^($A648-$A647)</f>
        <v>200.95800966855631</v>
      </c>
      <c r="U648">
        <f t="shared" si="135"/>
        <v>146681.79253504562</v>
      </c>
      <c r="W648" s="50">
        <f t="shared" si="137"/>
        <v>3.4370069333269169</v>
      </c>
      <c r="X648" s="50"/>
      <c r="Y648" s="50">
        <f t="shared" si="138"/>
        <v>710608903181.12439</v>
      </c>
      <c r="Z648" s="50"/>
      <c r="AA648">
        <f>ROW()</f>
        <v>648</v>
      </c>
      <c r="AB648">
        <f t="shared" si="140"/>
        <v>0.88365019011406831</v>
      </c>
      <c r="AC648">
        <f t="shared" ref="AC648:AC711" si="144">AC647*(1-(AC$1+AC$5))^($A648-$A647)*(1+2*(E648/E647-1))</f>
        <v>2534299099.2197142</v>
      </c>
      <c r="AF648">
        <f t="shared" si="136"/>
        <v>13.626347543598271</v>
      </c>
      <c r="AI648">
        <f t="shared" ref="AI648:AI711" si="145">AI647*(1-AI$1+J647)^($A648-$A647)*(2-E648/E647)</f>
        <v>12.497798908616501</v>
      </c>
      <c r="AK648">
        <f t="shared" ref="AK648:AK711" si="146">AK647*(1-AK$1+J648)^($A648-$A647)*(1+2*(E648/E647-1))</f>
        <v>131941266752.13623</v>
      </c>
      <c r="AM648">
        <f t="shared" ref="AM648:AM711" si="147">AM647*(1-AM$1+J648)^($A648-$A647)*(2-I648/I647)</f>
        <v>32.325214271347832</v>
      </c>
      <c r="AQ648" s="59">
        <f t="shared" si="139"/>
        <v>-2.9206262100362035E-2</v>
      </c>
    </row>
    <row r="649" spans="1:43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 s="60">
        <f>IFERROR(VLOOKUP(A649,SHORTVOL!$A$2:$E$10000,5,0),"")</f>
        <v>148.74</v>
      </c>
      <c r="G649" s="60">
        <f>IFERROR(VLOOKUP($A649,LONGVOL!$A$2:$E$10000,5,0),"")</f>
        <v>580079.5</v>
      </c>
      <c r="H649">
        <v>89476.54</v>
      </c>
      <c r="I649">
        <v>86109.17</v>
      </c>
      <c r="J649">
        <f>(1/(1-91/360*VLOOKUP($A649,Tbills!$B$4:$C$974,2,1)/100))^((1)/91)-1</f>
        <v>1.3556405100367819E-4</v>
      </c>
      <c r="K649" s="2">
        <f t="shared" ref="K649:K712" si="148">K648*$D649/$D648*(1-K$1)^($A649-$A648)</f>
        <v>158242.5255693002</v>
      </c>
      <c r="M649">
        <f t="shared" si="141"/>
        <v>162052972.05352661</v>
      </c>
      <c r="O649">
        <f t="shared" si="142"/>
        <v>16.056362546705074</v>
      </c>
      <c r="Q649" s="2">
        <f t="shared" ref="Q649:Q712" si="149">Q648*$H649/$H648*(1-Q$1)^($A649-$A648)</f>
        <v>161.95343522968474</v>
      </c>
      <c r="S649" s="48">
        <f t="shared" si="143"/>
        <v>198.0903617778159</v>
      </c>
      <c r="U649">
        <f t="shared" ref="U649:U712" si="150">U648*$E649/$E648*(1-(U$1+U$5+IF(AND(WEEKDAY(A649)&lt;&gt;1,WEEKDAY(A649)&lt;&gt;7),IF(A649&lt;V$2,V$1,V$3),0)))^($A649-$A648)</f>
        <v>143452.3898841503</v>
      </c>
      <c r="W649" s="50">
        <f t="shared" si="137"/>
        <v>3.5169746069854115</v>
      </c>
      <c r="X649" s="50"/>
      <c r="Y649" s="50">
        <f t="shared" si="138"/>
        <v>677366042621.50684</v>
      </c>
      <c r="Z649" s="50"/>
      <c r="AA649">
        <f>ROW()</f>
        <v>649</v>
      </c>
      <c r="AB649">
        <f t="shared" si="140"/>
        <v>0.87598736176935232</v>
      </c>
      <c r="AC649">
        <f t="shared" si="144"/>
        <v>2422767851.8060455</v>
      </c>
      <c r="AF649">
        <f t="shared" ref="AF649:AF712" si="151">AF648*(1-IF($A649&lt;=AG$3,AF$1,AF$1+IF(AND(WEEKDAY($A649)&lt;&gt;1,WEEKDAY($A649)&lt;&gt;7),AG$1,0)))^($A649-$A648)*(2-$E649/$E648)</f>
        <v>13.925318463523322</v>
      </c>
      <c r="AI649">
        <f t="shared" si="145"/>
        <v>12.773862721035091</v>
      </c>
      <c r="AK649">
        <f t="shared" si="146"/>
        <v>126150349559.42017</v>
      </c>
      <c r="AM649">
        <f t="shared" si="147"/>
        <v>32.793361386048673</v>
      </c>
      <c r="AQ649" s="59">
        <f t="shared" si="139"/>
        <v>-4.6780810669275308E-2</v>
      </c>
    </row>
    <row r="650" spans="1:43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 s="60">
        <f>IFERROR(VLOOKUP(A650,SHORTVOL!$A$2:$E$10000,5,0),"")</f>
        <v>150.71</v>
      </c>
      <c r="G650" s="60">
        <f>IFERROR(VLOOKUP($A650,LONGVOL!$A$2:$E$10000,5,0),"")</f>
        <v>572389.22</v>
      </c>
      <c r="H650">
        <v>88433.75</v>
      </c>
      <c r="I650">
        <v>85093.95</v>
      </c>
      <c r="J650">
        <f>(1/(1-91/360*VLOOKUP($A650,Tbills!$B$4:$C$974,2,1)/100))^((1)/91)-1</f>
        <v>1.3556405100367819E-4</v>
      </c>
      <c r="K650" s="2">
        <f t="shared" si="148"/>
        <v>156125.21382003755</v>
      </c>
      <c r="M650">
        <f t="shared" si="141"/>
        <v>158771903.51102903</v>
      </c>
      <c r="O650">
        <f t="shared" si="142"/>
        <v>16.164255336089987</v>
      </c>
      <c r="Q650" s="2">
        <f t="shared" si="149"/>
        <v>160.0620718875073</v>
      </c>
      <c r="S650" s="48">
        <f t="shared" si="143"/>
        <v>195.77719009239115</v>
      </c>
      <c r="U650">
        <f t="shared" si="150"/>
        <v>141512.90759002813</v>
      </c>
      <c r="W650" s="50">
        <f t="shared" si="137"/>
        <v>3.5633592465784161</v>
      </c>
      <c r="X650" s="50"/>
      <c r="Y650" s="50">
        <f t="shared" si="138"/>
        <v>659354122345.06592</v>
      </c>
      <c r="Z650" s="50"/>
      <c r="AA650">
        <f>ROW()</f>
        <v>650</v>
      </c>
      <c r="AB650">
        <f t="shared" si="140"/>
        <v>0.87256493506493504</v>
      </c>
      <c r="AC650">
        <f t="shared" si="144"/>
        <v>2357314077.5623746</v>
      </c>
      <c r="AF650">
        <f t="shared" si="151"/>
        <v>14.112536836364532</v>
      </c>
      <c r="AI650">
        <f t="shared" si="145"/>
        <v>12.947479575831055</v>
      </c>
      <c r="AK650">
        <f t="shared" si="146"/>
        <v>122757484816.85809</v>
      </c>
      <c r="AM650">
        <f t="shared" si="147"/>
        <v>33.18326321640216</v>
      </c>
      <c r="AQ650" s="59">
        <f t="shared" si="139"/>
        <v>-2.6591117864031233E-2</v>
      </c>
    </row>
    <row r="651" spans="1:43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 s="60">
        <f>IFERROR(VLOOKUP(A651,SHORTVOL!$A$2:$E$10000,5,0),"")</f>
        <v>154.74</v>
      </c>
      <c r="G651" s="60">
        <f>IFERROR(VLOOKUP($A651,LONGVOL!$A$2:$E$10000,5,0),"")</f>
        <v>557105.56000000006</v>
      </c>
      <c r="H651">
        <v>87264.29</v>
      </c>
      <c r="I651">
        <v>83934.04</v>
      </c>
      <c r="J651">
        <f>(1/(1-91/360*VLOOKUP($A651,Tbills!$B$4:$C$974,2,1)/100))^((1)/91)-1</f>
        <v>1.3809571860834424E-4</v>
      </c>
      <c r="K651" s="2">
        <f t="shared" si="148"/>
        <v>152478.55367090489</v>
      </c>
      <c r="M651">
        <f t="shared" si="141"/>
        <v>153124932.31744727</v>
      </c>
      <c r="O651">
        <f t="shared" si="142"/>
        <v>16.354464465663074</v>
      </c>
      <c r="Q651" s="2">
        <f t="shared" si="149"/>
        <v>157.93383563470073</v>
      </c>
      <c r="S651" s="48">
        <f t="shared" si="143"/>
        <v>193.17470936945688</v>
      </c>
      <c r="U651">
        <f t="shared" si="150"/>
        <v>138148.18333261964</v>
      </c>
      <c r="W651" s="50">
        <f t="shared" si="137"/>
        <v>3.6580394233098374</v>
      </c>
      <c r="X651" s="50"/>
      <c r="Y651" s="50">
        <f t="shared" si="138"/>
        <v>623995395175.65796</v>
      </c>
      <c r="Z651" s="50"/>
      <c r="AA651">
        <f>ROW()</f>
        <v>651</v>
      </c>
      <c r="AB651">
        <f t="shared" si="140"/>
        <v>0.8836653386454183</v>
      </c>
      <c r="AC651">
        <f t="shared" si="144"/>
        <v>2245385514.5352607</v>
      </c>
      <c r="AF651">
        <f t="shared" si="151"/>
        <v>14.444880262874635</v>
      </c>
      <c r="AI651">
        <f t="shared" si="145"/>
        <v>13.258158447739589</v>
      </c>
      <c r="AK651">
        <f t="shared" si="146"/>
        <v>116973200845.5397</v>
      </c>
      <c r="AM651">
        <f t="shared" si="147"/>
        <v>33.645785734796981</v>
      </c>
      <c r="AQ651" s="59">
        <f t="shared" si="139"/>
        <v>-5.3626307883919422E-2</v>
      </c>
    </row>
    <row r="652" spans="1:43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 s="60">
        <f>IFERROR(VLOOKUP(A652,SHORTVOL!$A$2:$E$10000,5,0),"")</f>
        <v>152.09</v>
      </c>
      <c r="G652" s="60">
        <f>IFERROR(VLOOKUP($A652,LONGVOL!$A$2:$E$10000,5,0),"")</f>
        <v>566651.81999999995</v>
      </c>
      <c r="H652">
        <v>87977.79</v>
      </c>
      <c r="I652">
        <v>84608.72</v>
      </c>
      <c r="J652">
        <f>(1/(1-91/360*VLOOKUP($A652,Tbills!$B$4:$C$974,2,1)/100))^((1)/91)-1</f>
        <v>1.3809571860834424E-4</v>
      </c>
      <c r="K652" s="2">
        <f t="shared" si="148"/>
        <v>154503.84873857634</v>
      </c>
      <c r="M652">
        <f t="shared" si="141"/>
        <v>156148187.48713884</v>
      </c>
      <c r="O652">
        <f t="shared" si="142"/>
        <v>16.246355663472826</v>
      </c>
      <c r="Q652" s="2">
        <f t="shared" si="149"/>
        <v>159.22126936259966</v>
      </c>
      <c r="S652" s="48">
        <f t="shared" si="143"/>
        <v>194.74963055664594</v>
      </c>
      <c r="U652">
        <f t="shared" si="150"/>
        <v>139963.4297835491</v>
      </c>
      <c r="W652" s="50">
        <f t="shared" si="137"/>
        <v>3.5951956731812813</v>
      </c>
      <c r="X652" s="50"/>
      <c r="Y652" s="50">
        <f t="shared" si="138"/>
        <v>645329545015.65515</v>
      </c>
      <c r="Z652" s="50"/>
      <c r="AA652">
        <f>ROW()</f>
        <v>652</v>
      </c>
      <c r="AB652">
        <f t="shared" si="140"/>
        <v>0.90523882896764252</v>
      </c>
      <c r="AC652">
        <f t="shared" si="144"/>
        <v>2304446802.1810627</v>
      </c>
      <c r="AF652">
        <f t="shared" si="151"/>
        <v>14.253991772998832</v>
      </c>
      <c r="AI652">
        <f t="shared" si="145"/>
        <v>13.084884679809571</v>
      </c>
      <c r="AK652">
        <f t="shared" si="146"/>
        <v>120065191986.95757</v>
      </c>
      <c r="AM652">
        <f t="shared" si="147"/>
        <v>33.378708179363578</v>
      </c>
      <c r="AQ652" s="59">
        <f t="shared" si="139"/>
        <v>3.418959499531482E-2</v>
      </c>
    </row>
    <row r="653" spans="1:43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 s="60">
        <f>IFERROR(VLOOKUP(A653,SHORTVOL!$A$2:$E$10000,5,0),"")</f>
        <v>151.61000000000001</v>
      </c>
      <c r="G653" s="60">
        <f>IFERROR(VLOOKUP($A653,LONGVOL!$A$2:$E$10000,5,0),"")</f>
        <v>568442.18999999994</v>
      </c>
      <c r="H653">
        <v>87340.77</v>
      </c>
      <c r="I653">
        <v>83984.41</v>
      </c>
      <c r="J653">
        <f>(1/(1-91/360*VLOOKUP($A653,Tbills!$B$4:$C$974,2,1)/100))^((1)/91)-1</f>
        <v>1.3809571860834424E-4</v>
      </c>
      <c r="K653" s="2">
        <f t="shared" si="148"/>
        <v>153788.61981701598</v>
      </c>
      <c r="M653">
        <f t="shared" si="141"/>
        <v>155035774.65005404</v>
      </c>
      <c r="O653">
        <f t="shared" si="142"/>
        <v>16.284460386073349</v>
      </c>
      <c r="Q653" s="2">
        <f t="shared" si="149"/>
        <v>158.06454306598627</v>
      </c>
      <c r="S653" s="48">
        <f t="shared" si="143"/>
        <v>193.33500621535836</v>
      </c>
      <c r="U653">
        <f t="shared" si="150"/>
        <v>139295.5700729349</v>
      </c>
      <c r="W653" s="50">
        <f t="shared" si="137"/>
        <v>3.5836517848559089</v>
      </c>
      <c r="X653" s="50"/>
      <c r="Y653" s="50">
        <f t="shared" si="138"/>
        <v>649356395886.05115</v>
      </c>
      <c r="Z653" s="50"/>
      <c r="AA653">
        <f>ROW()</f>
        <v>653</v>
      </c>
      <c r="AB653">
        <f t="shared" si="140"/>
        <v>0.89010989010989006</v>
      </c>
      <c r="AC653">
        <f t="shared" si="144"/>
        <v>2282509704.9953175</v>
      </c>
      <c r="AF653">
        <f t="shared" si="151"/>
        <v>14.320932024989549</v>
      </c>
      <c r="AI653">
        <f t="shared" si="145"/>
        <v>13.148276120963653</v>
      </c>
      <c r="AK653">
        <f t="shared" si="146"/>
        <v>118937290514.74167</v>
      </c>
      <c r="AM653">
        <f t="shared" si="147"/>
        <v>33.628402470969036</v>
      </c>
      <c r="AQ653" s="59">
        <f t="shared" si="139"/>
        <v>6.2399914919413213E-3</v>
      </c>
    </row>
    <row r="654" spans="1:43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 s="60">
        <f>IFERROR(VLOOKUP(A654,SHORTVOL!$A$2:$E$10000,5,0),"")</f>
        <v>153.91999999999999</v>
      </c>
      <c r="G654" s="60">
        <f>IFERROR(VLOOKUP($A654,LONGVOL!$A$2:$E$10000,5,0),"")</f>
        <v>559746.66</v>
      </c>
      <c r="H654">
        <v>85786.65</v>
      </c>
      <c r="I654">
        <v>82478.41</v>
      </c>
      <c r="J654">
        <f>(1/(1-91/360*VLOOKUP($A654,Tbills!$B$4:$C$974,2,1)/100))^((1)/91)-1</f>
        <v>1.3809571860834424E-4</v>
      </c>
      <c r="K654" s="2">
        <f t="shared" si="148"/>
        <v>152930.11412190125</v>
      </c>
      <c r="M654">
        <f t="shared" si="141"/>
        <v>153709632.90938854</v>
      </c>
      <c r="O654">
        <f t="shared" si="142"/>
        <v>16.330414955407015</v>
      </c>
      <c r="Q654" s="2">
        <f t="shared" si="149"/>
        <v>155.24819619198126</v>
      </c>
      <c r="S654" s="48">
        <f t="shared" si="143"/>
        <v>189.8904288549071</v>
      </c>
      <c r="U654">
        <f t="shared" si="150"/>
        <v>138498.13295723361</v>
      </c>
      <c r="W654" s="50">
        <f t="shared" si="137"/>
        <v>3.6380536058435808</v>
      </c>
      <c r="X654" s="50"/>
      <c r="Y654" s="50">
        <f t="shared" si="138"/>
        <v>629440329923.09912</v>
      </c>
      <c r="Z654" s="50"/>
      <c r="AA654">
        <f>ROW()</f>
        <v>654</v>
      </c>
      <c r="AB654">
        <f t="shared" si="140"/>
        <v>0.8733974358974359</v>
      </c>
      <c r="AC654">
        <f t="shared" si="144"/>
        <v>2256430486.0518513</v>
      </c>
      <c r="AF654">
        <f t="shared" si="151"/>
        <v>14.401835847151835</v>
      </c>
      <c r="AI654">
        <f t="shared" si="145"/>
        <v>13.224508071407159</v>
      </c>
      <c r="AK654">
        <f t="shared" si="146"/>
        <v>117593236046.33369</v>
      </c>
      <c r="AM654">
        <f t="shared" si="147"/>
        <v>34.234884723841311</v>
      </c>
      <c r="AQ654" s="59">
        <f t="shared" si="139"/>
        <v>-3.0670470159574581E-2</v>
      </c>
    </row>
    <row r="655" spans="1:43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 s="60">
        <f>IFERROR(VLOOKUP(A655,SHORTVOL!$A$2:$E$10000,5,0),"")</f>
        <v>155.88</v>
      </c>
      <c r="G655" s="60">
        <f>IFERROR(VLOOKUP($A655,LONGVOL!$A$2:$E$10000,5,0),"")</f>
        <v>552641.59</v>
      </c>
      <c r="H655">
        <v>84438.86</v>
      </c>
      <c r="I655">
        <v>81171.199999999997</v>
      </c>
      <c r="J655">
        <f>(1/(1-91/360*VLOOKUP($A655,Tbills!$B$4:$C$974,2,1)/100))^((1)/91)-1</f>
        <v>1.3809571860834424E-4</v>
      </c>
      <c r="K655" s="2">
        <f t="shared" si="148"/>
        <v>150098.92878132677</v>
      </c>
      <c r="M655">
        <f t="shared" si="141"/>
        <v>149413459.63440418</v>
      </c>
      <c r="O655">
        <f t="shared" si="142"/>
        <v>16.482079863721758</v>
      </c>
      <c r="Q655" s="2">
        <f t="shared" si="149"/>
        <v>152.80537309555936</v>
      </c>
      <c r="S655" s="48">
        <f t="shared" si="143"/>
        <v>186.90271667958095</v>
      </c>
      <c r="U655">
        <f t="shared" si="150"/>
        <v>135914.40832550448</v>
      </c>
      <c r="W655" s="50">
        <f t="shared" si="137"/>
        <v>3.6841772787659912</v>
      </c>
      <c r="X655" s="50"/>
      <c r="Y655" s="50">
        <f t="shared" si="138"/>
        <v>613412658694.86609</v>
      </c>
      <c r="Z655" s="50"/>
      <c r="AA655">
        <f>ROW()</f>
        <v>655</v>
      </c>
      <c r="AB655">
        <f t="shared" si="140"/>
        <v>0.87923904052936319</v>
      </c>
      <c r="AC655">
        <f t="shared" si="144"/>
        <v>2172295895.2960358</v>
      </c>
      <c r="AF655">
        <f t="shared" si="151"/>
        <v>14.669416611141715</v>
      </c>
      <c r="AI655">
        <f t="shared" si="145"/>
        <v>13.472203960408685</v>
      </c>
      <c r="AK655">
        <f t="shared" si="146"/>
        <v>113222917095.11783</v>
      </c>
      <c r="AM655">
        <f t="shared" si="147"/>
        <v>34.780993760212688</v>
      </c>
      <c r="AQ655" s="59">
        <f t="shared" si="139"/>
        <v>-2.5463368752032811E-2</v>
      </c>
    </row>
    <row r="656" spans="1:43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 s="60">
        <f>IFERROR(VLOOKUP(A656,SHORTVOL!$A$2:$E$10000,5,0),"")</f>
        <v>159.93</v>
      </c>
      <c r="G656" s="60">
        <f>IFERROR(VLOOKUP($A656,LONGVOL!$A$2:$E$10000,5,0),"")</f>
        <v>538286.4</v>
      </c>
      <c r="H656">
        <v>84821.84</v>
      </c>
      <c r="I656">
        <v>81505.73</v>
      </c>
      <c r="J656">
        <f>(1/(1-91/360*VLOOKUP($A656,Tbills!$B$4:$C$974,2,1)/100))^((1)/91)-1</f>
        <v>1.3950245540850226E-4</v>
      </c>
      <c r="K656" s="2">
        <f t="shared" si="148"/>
        <v>146528.19074406888</v>
      </c>
      <c r="M656">
        <f t="shared" si="141"/>
        <v>144000790.40942508</v>
      </c>
      <c r="O656">
        <f t="shared" si="142"/>
        <v>16.6796523294595</v>
      </c>
      <c r="Q656" s="2">
        <f t="shared" si="149"/>
        <v>153.48720728708921</v>
      </c>
      <c r="S656" s="48">
        <f t="shared" si="143"/>
        <v>187.73731415835331</v>
      </c>
      <c r="U656">
        <f t="shared" si="150"/>
        <v>132623.04029325183</v>
      </c>
      <c r="W656" s="50">
        <f t="shared" si="137"/>
        <v>3.7792733946292083</v>
      </c>
      <c r="X656" s="50"/>
      <c r="Y656" s="50">
        <f t="shared" si="138"/>
        <v>581407980126.92932</v>
      </c>
      <c r="Z656" s="50"/>
      <c r="AA656">
        <f>ROW()</f>
        <v>656</v>
      </c>
      <c r="AB656">
        <f t="shared" si="140"/>
        <v>0.89862124898621254</v>
      </c>
      <c r="AC656">
        <f t="shared" si="144"/>
        <v>2067242073.3524344</v>
      </c>
      <c r="AF656">
        <f t="shared" si="151"/>
        <v>15.021323719728846</v>
      </c>
      <c r="AI656">
        <f t="shared" si="145"/>
        <v>13.801504227312991</v>
      </c>
      <c r="AK656">
        <f t="shared" si="146"/>
        <v>107788754085.71355</v>
      </c>
      <c r="AM656">
        <f t="shared" si="147"/>
        <v>34.648305070421998</v>
      </c>
      <c r="AQ656" s="59">
        <f t="shared" si="139"/>
        <v>-5.2174793125449814E-2</v>
      </c>
    </row>
    <row r="657" spans="1:43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 s="60">
        <f>IFERROR(VLOOKUP(A657,SHORTVOL!$A$2:$E$10000,5,0),"")</f>
        <v>162.28</v>
      </c>
      <c r="G657" s="60">
        <f>IFERROR(VLOOKUP($A657,LONGVOL!$A$2:$E$10000,5,0),"")</f>
        <v>530360.06000000006</v>
      </c>
      <c r="H657">
        <v>84403.67</v>
      </c>
      <c r="I657">
        <v>81092.539999999994</v>
      </c>
      <c r="J657">
        <f>(1/(1-91/360*VLOOKUP($A657,Tbills!$B$4:$C$974,2,1)/100))^((1)/91)-1</f>
        <v>1.3950245540850226E-4</v>
      </c>
      <c r="K657" s="2">
        <f t="shared" si="148"/>
        <v>144117.40825503092</v>
      </c>
      <c r="M657">
        <f t="shared" si="141"/>
        <v>140420676.84997037</v>
      </c>
      <c r="O657">
        <f t="shared" si="142"/>
        <v>16.817391138624288</v>
      </c>
      <c r="Q657" s="2">
        <f t="shared" si="149"/>
        <v>152.7267942652316</v>
      </c>
      <c r="S657" s="48">
        <f t="shared" si="143"/>
        <v>186.80742248729229</v>
      </c>
      <c r="U657">
        <f t="shared" si="150"/>
        <v>130421.95331595425</v>
      </c>
      <c r="W657" s="50">
        <f t="shared" si="137"/>
        <v>3.8345945910510153</v>
      </c>
      <c r="X657" s="50"/>
      <c r="Y657" s="50">
        <f t="shared" si="138"/>
        <v>564240988099.7373</v>
      </c>
      <c r="Z657" s="50"/>
      <c r="AA657">
        <f>ROW()</f>
        <v>657</v>
      </c>
      <c r="AB657">
        <f t="shared" si="140"/>
        <v>0.9143341815097541</v>
      </c>
      <c r="AC657">
        <f t="shared" si="144"/>
        <v>1998673448.1360641</v>
      </c>
      <c r="AF657">
        <f t="shared" si="151"/>
        <v>15.26948992736456</v>
      </c>
      <c r="AI657">
        <f t="shared" si="145"/>
        <v>14.031609664183755</v>
      </c>
      <c r="AK657">
        <f t="shared" si="146"/>
        <v>104226833991.76994</v>
      </c>
      <c r="AM657">
        <f t="shared" si="147"/>
        <v>34.827523268643638</v>
      </c>
      <c r="AQ657" s="59">
        <f t="shared" si="139"/>
        <v>-2.9526584797553435E-2</v>
      </c>
    </row>
    <row r="658" spans="1:43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 s="60">
        <f>IFERROR(VLOOKUP(A658,SHORTVOL!$A$2:$E$10000,5,0),"")</f>
        <v>166.37</v>
      </c>
      <c r="G658" s="60">
        <f>IFERROR(VLOOKUP($A658,LONGVOL!$A$2:$E$10000,5,0),"")</f>
        <v>516988.72</v>
      </c>
      <c r="H658">
        <v>84336.08</v>
      </c>
      <c r="I658">
        <v>81016.289999999994</v>
      </c>
      <c r="J658">
        <f>(1/(1-91/360*VLOOKUP($A658,Tbills!$B$4:$C$974,2,1)/100))^((1)/91)-1</f>
        <v>1.3950245540850226E-4</v>
      </c>
      <c r="K658" s="2">
        <f t="shared" si="148"/>
        <v>140603.7071833979</v>
      </c>
      <c r="M658">
        <f t="shared" si="141"/>
        <v>135259627.04976049</v>
      </c>
      <c r="O658">
        <f t="shared" si="142"/>
        <v>17.022932877582736</v>
      </c>
      <c r="Q658" s="2">
        <f t="shared" si="149"/>
        <v>152.60077043779467</v>
      </c>
      <c r="S658" s="48">
        <f t="shared" si="143"/>
        <v>186.65348129297573</v>
      </c>
      <c r="U658">
        <f t="shared" si="150"/>
        <v>127223.39333500252</v>
      </c>
      <c r="W658" s="50">
        <f t="shared" si="137"/>
        <v>3.9310227417706929</v>
      </c>
      <c r="X658" s="50"/>
      <c r="Y658" s="50">
        <f t="shared" si="138"/>
        <v>535747779446.99243</v>
      </c>
      <c r="Z658" s="50"/>
      <c r="AA658">
        <f>ROW()</f>
        <v>658</v>
      </c>
      <c r="AB658">
        <f t="shared" si="140"/>
        <v>0.9213483146067416</v>
      </c>
      <c r="AC658">
        <f t="shared" si="144"/>
        <v>1900687815.6936386</v>
      </c>
      <c r="AF658">
        <f t="shared" si="151"/>
        <v>15.642812567020551</v>
      </c>
      <c r="AI658">
        <f t="shared" si="145"/>
        <v>14.376810700553703</v>
      </c>
      <c r="AK658">
        <f t="shared" si="146"/>
        <v>99129765669.078094</v>
      </c>
      <c r="AM658">
        <f t="shared" si="147"/>
        <v>34.863844764767222</v>
      </c>
      <c r="AQ658" s="59">
        <f t="shared" si="139"/>
        <v>-5.0498296390527941E-2</v>
      </c>
    </row>
    <row r="659" spans="1:43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 s="60">
        <f>IFERROR(VLOOKUP(A659,SHORTVOL!$A$2:$E$10000,5,0),"")</f>
        <v>170.17</v>
      </c>
      <c r="G659" s="60">
        <f>IFERROR(VLOOKUP($A659,LONGVOL!$A$2:$E$10000,5,0),"")</f>
        <v>505200.28</v>
      </c>
      <c r="H659">
        <v>83543.81</v>
      </c>
      <c r="I659">
        <v>80243.899999999994</v>
      </c>
      <c r="J659">
        <f>(1/(1-91/360*VLOOKUP($A659,Tbills!$B$4:$C$974,2,1)/100))^((1)/91)-1</f>
        <v>1.3950245540850226E-4</v>
      </c>
      <c r="K659" s="2">
        <f t="shared" si="148"/>
        <v>137509.73459901582</v>
      </c>
      <c r="M659">
        <f t="shared" si="141"/>
        <v>130770345.03134276</v>
      </c>
      <c r="O659">
        <f t="shared" si="142"/>
        <v>17.210763318621101</v>
      </c>
      <c r="Q659" s="2">
        <f t="shared" si="149"/>
        <v>151.16352229015678</v>
      </c>
      <c r="S659" s="48">
        <f t="shared" si="143"/>
        <v>184.89571527416479</v>
      </c>
      <c r="U659">
        <f t="shared" si="150"/>
        <v>124405.56173587988</v>
      </c>
      <c r="W659" s="50">
        <f t="shared" si="137"/>
        <v>4.0205884614501759</v>
      </c>
      <c r="X659" s="50"/>
      <c r="Y659" s="50">
        <f t="shared" si="138"/>
        <v>511275201912.5686</v>
      </c>
      <c r="Z659" s="50"/>
      <c r="AA659">
        <f>ROW()</f>
        <v>659</v>
      </c>
      <c r="AB659">
        <f t="shared" si="140"/>
        <v>0.92957746478873249</v>
      </c>
      <c r="AC659">
        <f t="shared" si="144"/>
        <v>1816538041.0395761</v>
      </c>
      <c r="AF659">
        <f t="shared" si="151"/>
        <v>15.988095655308511</v>
      </c>
      <c r="AI659">
        <f t="shared" si="145"/>
        <v>14.696340262151104</v>
      </c>
      <c r="AK659">
        <f t="shared" si="146"/>
        <v>94753087897.164749</v>
      </c>
      <c r="AM659">
        <f t="shared" si="147"/>
        <v>35.199836533515104</v>
      </c>
      <c r="AQ659" s="59">
        <f t="shared" si="139"/>
        <v>-4.56792887871319E-2</v>
      </c>
    </row>
    <row r="660" spans="1:43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 s="60">
        <f>IFERROR(VLOOKUP(A660,SHORTVOL!$A$2:$E$10000,5,0),"")</f>
        <v>169.04</v>
      </c>
      <c r="G660" s="60">
        <f>IFERROR(VLOOKUP($A660,LONGVOL!$A$2:$E$10000,5,0),"")</f>
        <v>508548.13</v>
      </c>
      <c r="H660">
        <v>83204.27</v>
      </c>
      <c r="I660">
        <v>79906.58</v>
      </c>
      <c r="J660">
        <f>(1/(1-91/360*VLOOKUP($A660,Tbills!$B$4:$C$974,2,1)/100))^((1)/91)-1</f>
        <v>1.3950245540850226E-4</v>
      </c>
      <c r="K660" s="2">
        <f t="shared" si="148"/>
        <v>138196.1355402442</v>
      </c>
      <c r="M660">
        <f t="shared" si="141"/>
        <v>131725656.74639829</v>
      </c>
      <c r="O660">
        <f t="shared" si="142"/>
        <v>17.168351330127187</v>
      </c>
      <c r="Q660" s="2">
        <f t="shared" si="149"/>
        <v>150.5454903210792</v>
      </c>
      <c r="S660" s="48">
        <f t="shared" si="143"/>
        <v>184.13997105648664</v>
      </c>
      <c r="U660">
        <f t="shared" si="150"/>
        <v>125008.64346517735</v>
      </c>
      <c r="W660" s="50">
        <f t="shared" si="137"/>
        <v>3.993670134323267</v>
      </c>
      <c r="X660" s="50"/>
      <c r="Y660" s="50">
        <f t="shared" si="138"/>
        <v>518010681774.07721</v>
      </c>
      <c r="Z660" s="50"/>
      <c r="AA660">
        <f>ROW()</f>
        <v>660</v>
      </c>
      <c r="AB660">
        <f t="shared" si="140"/>
        <v>0.93264248704663222</v>
      </c>
      <c r="AC660">
        <f t="shared" si="144"/>
        <v>1834193340.8176768</v>
      </c>
      <c r="AF660">
        <f t="shared" si="151"/>
        <v>15.909386855838425</v>
      </c>
      <c r="AI660">
        <f t="shared" si="145"/>
        <v>14.626171140588781</v>
      </c>
      <c r="AK660">
        <f t="shared" si="146"/>
        <v>95686258544.431305</v>
      </c>
      <c r="AM660">
        <f t="shared" si="147"/>
        <v>35.351429244875547</v>
      </c>
      <c r="AQ660" s="59">
        <f t="shared" si="139"/>
        <v>1.3173883333892578E-2</v>
      </c>
    </row>
    <row r="661" spans="1:43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 s="60">
        <f>IFERROR(VLOOKUP(A661,SHORTVOL!$A$2:$E$10000,5,0),"")</f>
        <v>169.36</v>
      </c>
      <c r="G661" s="60">
        <f>IFERROR(VLOOKUP($A661,LONGVOL!$A$2:$E$10000,5,0),"")</f>
        <v>507595.63</v>
      </c>
      <c r="H661">
        <v>82610.11</v>
      </c>
      <c r="I661">
        <v>79302.53</v>
      </c>
      <c r="J661">
        <f>(1/(1-91/360*VLOOKUP($A661,Tbills!$B$4:$C$974,2,1)/100))^((1)/91)-1</f>
        <v>1.390804152545666E-4</v>
      </c>
      <c r="K661" s="2">
        <f t="shared" si="148"/>
        <v>138716.70086970984</v>
      </c>
      <c r="M661">
        <f t="shared" si="141"/>
        <v>132397956.03663619</v>
      </c>
      <c r="O661">
        <f t="shared" si="142"/>
        <v>17.137639792682936</v>
      </c>
      <c r="Q661" s="2">
        <f t="shared" si="149"/>
        <v>149.4595144371936</v>
      </c>
      <c r="S661" s="48">
        <f t="shared" si="143"/>
        <v>182.81225885768501</v>
      </c>
      <c r="U661">
        <f t="shared" si="150"/>
        <v>125425.57288900606</v>
      </c>
      <c r="W661" s="50">
        <f t="shared" si="137"/>
        <v>4.0005693351087919</v>
      </c>
      <c r="X661" s="50"/>
      <c r="Y661" s="50">
        <f t="shared" si="138"/>
        <v>515948509003.31183</v>
      </c>
      <c r="Z661" s="50"/>
      <c r="AA661">
        <f>ROW()</f>
        <v>661</v>
      </c>
      <c r="AB661">
        <f t="shared" si="140"/>
        <v>0.92792046396023187</v>
      </c>
      <c r="AC661">
        <f t="shared" si="144"/>
        <v>1846559130.4040723</v>
      </c>
      <c r="AF661">
        <f t="shared" si="151"/>
        <v>15.852732886806074</v>
      </c>
      <c r="AI661">
        <f t="shared" si="145"/>
        <v>14.580606647379575</v>
      </c>
      <c r="AK661">
        <f t="shared" si="146"/>
        <v>96368231413.072601</v>
      </c>
      <c r="AM661">
        <f t="shared" si="147"/>
        <v>35.629577179314929</v>
      </c>
      <c r="AQ661" s="59">
        <f t="shared" si="139"/>
        <v>-3.9809464231564951E-3</v>
      </c>
    </row>
    <row r="662" spans="1:43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 s="60">
        <f>IFERROR(VLOOKUP(A662,SHORTVOL!$A$2:$E$10000,5,0),"")</f>
        <v>170.28</v>
      </c>
      <c r="G662" s="60">
        <f>IFERROR(VLOOKUP($A662,LONGVOL!$A$2:$E$10000,5,0),"")</f>
        <v>504813.87</v>
      </c>
      <c r="H662">
        <v>82164.3</v>
      </c>
      <c r="I662">
        <v>78863.539999999994</v>
      </c>
      <c r="J662">
        <f>(1/(1-91/360*VLOOKUP($A662,Tbills!$B$4:$C$974,2,1)/100))^((1)/91)-1</f>
        <v>1.390804152545666E-4</v>
      </c>
      <c r="K662" s="2">
        <f t="shared" si="148"/>
        <v>137731.50857252651</v>
      </c>
      <c r="M662">
        <f t="shared" si="141"/>
        <v>130963388.39509723</v>
      </c>
      <c r="O662">
        <f t="shared" si="142"/>
        <v>17.199034936602608</v>
      </c>
      <c r="Q662" s="2">
        <f t="shared" si="149"/>
        <v>148.64932326286799</v>
      </c>
      <c r="S662" s="48">
        <f t="shared" si="143"/>
        <v>181.82146815570928</v>
      </c>
      <c r="U662">
        <f t="shared" si="150"/>
        <v>124516.77060014887</v>
      </c>
      <c r="W662" s="50">
        <f t="shared" si="137"/>
        <v>4.0220797873853282</v>
      </c>
      <c r="X662" s="50"/>
      <c r="Y662" s="50">
        <f t="shared" si="138"/>
        <v>510253312532.33698</v>
      </c>
      <c r="Z662" s="50"/>
      <c r="AA662">
        <f>ROW()</f>
        <v>662</v>
      </c>
      <c r="AB662">
        <f t="shared" si="140"/>
        <v>0.95442820292347363</v>
      </c>
      <c r="AC662">
        <f t="shared" si="144"/>
        <v>1819843865.731111</v>
      </c>
      <c r="AF662">
        <f t="shared" si="151"/>
        <v>15.966401397593033</v>
      </c>
      <c r="AI662">
        <f t="shared" si="145"/>
        <v>14.687336994162701</v>
      </c>
      <c r="AK662">
        <f t="shared" si="146"/>
        <v>94986131711.552521</v>
      </c>
      <c r="AM662">
        <f t="shared" si="147"/>
        <v>35.830467282766136</v>
      </c>
      <c r="AQ662" s="59">
        <f t="shared" si="139"/>
        <v>-1.103830396172012E-2</v>
      </c>
    </row>
    <row r="663" spans="1:43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 s="60">
        <f>IFERROR(VLOOKUP(A663,SHORTVOL!$A$2:$E$10000,5,0),"")</f>
        <v>166.23</v>
      </c>
      <c r="G663" s="60">
        <f>IFERROR(VLOOKUP($A663,LONGVOL!$A$2:$E$10000,5,0),"")</f>
        <v>516843.48</v>
      </c>
      <c r="H663">
        <v>81553.759999999995</v>
      </c>
      <c r="I663">
        <v>78266.559999999998</v>
      </c>
      <c r="J663">
        <f>(1/(1-91/360*VLOOKUP($A663,Tbills!$B$4:$C$974,2,1)/100))^((1)/91)-1</f>
        <v>1.390804152545666E-4</v>
      </c>
      <c r="K663" s="2">
        <f t="shared" si="148"/>
        <v>140740.12089436795</v>
      </c>
      <c r="M663">
        <f t="shared" si="141"/>
        <v>135230811.76897696</v>
      </c>
      <c r="O663">
        <f t="shared" si="142"/>
        <v>17.01172601955216</v>
      </c>
      <c r="Q663" s="2">
        <f t="shared" si="149"/>
        <v>147.54115392924894</v>
      </c>
      <c r="S663" s="48">
        <f t="shared" si="143"/>
        <v>180.4662007952858</v>
      </c>
      <c r="U663">
        <f t="shared" si="150"/>
        <v>127218.84021806199</v>
      </c>
      <c r="W663" s="50">
        <f t="shared" si="137"/>
        <v>3.9262009912816374</v>
      </c>
      <c r="X663" s="50"/>
      <c r="Y663" s="50">
        <f t="shared" si="138"/>
        <v>534529740659.11938</v>
      </c>
      <c r="Z663" s="50"/>
      <c r="AA663">
        <f>ROW()</f>
        <v>663</v>
      </c>
      <c r="AB663">
        <f t="shared" si="140"/>
        <v>0.9496699669966997</v>
      </c>
      <c r="AC663">
        <f t="shared" si="144"/>
        <v>1898869704.5909917</v>
      </c>
      <c r="AF663">
        <f t="shared" si="151"/>
        <v>15.618726576016885</v>
      </c>
      <c r="AI663">
        <f t="shared" si="145"/>
        <v>14.369650425200941</v>
      </c>
      <c r="AK663">
        <f t="shared" si="146"/>
        <v>99123502848.874954</v>
      </c>
      <c r="AM663">
        <f t="shared" si="147"/>
        <v>36.105381968084032</v>
      </c>
      <c r="AQ663" s="59">
        <f t="shared" si="139"/>
        <v>4.7577208281707861E-2</v>
      </c>
    </row>
    <row r="664" spans="1:43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 s="60">
        <f>IFERROR(VLOOKUP(A664,SHORTVOL!$A$2:$E$10000,5,0),"")</f>
        <v>165.91</v>
      </c>
      <c r="G664" s="60">
        <f>IFERROR(VLOOKUP($A664,LONGVOL!$A$2:$E$10000,5,0),"")</f>
        <v>517828.19</v>
      </c>
      <c r="H664">
        <v>81285.100000000006</v>
      </c>
      <c r="I664">
        <v>77997.850000000006</v>
      </c>
      <c r="J664">
        <f>(1/(1-91/360*VLOOKUP($A664,Tbills!$B$4:$C$974,2,1)/100))^((1)/91)-1</f>
        <v>1.390804152545666E-4</v>
      </c>
      <c r="K664" s="2">
        <f t="shared" si="148"/>
        <v>141668.45996685201</v>
      </c>
      <c r="M664">
        <f t="shared" si="141"/>
        <v>136544288.5018284</v>
      </c>
      <c r="O664">
        <f t="shared" si="142"/>
        <v>16.956152325830313</v>
      </c>
      <c r="Q664" s="2">
        <f t="shared" si="149"/>
        <v>147.05152799454132</v>
      </c>
      <c r="S664" s="48">
        <f t="shared" si="143"/>
        <v>179.86750784330664</v>
      </c>
      <c r="U664">
        <f t="shared" si="150"/>
        <v>128039.74971935773</v>
      </c>
      <c r="W664" s="50">
        <f t="shared" si="137"/>
        <v>3.9184270893762627</v>
      </c>
      <c r="X664" s="50"/>
      <c r="Y664" s="50">
        <f t="shared" si="138"/>
        <v>536524363440.34485</v>
      </c>
      <c r="Z664" s="50"/>
      <c r="AA664">
        <f>ROW()</f>
        <v>664</v>
      </c>
      <c r="AB664">
        <f t="shared" si="140"/>
        <v>0.93760262725779964</v>
      </c>
      <c r="AC664">
        <f t="shared" si="144"/>
        <v>1923420651.0797901</v>
      </c>
      <c r="AF664">
        <f t="shared" si="151"/>
        <v>15.516768117130598</v>
      </c>
      <c r="AI664">
        <f t="shared" si="145"/>
        <v>14.27796836948937</v>
      </c>
      <c r="AK664">
        <f t="shared" si="146"/>
        <v>100417904101.51627</v>
      </c>
      <c r="AM664">
        <f t="shared" si="147"/>
        <v>36.233040188106216</v>
      </c>
      <c r="AQ664" s="59">
        <f t="shared" si="139"/>
        <v>3.7315468710232835E-3</v>
      </c>
    </row>
    <row r="665" spans="1:43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 s="60">
        <f>IFERROR(VLOOKUP(A665,SHORTVOL!$A$2:$E$10000,5,0),"")</f>
        <v>167.93</v>
      </c>
      <c r="G665" s="60">
        <f>IFERROR(VLOOKUP($A665,LONGVOL!$A$2:$E$10000,5,0),"")</f>
        <v>511515.29</v>
      </c>
      <c r="H665">
        <v>81137.13</v>
      </c>
      <c r="I665">
        <v>77845.02</v>
      </c>
      <c r="J665">
        <f>(1/(1-91/360*VLOOKUP($A665,Tbills!$B$4:$C$974,2,1)/100))^((1)/91)-1</f>
        <v>1.390804152545666E-4</v>
      </c>
      <c r="K665" s="2">
        <f t="shared" si="148"/>
        <v>140705.62799995529</v>
      </c>
      <c r="M665">
        <f t="shared" si="141"/>
        <v>135127448.95169574</v>
      </c>
      <c r="O665">
        <f t="shared" si="142"/>
        <v>17.014303837780925</v>
      </c>
      <c r="Q665" s="2">
        <f t="shared" si="149"/>
        <v>146.78025880577269</v>
      </c>
      <c r="S665" s="48">
        <f t="shared" si="143"/>
        <v>179.53589905082424</v>
      </c>
      <c r="U665">
        <f t="shared" si="150"/>
        <v>127151.17322939583</v>
      </c>
      <c r="W665" s="50">
        <f t="shared" si="137"/>
        <v>3.9659166106240211</v>
      </c>
      <c r="X665" s="50"/>
      <c r="Y665" s="50">
        <f t="shared" si="138"/>
        <v>523401550885.14825</v>
      </c>
      <c r="Z665" s="50"/>
      <c r="AA665">
        <f>ROW()</f>
        <v>665</v>
      </c>
      <c r="AB665">
        <f t="shared" si="140"/>
        <v>0.92003297609233303</v>
      </c>
      <c r="AC665">
        <f t="shared" si="144"/>
        <v>1896770131.5190938</v>
      </c>
      <c r="AF665">
        <f t="shared" si="151"/>
        <v>15.623281158757523</v>
      </c>
      <c r="AI665">
        <f t="shared" si="145"/>
        <v>14.378115183355593</v>
      </c>
      <c r="AK665">
        <f t="shared" si="146"/>
        <v>99039167941.687927</v>
      </c>
      <c r="AM665">
        <f t="shared" si="147"/>
        <v>36.307742105846977</v>
      </c>
      <c r="AQ665" s="59">
        <f t="shared" si="139"/>
        <v>-2.4458931316836074E-2</v>
      </c>
    </row>
    <row r="666" spans="1:43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 s="60">
        <f>IFERROR(VLOOKUP(A666,SHORTVOL!$A$2:$E$10000,5,0),"")</f>
        <v>173.19</v>
      </c>
      <c r="G666" s="60">
        <f>IFERROR(VLOOKUP($A666,LONGVOL!$A$2:$E$10000,5,0),"")</f>
        <v>495513.84</v>
      </c>
      <c r="H666">
        <v>80521.679999999993</v>
      </c>
      <c r="I666">
        <v>77222.06</v>
      </c>
      <c r="J666">
        <f>(1/(1-91/360*VLOOKUP($A666,Tbills!$B$4:$C$974,2,1)/100))^((1)/91)-1</f>
        <v>1.3851772053508071E-4</v>
      </c>
      <c r="K666" s="2">
        <f t="shared" si="148"/>
        <v>135964.53823789506</v>
      </c>
      <c r="M666">
        <f t="shared" si="141"/>
        <v>128223814.75408456</v>
      </c>
      <c r="O666">
        <f t="shared" si="142"/>
        <v>17.302550381943593</v>
      </c>
      <c r="Q666" s="2">
        <f t="shared" si="149"/>
        <v>145.65623018119248</v>
      </c>
      <c r="S666" s="48">
        <f t="shared" si="143"/>
        <v>178.16161674062968</v>
      </c>
      <c r="U666">
        <f t="shared" si="150"/>
        <v>122812.13582429641</v>
      </c>
      <c r="W666" s="50">
        <f t="shared" si="137"/>
        <v>4.0894636544183056</v>
      </c>
      <c r="X666" s="50"/>
      <c r="Y666" s="50">
        <f t="shared" si="138"/>
        <v>490539256524.11212</v>
      </c>
      <c r="Z666" s="50"/>
      <c r="AA666">
        <f>ROW()</f>
        <v>666</v>
      </c>
      <c r="AB666">
        <f t="shared" si="140"/>
        <v>0.96041308089500865</v>
      </c>
      <c r="AC666">
        <f t="shared" si="144"/>
        <v>1767453001.6028256</v>
      </c>
      <c r="AF666">
        <f t="shared" si="151"/>
        <v>16.152866512445588</v>
      </c>
      <c r="AI666">
        <f t="shared" si="145"/>
        <v>14.872124336396094</v>
      </c>
      <c r="AK666">
        <f t="shared" si="146"/>
        <v>92322090647.334915</v>
      </c>
      <c r="AM666">
        <f t="shared" si="147"/>
        <v>36.609446013236742</v>
      </c>
      <c r="AQ666" s="59">
        <f t="shared" si="139"/>
        <v>-6.2786008764133761E-2</v>
      </c>
    </row>
    <row r="667" spans="1:43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 s="60">
        <f>IFERROR(VLOOKUP(A667,SHORTVOL!$A$2:$E$10000,5,0),"")</f>
        <v>171.69</v>
      </c>
      <c r="G667" s="60">
        <f>IFERROR(VLOOKUP($A667,LONGVOL!$A$2:$E$10000,5,0),"")</f>
        <v>499790.62</v>
      </c>
      <c r="H667">
        <v>79793.59</v>
      </c>
      <c r="I667">
        <v>76513.11</v>
      </c>
      <c r="J667">
        <f>(1/(1-91/360*VLOOKUP($A667,Tbills!$B$4:$C$974,2,1)/100))^((1)/91)-1</f>
        <v>1.3851772053508071E-4</v>
      </c>
      <c r="K667" s="2">
        <f t="shared" si="148"/>
        <v>136431.32400482029</v>
      </c>
      <c r="M667">
        <f t="shared" si="141"/>
        <v>128860971.10888018</v>
      </c>
      <c r="O667">
        <f t="shared" si="142"/>
        <v>17.273385868088184</v>
      </c>
      <c r="Q667" s="2">
        <f t="shared" si="149"/>
        <v>144.33566358401498</v>
      </c>
      <c r="S667" s="48">
        <f t="shared" si="143"/>
        <v>176.54653925247348</v>
      </c>
      <c r="U667">
        <f t="shared" si="150"/>
        <v>123216.2236262326</v>
      </c>
      <c r="W667" s="50">
        <f t="shared" si="137"/>
        <v>4.0538215262766419</v>
      </c>
      <c r="X667" s="50"/>
      <c r="Y667" s="50">
        <f t="shared" si="138"/>
        <v>498967708278.74524</v>
      </c>
      <c r="Z667" s="50"/>
      <c r="AA667">
        <f>ROW()</f>
        <v>667</v>
      </c>
      <c r="AB667">
        <f t="shared" si="140"/>
        <v>0.96100519930675921</v>
      </c>
      <c r="AC667">
        <f t="shared" si="144"/>
        <v>1779125945.4178333</v>
      </c>
      <c r="AF667">
        <f t="shared" si="151"/>
        <v>16.098502821125788</v>
      </c>
      <c r="AI667">
        <f t="shared" si="145"/>
        <v>14.824266430726103</v>
      </c>
      <c r="AK667">
        <f t="shared" si="146"/>
        <v>92943625221.824341</v>
      </c>
      <c r="AM667">
        <f t="shared" si="147"/>
        <v>36.949296271275713</v>
      </c>
      <c r="AQ667" s="59">
        <f t="shared" si="139"/>
        <v>1.7182012739114683E-2</v>
      </c>
    </row>
    <row r="668" spans="1:43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 s="60">
        <f>IFERROR(VLOOKUP(A668,SHORTVOL!$A$2:$E$10000,5,0),"")</f>
        <v>174.37</v>
      </c>
      <c r="G668" s="60">
        <f>IFERROR(VLOOKUP($A668,LONGVOL!$A$2:$E$10000,5,0),"")</f>
        <v>491986.33</v>
      </c>
      <c r="H668">
        <v>79117.16</v>
      </c>
      <c r="I668">
        <v>75853.899999999994</v>
      </c>
      <c r="J668">
        <f>(1/(1-91/360*VLOOKUP($A668,Tbills!$B$4:$C$974,2,1)/100))^((1)/91)-1</f>
        <v>1.3851772053508071E-4</v>
      </c>
      <c r="K668" s="2">
        <f t="shared" si="148"/>
        <v>133967.9622040487</v>
      </c>
      <c r="M668">
        <f t="shared" si="141"/>
        <v>125347602.85226242</v>
      </c>
      <c r="O668">
        <f t="shared" si="142"/>
        <v>17.429863616816956</v>
      </c>
      <c r="Q668" s="2">
        <f t="shared" si="149"/>
        <v>143.10860487867816</v>
      </c>
      <c r="S668" s="48">
        <f t="shared" si="143"/>
        <v>175.04583406429316</v>
      </c>
      <c r="U668">
        <f t="shared" si="150"/>
        <v>120973.8660971201</v>
      </c>
      <c r="W668" s="50">
        <f t="shared" si="137"/>
        <v>4.1168730476683688</v>
      </c>
      <c r="X668" s="50"/>
      <c r="Y668" s="50">
        <f t="shared" si="138"/>
        <v>483346819392.38879</v>
      </c>
      <c r="Z668" s="50"/>
      <c r="AA668">
        <f>ROW()</f>
        <v>668</v>
      </c>
      <c r="AB668">
        <f t="shared" si="140"/>
        <v>0.95132743362831851</v>
      </c>
      <c r="AC668">
        <f t="shared" si="144"/>
        <v>1714413619.2337749</v>
      </c>
      <c r="AF668">
        <f t="shared" si="151"/>
        <v>16.390254240120488</v>
      </c>
      <c r="AI668">
        <f t="shared" si="145"/>
        <v>15.09516047031032</v>
      </c>
      <c r="AK668">
        <f t="shared" si="146"/>
        <v>89574353288.893021</v>
      </c>
      <c r="AM668">
        <f t="shared" si="147"/>
        <v>37.271422226834289</v>
      </c>
      <c r="AQ668" s="59">
        <f t="shared" si="139"/>
        <v>-3.1306412473550149E-2</v>
      </c>
    </row>
    <row r="669" spans="1:43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 s="60">
        <f>IFERROR(VLOOKUP(A669,SHORTVOL!$A$2:$E$10000,5,0),"")</f>
        <v>173.78</v>
      </c>
      <c r="G669" s="60">
        <f>IFERROR(VLOOKUP($A669,LONGVOL!$A$2:$E$10000,5,0),"")</f>
        <v>493666.9</v>
      </c>
      <c r="H669">
        <v>79058.100000000006</v>
      </c>
      <c r="I669">
        <v>75786.77</v>
      </c>
      <c r="J669">
        <f>(1/(1-91/360*VLOOKUP($A669,Tbills!$B$4:$C$974,2,1)/100))^((1)/91)-1</f>
        <v>1.3851772053508071E-4</v>
      </c>
      <c r="K669" s="2">
        <f t="shared" si="148"/>
        <v>134327.81031178313</v>
      </c>
      <c r="M669">
        <f t="shared" si="141"/>
        <v>125829996.35954775</v>
      </c>
      <c r="O669">
        <f t="shared" si="142"/>
        <v>17.406995321876131</v>
      </c>
      <c r="Q669" s="2">
        <f t="shared" si="149"/>
        <v>142.99828914887243</v>
      </c>
      <c r="S669" s="48">
        <f t="shared" si="143"/>
        <v>174.9110911061768</v>
      </c>
      <c r="U669">
        <f t="shared" si="150"/>
        <v>121281.52768640389</v>
      </c>
      <c r="W669" s="50">
        <f t="shared" si="137"/>
        <v>4.1027172137457049</v>
      </c>
      <c r="X669" s="50"/>
      <c r="Y669" s="50">
        <f t="shared" si="138"/>
        <v>486610670925.70319</v>
      </c>
      <c r="Z669" s="50"/>
      <c r="AA669">
        <f>ROW()</f>
        <v>669</v>
      </c>
      <c r="AB669">
        <f t="shared" si="140"/>
        <v>0.9507772020725388</v>
      </c>
      <c r="AC669">
        <f t="shared" si="144"/>
        <v>1723174657.4583569</v>
      </c>
      <c r="AF669">
        <f t="shared" si="151"/>
        <v>16.347336298527896</v>
      </c>
      <c r="AI669">
        <f t="shared" si="145"/>
        <v>15.057863681580756</v>
      </c>
      <c r="AK669">
        <f t="shared" si="146"/>
        <v>90043533770.894501</v>
      </c>
      <c r="AM669">
        <f t="shared" si="147"/>
        <v>37.308194660210425</v>
      </c>
      <c r="AQ669" s="59">
        <f t="shared" si="139"/>
        <v>6.7526078632675901E-3</v>
      </c>
    </row>
    <row r="670" spans="1:43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 s="60">
        <f>IFERROR(VLOOKUP(A670,SHORTVOL!$A$2:$E$10000,5,0),"")</f>
        <v>173.63</v>
      </c>
      <c r="G670" s="60">
        <f>IFERROR(VLOOKUP($A670,LONGVOL!$A$2:$E$10000,5,0),"")</f>
        <v>494085.35</v>
      </c>
      <c r="H670">
        <v>78523.58</v>
      </c>
      <c r="I670">
        <v>75263.87</v>
      </c>
      <c r="J670">
        <f>(1/(1-91/360*VLOOKUP($A670,Tbills!$B$4:$C$974,2,1)/100))^((1)/91)-1</f>
        <v>1.3851772053508071E-4</v>
      </c>
      <c r="K670" s="2">
        <f t="shared" si="148"/>
        <v>135413.11866574443</v>
      </c>
      <c r="M670">
        <f t="shared" si="141"/>
        <v>127332253.28070925</v>
      </c>
      <c r="O670">
        <f t="shared" si="142"/>
        <v>17.337214988632251</v>
      </c>
      <c r="Q670" s="2">
        <f t="shared" si="149"/>
        <v>142.02799967655707</v>
      </c>
      <c r="S670" s="48">
        <f t="shared" si="143"/>
        <v>173.72445337624623</v>
      </c>
      <c r="U670">
        <f t="shared" si="150"/>
        <v>122244.09804995914</v>
      </c>
      <c r="W670" s="50">
        <f t="shared" si="137"/>
        <v>4.0989501756117077</v>
      </c>
      <c r="X670" s="50"/>
      <c r="Y670" s="50">
        <f t="shared" si="138"/>
        <v>487397281564.76892</v>
      </c>
      <c r="Z670" s="50"/>
      <c r="AA670">
        <f>ROW()</f>
        <v>670</v>
      </c>
      <c r="AB670">
        <f t="shared" si="140"/>
        <v>0.91751700680272108</v>
      </c>
      <c r="AC670">
        <f t="shared" si="144"/>
        <v>1750568101.0006154</v>
      </c>
      <c r="AF670">
        <f t="shared" si="151"/>
        <v>16.216363703363804</v>
      </c>
      <c r="AI670">
        <f t="shared" si="145"/>
        <v>14.939434569144296</v>
      </c>
      <c r="AK670">
        <f t="shared" si="146"/>
        <v>91486581640.787064</v>
      </c>
      <c r="AM670">
        <f t="shared" si="147"/>
        <v>37.569421157971846</v>
      </c>
      <c r="AQ670" s="59">
        <f t="shared" si="139"/>
        <v>1.616509226090912E-3</v>
      </c>
    </row>
    <row r="671" spans="1:43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 s="60">
        <f>IFERROR(VLOOKUP(A671,SHORTVOL!$A$2:$E$10000,5,0),"")</f>
        <v>174.38</v>
      </c>
      <c r="G671" s="60">
        <f>IFERROR(VLOOKUP($A671,LONGVOL!$A$2:$E$10000,5,0),"")</f>
        <v>491959.81</v>
      </c>
      <c r="H671">
        <v>78306.460000000006</v>
      </c>
      <c r="I671">
        <v>75024.479999999996</v>
      </c>
      <c r="J671">
        <f>(1/(1-91/360*VLOOKUP($A671,Tbills!$B$4:$C$974,2,1)/100))^((1)/91)-1</f>
        <v>1.3851772053508071E-4</v>
      </c>
      <c r="K671" s="2">
        <f t="shared" si="148"/>
        <v>134901.05060206098</v>
      </c>
      <c r="M671">
        <f t="shared" si="141"/>
        <v>126540893.14516126</v>
      </c>
      <c r="O671">
        <f t="shared" si="142"/>
        <v>17.371609772194478</v>
      </c>
      <c r="Q671" s="2">
        <f t="shared" si="149"/>
        <v>141.6249276293143</v>
      </c>
      <c r="S671" s="48">
        <f t="shared" si="143"/>
        <v>173.2319970982108</v>
      </c>
      <c r="U671">
        <f t="shared" si="150"/>
        <v>121729.43014857481</v>
      </c>
      <c r="W671" s="50">
        <f t="shared" si="137"/>
        <v>4.115975657377871</v>
      </c>
      <c r="X671" s="50"/>
      <c r="Y671" s="50">
        <f t="shared" si="138"/>
        <v>483089771126.96106</v>
      </c>
      <c r="Z671" s="50"/>
      <c r="AA671">
        <f>ROW()</f>
        <v>671</v>
      </c>
      <c r="AB671">
        <f t="shared" si="140"/>
        <v>0.93620689655172407</v>
      </c>
      <c r="AC671">
        <f t="shared" si="144"/>
        <v>1735953126.1524603</v>
      </c>
      <c r="AF671">
        <f t="shared" si="151"/>
        <v>16.280968511187151</v>
      </c>
      <c r="AI671">
        <f t="shared" si="145"/>
        <v>15.005617820911503</v>
      </c>
      <c r="AK671">
        <f t="shared" si="146"/>
        <v>90757361150.504318</v>
      </c>
      <c r="AM671">
        <f t="shared" si="147"/>
        <v>37.700398315072427</v>
      </c>
      <c r="AQ671" s="59">
        <f t="shared" si="139"/>
        <v>-8.8377810068590579E-3</v>
      </c>
    </row>
    <row r="672" spans="1:43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 s="60">
        <f>IFERROR(VLOOKUP(A672,SHORTVOL!$A$2:$E$10000,5,0),"")</f>
        <v>176.9</v>
      </c>
      <c r="G672" s="60">
        <f>IFERROR(VLOOKUP($A672,LONGVOL!$A$2:$E$10000,5,0),"")</f>
        <v>484829.35</v>
      </c>
      <c r="H672">
        <v>78035.81</v>
      </c>
      <c r="I672">
        <v>74754.78</v>
      </c>
      <c r="J672">
        <f>(1/(1-91/360*VLOOKUP($A672,Tbills!$B$4:$C$974,2,1)/100))^((1)/91)-1</f>
        <v>1.3851772053508071E-4</v>
      </c>
      <c r="K672" s="2">
        <f t="shared" si="148"/>
        <v>132031.69553032599</v>
      </c>
      <c r="M672">
        <f t="shared" si="141"/>
        <v>122480635.0757768</v>
      </c>
      <c r="O672">
        <f t="shared" si="142"/>
        <v>17.556897277077756</v>
      </c>
      <c r="Q672" s="2">
        <f t="shared" si="149"/>
        <v>141.13198912464668</v>
      </c>
      <c r="S672" s="48">
        <f t="shared" si="143"/>
        <v>172.62923648660487</v>
      </c>
      <c r="U672">
        <f t="shared" si="150"/>
        <v>119122.83983160173</v>
      </c>
      <c r="W672" s="50">
        <f t="shared" si="137"/>
        <v>4.1752265026609798</v>
      </c>
      <c r="X672" s="50"/>
      <c r="Y672" s="50">
        <f t="shared" si="138"/>
        <v>469049091321.46136</v>
      </c>
      <c r="Z672" s="50"/>
      <c r="AA672">
        <f>ROW()</f>
        <v>672</v>
      </c>
      <c r="AB672">
        <f t="shared" si="140"/>
        <v>0.93167701863354035</v>
      </c>
      <c r="AC672">
        <f t="shared" si="144"/>
        <v>1661650997.4401608</v>
      </c>
      <c r="AF672">
        <f t="shared" si="151"/>
        <v>16.628359777803567</v>
      </c>
      <c r="AI672">
        <f t="shared" si="145"/>
        <v>15.328066557424723</v>
      </c>
      <c r="AK672">
        <f t="shared" si="146"/>
        <v>86883805898.945755</v>
      </c>
      <c r="AM672">
        <f t="shared" si="147"/>
        <v>37.839766246728999</v>
      </c>
      <c r="AQ672" s="59">
        <f t="shared" si="139"/>
        <v>-2.9064328505125081E-2</v>
      </c>
    </row>
    <row r="673" spans="1:43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 s="60">
        <f>IFERROR(VLOOKUP(A673,SHORTVOL!$A$2:$E$10000,5,0),"")</f>
        <v>179.01</v>
      </c>
      <c r="G673" s="60">
        <f>IFERROR(VLOOKUP($A673,LONGVOL!$A$2:$E$10000,5,0),"")</f>
        <v>479062.48</v>
      </c>
      <c r="H673">
        <v>77131.350000000006</v>
      </c>
      <c r="I673">
        <v>73877.990000000005</v>
      </c>
      <c r="J673">
        <f>(1/(1-91/360*VLOOKUP($A673,Tbills!$B$4:$C$974,2,1)/100))^((1)/91)-1</f>
        <v>1.3851772053508071E-4</v>
      </c>
      <c r="K673" s="2">
        <f t="shared" si="148"/>
        <v>130920.23936372042</v>
      </c>
      <c r="M673">
        <f t="shared" si="141"/>
        <v>120911896.17277059</v>
      </c>
      <c r="O673">
        <f t="shared" si="142"/>
        <v>17.631339545399225</v>
      </c>
      <c r="Q673" s="2">
        <f t="shared" si="149"/>
        <v>139.49282281059968</v>
      </c>
      <c r="S673" s="48">
        <f t="shared" si="143"/>
        <v>170.62443487679553</v>
      </c>
      <c r="U673">
        <f t="shared" si="150"/>
        <v>118103.03930433745</v>
      </c>
      <c r="W673" s="50">
        <f t="shared" si="137"/>
        <v>4.2247944468500176</v>
      </c>
      <c r="X673" s="50"/>
      <c r="Y673" s="50">
        <f t="shared" si="138"/>
        <v>457854748263.32611</v>
      </c>
      <c r="Z673" s="50"/>
      <c r="AA673">
        <f>ROW()</f>
        <v>673</v>
      </c>
      <c r="AB673">
        <f t="shared" si="140"/>
        <v>0.92135835567470969</v>
      </c>
      <c r="AC673">
        <f t="shared" si="144"/>
        <v>1633240237.2716434</v>
      </c>
      <c r="AF673">
        <f t="shared" si="151"/>
        <v>16.769458407117167</v>
      </c>
      <c r="AI673">
        <f t="shared" si="145"/>
        <v>15.460421212104954</v>
      </c>
      <c r="AK673">
        <f t="shared" si="146"/>
        <v>85409121229.63295</v>
      </c>
      <c r="AM673">
        <f t="shared" si="147"/>
        <v>38.28747138986153</v>
      </c>
      <c r="AQ673" s="59">
        <f t="shared" si="139"/>
        <v>-2.3866037191538347E-2</v>
      </c>
    </row>
    <row r="674" spans="1:43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 s="60">
        <f>IFERROR(VLOOKUP(A674,SHORTVOL!$A$2:$E$10000,5,0),"")</f>
        <v>180.36</v>
      </c>
      <c r="G674" s="60">
        <f>IFERROR(VLOOKUP($A674,LONGVOL!$A$2:$E$10000,5,0),"")</f>
        <v>475450.34</v>
      </c>
      <c r="H674">
        <v>76677.990000000005</v>
      </c>
      <c r="I674">
        <v>73433.52</v>
      </c>
      <c r="J674">
        <f>(1/(1-91/360*VLOOKUP($A674,Tbills!$B$4:$C$974,2,1)/100))^((1)/91)-1</f>
        <v>1.3851772053508071E-4</v>
      </c>
      <c r="K674" s="2">
        <f t="shared" si="148"/>
        <v>130476.32083480034</v>
      </c>
      <c r="M674">
        <f t="shared" si="141"/>
        <v>120275058.4514706</v>
      </c>
      <c r="O674">
        <f t="shared" si="142"/>
        <v>17.661778284353431</v>
      </c>
      <c r="Q674" s="2">
        <f t="shared" si="149"/>
        <v>138.66953534786856</v>
      </c>
      <c r="S674" s="48">
        <f t="shared" si="143"/>
        <v>169.61759434270991</v>
      </c>
      <c r="U674">
        <f t="shared" si="150"/>
        <v>117685.70902570512</v>
      </c>
      <c r="W674" s="50">
        <f t="shared" si="137"/>
        <v>4.2564212341614187</v>
      </c>
      <c r="X674" s="50"/>
      <c r="Y674" s="50">
        <f t="shared" si="138"/>
        <v>450914823363.55872</v>
      </c>
      <c r="Z674" s="50"/>
      <c r="AA674">
        <f>ROW()</f>
        <v>674</v>
      </c>
      <c r="AB674">
        <f t="shared" si="140"/>
        <v>0.91945701357466059</v>
      </c>
      <c r="AC674">
        <f t="shared" si="144"/>
        <v>1621736749.4759092</v>
      </c>
      <c r="AF674">
        <f t="shared" si="151"/>
        <v>16.827450662098997</v>
      </c>
      <c r="AI674">
        <f t="shared" si="145"/>
        <v>15.516184364284726</v>
      </c>
      <c r="AK674">
        <f t="shared" si="146"/>
        <v>84818326469.625565</v>
      </c>
      <c r="AM674">
        <f t="shared" si="147"/>
        <v>38.521729957945283</v>
      </c>
      <c r="AQ674" s="59">
        <f t="shared" si="139"/>
        <v>-1.5157481550843399E-2</v>
      </c>
    </row>
    <row r="675" spans="1:43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 s="60">
        <f>IFERROR(VLOOKUP(A675,SHORTVOL!$A$2:$E$10000,5,0),"")</f>
        <v>178.88</v>
      </c>
      <c r="G675" s="60">
        <f>IFERROR(VLOOKUP($A675,LONGVOL!$A$2:$E$10000,5,0),"")</f>
        <v>479342.71</v>
      </c>
      <c r="H675">
        <v>76675.22</v>
      </c>
      <c r="I675">
        <v>73420.7</v>
      </c>
      <c r="J675">
        <f>(1/(1-91/360*VLOOKUP($A675,Tbills!$B$4:$C$974,2,1)/100))^((1)/91)-1</f>
        <v>1.3851772053508071E-4</v>
      </c>
      <c r="K675" s="2">
        <f t="shared" si="148"/>
        <v>131444.0603513282</v>
      </c>
      <c r="M675">
        <f t="shared" si="141"/>
        <v>121591447.17055596</v>
      </c>
      <c r="O675">
        <f t="shared" si="142"/>
        <v>17.596828213624551</v>
      </c>
      <c r="Q675" s="2">
        <f t="shared" si="149"/>
        <v>138.66114476212442</v>
      </c>
      <c r="S675" s="48">
        <f t="shared" si="143"/>
        <v>169.60751703419933</v>
      </c>
      <c r="U675">
        <f t="shared" si="150"/>
        <v>118541.75856491478</v>
      </c>
      <c r="W675" s="50">
        <f t="shared" si="137"/>
        <v>4.2212613763706921</v>
      </c>
      <c r="X675" s="50"/>
      <c r="Y675" s="50">
        <f t="shared" si="138"/>
        <v>458261797441.63409</v>
      </c>
      <c r="Z675" s="50"/>
      <c r="AA675">
        <f>ROW()</f>
        <v>675</v>
      </c>
      <c r="AB675">
        <f t="shared" si="140"/>
        <v>0.90540540540540548</v>
      </c>
      <c r="AC675">
        <f t="shared" si="144"/>
        <v>1645368415.7357917</v>
      </c>
      <c r="AF675">
        <f t="shared" si="151"/>
        <v>16.703781624956981</v>
      </c>
      <c r="AI675">
        <f t="shared" si="145"/>
        <v>15.404433411955122</v>
      </c>
      <c r="AK675">
        <f t="shared" si="146"/>
        <v>86065214590.169922</v>
      </c>
      <c r="AM675">
        <f t="shared" si="147"/>
        <v>38.53236691773396</v>
      </c>
      <c r="AQ675" s="59">
        <f t="shared" si="139"/>
        <v>1.6293485371075889E-2</v>
      </c>
    </row>
    <row r="676" spans="1:43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 s="60">
        <f>IFERROR(VLOOKUP(A676,SHORTVOL!$A$2:$E$10000,5,0),"")</f>
        <v>182.18</v>
      </c>
      <c r="G676" s="60">
        <f>IFERROR(VLOOKUP($A676,LONGVOL!$A$2:$E$10000,5,0),"")</f>
        <v>470504.78</v>
      </c>
      <c r="H676">
        <v>76982.94</v>
      </c>
      <c r="I676">
        <v>73684.84</v>
      </c>
      <c r="J676">
        <f>(1/(1-91/360*VLOOKUP($A676,Tbills!$B$4:$C$974,2,1)/100))^((1)/91)-1</f>
        <v>1.3809571860834424E-4</v>
      </c>
      <c r="K676" s="2">
        <f t="shared" si="148"/>
        <v>129196.20526746368</v>
      </c>
      <c r="M676">
        <f t="shared" si="141"/>
        <v>118406312.48174001</v>
      </c>
      <c r="O676">
        <f t="shared" si="142"/>
        <v>17.748929839029685</v>
      </c>
      <c r="Q676" s="2">
        <f t="shared" si="149"/>
        <v>139.20744872322612</v>
      </c>
      <c r="S676" s="48">
        <f t="shared" si="143"/>
        <v>170.27630485153287</v>
      </c>
      <c r="U676">
        <f t="shared" si="150"/>
        <v>116463.75628245051</v>
      </c>
      <c r="W676" s="50">
        <f t="shared" si="137"/>
        <v>4.2984255180740423</v>
      </c>
      <c r="X676" s="50"/>
      <c r="Y676" s="50">
        <f t="shared" si="138"/>
        <v>441259195199.10388</v>
      </c>
      <c r="Z676" s="50"/>
      <c r="AA676">
        <f>ROW()</f>
        <v>676</v>
      </c>
      <c r="AB676">
        <f t="shared" si="140"/>
        <v>0.88386524822695045</v>
      </c>
      <c r="AC676">
        <f t="shared" si="144"/>
        <v>1587801265.4088707</v>
      </c>
      <c r="AF676">
        <f t="shared" si="151"/>
        <v>16.992803092208078</v>
      </c>
      <c r="AI676">
        <f t="shared" si="145"/>
        <v>15.677936860095793</v>
      </c>
      <c r="AK676">
        <f t="shared" si="146"/>
        <v>83085563357.832413</v>
      </c>
      <c r="AM676">
        <f t="shared" si="147"/>
        <v>38.405389071923899</v>
      </c>
      <c r="AQ676" s="59">
        <f t="shared" si="139"/>
        <v>-3.7102377587334701E-2</v>
      </c>
    </row>
    <row r="677" spans="1:43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 s="60">
        <f>IFERROR(VLOOKUP(A677,SHORTVOL!$A$2:$E$10000,5,0),"")</f>
        <v>180.34</v>
      </c>
      <c r="G677" s="60">
        <f>IFERROR(VLOOKUP($A677,LONGVOL!$A$2:$E$10000,5,0),"")</f>
        <v>475257.36</v>
      </c>
      <c r="H677">
        <v>77033.63</v>
      </c>
      <c r="I677">
        <v>73723.179999999993</v>
      </c>
      <c r="J677">
        <f>(1/(1-91/360*VLOOKUP($A677,Tbills!$B$4:$C$974,2,1)/100))^((1)/91)-1</f>
        <v>1.3809571860834424E-4</v>
      </c>
      <c r="K677" s="2">
        <f t="shared" si="148"/>
        <v>130084.46173250207</v>
      </c>
      <c r="M677">
        <f t="shared" si="141"/>
        <v>119606106.64978936</v>
      </c>
      <c r="O677">
        <f t="shared" si="142"/>
        <v>17.688463015804746</v>
      </c>
      <c r="Q677" s="2">
        <f t="shared" si="149"/>
        <v>139.29571431389655</v>
      </c>
      <c r="S677" s="48">
        <f t="shared" si="143"/>
        <v>170.38445662471688</v>
      </c>
      <c r="U677">
        <f t="shared" si="150"/>
        <v>117247.87571973157</v>
      </c>
      <c r="W677" s="50">
        <f t="shared" si="137"/>
        <v>4.254777527949825</v>
      </c>
      <c r="X677" s="50"/>
      <c r="Y677" s="50">
        <f t="shared" si="138"/>
        <v>450138137293.79321</v>
      </c>
      <c r="Z677" s="50"/>
      <c r="AA677">
        <f>ROW()</f>
        <v>677</v>
      </c>
      <c r="AB677">
        <f t="shared" si="140"/>
        <v>0.87688219663418965</v>
      </c>
      <c r="AC677">
        <f t="shared" si="144"/>
        <v>1609219491.3853931</v>
      </c>
      <c r="AF677">
        <f t="shared" si="151"/>
        <v>16.877116843494665</v>
      </c>
      <c r="AI677">
        <f t="shared" si="145"/>
        <v>15.573501898651239</v>
      </c>
      <c r="AK677">
        <f t="shared" si="146"/>
        <v>84216984072.027863</v>
      </c>
      <c r="AM677">
        <f t="shared" si="147"/>
        <v>38.389286947420068</v>
      </c>
      <c r="AQ677" s="59">
        <f t="shared" si="139"/>
        <v>2.0121829054877916E-2</v>
      </c>
    </row>
    <row r="678" spans="1:43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 s="60">
        <f>IFERROR(VLOOKUP(A678,SHORTVOL!$A$2:$E$10000,5,0),"")</f>
        <v>179.43</v>
      </c>
      <c r="G678" s="60">
        <f>IFERROR(VLOOKUP($A678,LONGVOL!$A$2:$E$10000,5,0),"")</f>
        <v>477642.61</v>
      </c>
      <c r="H678">
        <v>78085.05</v>
      </c>
      <c r="I678">
        <v>74719.23</v>
      </c>
      <c r="J678">
        <f>(1/(1-91/360*VLOOKUP($A678,Tbills!$B$4:$C$974,2,1)/100))^((1)/91)-1</f>
        <v>1.3809571860834424E-4</v>
      </c>
      <c r="K678" s="2">
        <f t="shared" si="148"/>
        <v>131321.81369283583</v>
      </c>
      <c r="M678">
        <f t="shared" si="141"/>
        <v>121291090.43045306</v>
      </c>
      <c r="O678">
        <f t="shared" si="142"/>
        <v>17.604883770194981</v>
      </c>
      <c r="Q678" s="2">
        <f t="shared" si="149"/>
        <v>141.19349690663884</v>
      </c>
      <c r="S678" s="48">
        <f t="shared" si="143"/>
        <v>172.70598548238328</v>
      </c>
      <c r="U678">
        <f t="shared" si="150"/>
        <v>118346.40560354663</v>
      </c>
      <c r="W678" s="50">
        <f t="shared" si="137"/>
        <v>4.2330746957953629</v>
      </c>
      <c r="X678" s="50"/>
      <c r="Y678" s="50">
        <f t="shared" si="138"/>
        <v>454620747883.22266</v>
      </c>
      <c r="Z678" s="50"/>
      <c r="AA678">
        <f>ROW()</f>
        <v>678</v>
      </c>
      <c r="AB678">
        <f t="shared" si="140"/>
        <v>0.85859441151566473</v>
      </c>
      <c r="AC678">
        <f t="shared" si="144"/>
        <v>1639412201.7996471</v>
      </c>
      <c r="AF678">
        <f t="shared" si="151"/>
        <v>16.717721425597006</v>
      </c>
      <c r="AI678">
        <f t="shared" si="145"/>
        <v>15.428696785556754</v>
      </c>
      <c r="AK678">
        <f t="shared" si="146"/>
        <v>85807952412.91864</v>
      </c>
      <c r="AM678">
        <f t="shared" si="147"/>
        <v>37.874450805403193</v>
      </c>
      <c r="AQ678" s="59">
        <f t="shared" si="139"/>
        <v>9.9582999484972845E-3</v>
      </c>
    </row>
    <row r="679" spans="1:43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 s="60">
        <f>IFERROR(VLOOKUP(A679,SHORTVOL!$A$2:$E$10000,5,0),"")</f>
        <v>176.58</v>
      </c>
      <c r="G679" s="60">
        <f>IFERROR(VLOOKUP($A679,LONGVOL!$A$2:$E$10000,5,0),"")</f>
        <v>485227.45</v>
      </c>
      <c r="H679">
        <v>79007.600000000006</v>
      </c>
      <c r="I679">
        <v>75581.37</v>
      </c>
      <c r="J679">
        <f>(1/(1-91/360*VLOOKUP($A679,Tbills!$B$4:$C$974,2,1)/100))^((1)/91)-1</f>
        <v>1.3809571860834424E-4</v>
      </c>
      <c r="K679" s="2">
        <f t="shared" si="148"/>
        <v>132874.7332392229</v>
      </c>
      <c r="M679">
        <f t="shared" si="141"/>
        <v>123398895.97149366</v>
      </c>
      <c r="O679">
        <f t="shared" si="142"/>
        <v>17.50187852043145</v>
      </c>
      <c r="Q679" s="2">
        <f t="shared" si="149"/>
        <v>142.85468624339603</v>
      </c>
      <c r="S679" s="48">
        <f t="shared" si="143"/>
        <v>174.73831292253183</v>
      </c>
      <c r="U679">
        <f t="shared" si="150"/>
        <v>119712.14557348812</v>
      </c>
      <c r="W679" s="50">
        <f t="shared" si="137"/>
        <v>4.1653792969960559</v>
      </c>
      <c r="X679" s="50"/>
      <c r="Y679" s="50">
        <f t="shared" si="138"/>
        <v>468985504069.51941</v>
      </c>
      <c r="Z679" s="50"/>
      <c r="AA679">
        <f>ROW()</f>
        <v>679</v>
      </c>
      <c r="AB679">
        <f t="shared" si="140"/>
        <v>0.86323411102172165</v>
      </c>
      <c r="AC679">
        <f t="shared" si="144"/>
        <v>1677328234.2609601</v>
      </c>
      <c r="AF679">
        <f t="shared" si="151"/>
        <v>16.522283596251665</v>
      </c>
      <c r="AI679">
        <f t="shared" si="145"/>
        <v>15.252832679108042</v>
      </c>
      <c r="AK679">
        <f t="shared" si="146"/>
        <v>87814732667.017227</v>
      </c>
      <c r="AM679">
        <f t="shared" si="147"/>
        <v>37.44501136474635</v>
      </c>
      <c r="AQ679" s="59">
        <f t="shared" si="139"/>
        <v>3.1597229675902394E-2</v>
      </c>
    </row>
    <row r="680" spans="1:43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 s="60">
        <f>IFERROR(VLOOKUP(A680,SHORTVOL!$A$2:$E$10000,5,0),"")</f>
        <v>165.44</v>
      </c>
      <c r="G680" s="60">
        <f>IFERROR(VLOOKUP($A680,LONGVOL!$A$2:$E$10000,5,0),"")</f>
        <v>515850.07</v>
      </c>
      <c r="H680">
        <v>80331.3</v>
      </c>
      <c r="I680">
        <v>76816.350000000006</v>
      </c>
      <c r="J680">
        <f>(1/(1-91/360*VLOOKUP($A680,Tbills!$B$4:$C$974,2,1)/100))^((1)/91)-1</f>
        <v>1.3711111114722563E-4</v>
      </c>
      <c r="K680" s="2">
        <f t="shared" si="148"/>
        <v>140553.07093814152</v>
      </c>
      <c r="M680">
        <f t="shared" si="141"/>
        <v>134028808.80791023</v>
      </c>
      <c r="O680">
        <f t="shared" si="142"/>
        <v>16.997815972878829</v>
      </c>
      <c r="Q680" s="2">
        <f t="shared" si="149"/>
        <v>145.23746097822789</v>
      </c>
      <c r="S680" s="48">
        <f t="shared" si="143"/>
        <v>177.65348138246281</v>
      </c>
      <c r="U680">
        <f t="shared" si="150"/>
        <v>126578.59886627346</v>
      </c>
      <c r="W680" s="50">
        <f t="shared" si="137"/>
        <v>3.9019510177046981</v>
      </c>
      <c r="X680" s="50"/>
      <c r="Y680" s="50">
        <f t="shared" si="138"/>
        <v>528056108338.50671</v>
      </c>
      <c r="Z680" s="50"/>
      <c r="AA680">
        <f>ROW()</f>
        <v>680</v>
      </c>
      <c r="AB680">
        <f t="shared" si="140"/>
        <v>0.91654247391952315</v>
      </c>
      <c r="AC680">
        <f t="shared" si="144"/>
        <v>1869861820.1720915</v>
      </c>
      <c r="AF680">
        <f t="shared" si="151"/>
        <v>15.570914261484404</v>
      </c>
      <c r="AI680">
        <f t="shared" si="145"/>
        <v>14.380929523783742</v>
      </c>
      <c r="AK680">
        <f t="shared" si="146"/>
        <v>97931517253.354721</v>
      </c>
      <c r="AM680">
        <f t="shared" si="147"/>
        <v>36.84423443245602</v>
      </c>
      <c r="AQ680" s="59">
        <f t="shared" si="139"/>
        <v>0.12595400871970464</v>
      </c>
    </row>
    <row r="681" spans="1:43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 s="60">
        <f>IFERROR(VLOOKUP(A681,SHORTVOL!$A$2:$E$10000,5,0),"")</f>
        <v>172.05</v>
      </c>
      <c r="G681" s="60">
        <f>IFERROR(VLOOKUP($A681,LONGVOL!$A$2:$E$10000,5,0),"")</f>
        <v>495226.78</v>
      </c>
      <c r="H681">
        <v>79653</v>
      </c>
      <c r="I681">
        <v>76157.2</v>
      </c>
      <c r="J681">
        <f>(1/(1-91/360*VLOOKUP($A681,Tbills!$B$4:$C$974,2,1)/100))^((1)/91)-1</f>
        <v>1.3711111114722563E-4</v>
      </c>
      <c r="K681" s="2">
        <f t="shared" si="148"/>
        <v>135616.09637272835</v>
      </c>
      <c r="M681">
        <f t="shared" si="141"/>
        <v>126943078.09105945</v>
      </c>
      <c r="O681">
        <f t="shared" si="142"/>
        <v>17.296856743685876</v>
      </c>
      <c r="Q681" s="2">
        <f t="shared" si="149"/>
        <v>144.00759598861526</v>
      </c>
      <c r="S681" s="48">
        <f t="shared" si="143"/>
        <v>176.14931187811018</v>
      </c>
      <c r="U681">
        <f t="shared" si="150"/>
        <v>122114.61307370864</v>
      </c>
      <c r="W681" s="50">
        <f t="shared" si="137"/>
        <v>4.0576263505050036</v>
      </c>
      <c r="X681" s="50"/>
      <c r="Y681" s="50">
        <f t="shared" si="138"/>
        <v>485795351084.95807</v>
      </c>
      <c r="Z681" s="50"/>
      <c r="AA681">
        <f>ROW()</f>
        <v>681</v>
      </c>
      <c r="AB681">
        <f t="shared" si="140"/>
        <v>0.89522342064714933</v>
      </c>
      <c r="AC681">
        <f t="shared" si="144"/>
        <v>1738020027.2842226</v>
      </c>
      <c r="AF681">
        <f t="shared" si="151"/>
        <v>16.118863188055169</v>
      </c>
      <c r="AI681">
        <f t="shared" si="145"/>
        <v>14.889186268589324</v>
      </c>
      <c r="AK681">
        <f t="shared" si="146"/>
        <v>91037913010.22139</v>
      </c>
      <c r="AM681">
        <f t="shared" si="147"/>
        <v>37.164110161351246</v>
      </c>
      <c r="AQ681" s="59">
        <f t="shared" si="139"/>
        <v>-8.0030808442912105E-2</v>
      </c>
    </row>
    <row r="682" spans="1:43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 s="60">
        <f>IFERROR(VLOOKUP(A682,SHORTVOL!$A$2:$E$10000,5,0),"")</f>
        <v>178.4</v>
      </c>
      <c r="G682" s="60">
        <f>IFERROR(VLOOKUP($A682,LONGVOL!$A$2:$E$10000,5,0),"")</f>
        <v>476959.19</v>
      </c>
      <c r="H682">
        <v>79160.95</v>
      </c>
      <c r="I682">
        <v>75676.31</v>
      </c>
      <c r="J682">
        <f>(1/(1-91/360*VLOOKUP($A682,Tbills!$B$4:$C$974,2,1)/100))^((1)/91)-1</f>
        <v>1.3711111114722563E-4</v>
      </c>
      <c r="K682" s="2">
        <f t="shared" si="148"/>
        <v>130364.86364799316</v>
      </c>
      <c r="M682">
        <f t="shared" si="141"/>
        <v>119547175.87661356</v>
      </c>
      <c r="O682">
        <f t="shared" si="142"/>
        <v>17.632259716682285</v>
      </c>
      <c r="Q682" s="2">
        <f t="shared" si="149"/>
        <v>143.11451092215995</v>
      </c>
      <c r="S682" s="48">
        <f t="shared" si="143"/>
        <v>175.05708690707885</v>
      </c>
      <c r="U682">
        <f t="shared" si="150"/>
        <v>117368.91291569882</v>
      </c>
      <c r="W682" s="50">
        <f t="shared" si="137"/>
        <v>4.2071530248153586</v>
      </c>
      <c r="X682" s="50"/>
      <c r="Y682" s="50">
        <f t="shared" si="138"/>
        <v>449920591307.45258</v>
      </c>
      <c r="Z682" s="50"/>
      <c r="AA682">
        <f>ROW()</f>
        <v>682</v>
      </c>
      <c r="AB682">
        <f t="shared" si="140"/>
        <v>0.87977254264825344</v>
      </c>
      <c r="AC682">
        <f t="shared" si="144"/>
        <v>1602973915.1719539</v>
      </c>
      <c r="AF682">
        <f t="shared" si="151"/>
        <v>16.74405969921358</v>
      </c>
      <c r="AI682">
        <f t="shared" si="145"/>
        <v>15.468956817367278</v>
      </c>
      <c r="AK682">
        <f t="shared" si="146"/>
        <v>83974711326.30983</v>
      </c>
      <c r="AM682">
        <f t="shared" si="147"/>
        <v>37.402525216775253</v>
      </c>
      <c r="AQ682" s="59">
        <f t="shared" si="139"/>
        <v>-7.3847474450679851E-2</v>
      </c>
    </row>
    <row r="683" spans="1:43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 s="60">
        <f>IFERROR(VLOOKUP(A683,SHORTVOL!$A$2:$E$10000,5,0),"")</f>
        <v>178.66</v>
      </c>
      <c r="G683" s="60">
        <f>IFERROR(VLOOKUP($A683,LONGVOL!$A$2:$E$10000,5,0),"")</f>
        <v>476261.2</v>
      </c>
      <c r="H683">
        <v>79133.33</v>
      </c>
      <c r="I683">
        <v>75639.53</v>
      </c>
      <c r="J683">
        <f>(1/(1-91/360*VLOOKUP($A683,Tbills!$B$4:$C$974,2,1)/100))^((1)/91)-1</f>
        <v>1.3711111114722563E-4</v>
      </c>
      <c r="K683" s="2">
        <f t="shared" si="148"/>
        <v>129532.45511155503</v>
      </c>
      <c r="M683">
        <f t="shared" si="141"/>
        <v>118380812.850297</v>
      </c>
      <c r="O683">
        <f t="shared" si="142"/>
        <v>17.689086591036567</v>
      </c>
      <c r="Q683" s="2">
        <f t="shared" si="149"/>
        <v>143.06108849931121</v>
      </c>
      <c r="S683" s="48">
        <f t="shared" si="143"/>
        <v>174.99193259346717</v>
      </c>
      <c r="U683">
        <f t="shared" si="150"/>
        <v>116602.8942894147</v>
      </c>
      <c r="W683" s="50">
        <f t="shared" si="137"/>
        <v>4.2130525066304392</v>
      </c>
      <c r="X683" s="50"/>
      <c r="Y683" s="50">
        <f t="shared" si="138"/>
        <v>448568475002.00293</v>
      </c>
      <c r="Z683" s="50"/>
      <c r="AA683">
        <f>ROW()</f>
        <v>683</v>
      </c>
      <c r="AB683">
        <f t="shared" si="140"/>
        <v>0.87349879903923133</v>
      </c>
      <c r="AC683">
        <f t="shared" si="144"/>
        <v>1582088322.7448545</v>
      </c>
      <c r="AF683">
        <f t="shared" si="151"/>
        <v>16.852077814492791</v>
      </c>
      <c r="AI683">
        <f t="shared" si="145"/>
        <v>15.571033121714111</v>
      </c>
      <c r="AK683">
        <f t="shared" si="146"/>
        <v>82890991990.380798</v>
      </c>
      <c r="AM683">
        <f t="shared" si="147"/>
        <v>37.424450233959369</v>
      </c>
      <c r="AQ683" s="59">
        <f t="shared" si="139"/>
        <v>-3.0052332157558537E-3</v>
      </c>
    </row>
    <row r="684" spans="1:43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 s="60">
        <f>IFERROR(VLOOKUP(A684,SHORTVOL!$A$2:$E$10000,5,0),"")</f>
        <v>175.86</v>
      </c>
      <c r="G684" s="60">
        <f>IFERROR(VLOOKUP($A684,LONGVOL!$A$2:$E$10000,5,0),"")</f>
        <v>483726.84</v>
      </c>
      <c r="H684">
        <v>80037.33</v>
      </c>
      <c r="I684">
        <v>76493.25</v>
      </c>
      <c r="J684">
        <f>(1/(1-91/360*VLOOKUP($A684,Tbills!$B$4:$C$974,2,1)/100))^((1)/91)-1</f>
        <v>1.3711111114722563E-4</v>
      </c>
      <c r="K684" s="2">
        <f t="shared" si="148"/>
        <v>132296.14894686767</v>
      </c>
      <c r="M684">
        <f t="shared" si="141"/>
        <v>122148368.74530017</v>
      </c>
      <c r="O684">
        <f t="shared" si="142"/>
        <v>17.500916698762982</v>
      </c>
      <c r="Q684" s="2">
        <f t="shared" si="149"/>
        <v>144.69185554366618</v>
      </c>
      <c r="S684" s="48">
        <f t="shared" si="143"/>
        <v>176.98687634942189</v>
      </c>
      <c r="U684">
        <f t="shared" si="150"/>
        <v>119074.21946343676</v>
      </c>
      <c r="W684" s="50">
        <f t="shared" si="137"/>
        <v>4.1467962227761452</v>
      </c>
      <c r="X684" s="50"/>
      <c r="Y684" s="50">
        <f t="shared" si="138"/>
        <v>462595182718.59393</v>
      </c>
      <c r="Z684" s="50"/>
      <c r="AA684">
        <f>ROW()</f>
        <v>684</v>
      </c>
      <c r="AB684">
        <f t="shared" si="140"/>
        <v>0.9024767801857585</v>
      </c>
      <c r="AC684">
        <f t="shared" si="144"/>
        <v>1649188440.039139</v>
      </c>
      <c r="AF684">
        <f t="shared" si="151"/>
        <v>16.493645292469132</v>
      </c>
      <c r="AI684">
        <f t="shared" si="145"/>
        <v>15.242083363052437</v>
      </c>
      <c r="AK684">
        <f t="shared" si="146"/>
        <v>86417448918.336014</v>
      </c>
      <c r="AM684">
        <f t="shared" si="147"/>
        <v>37.005756852979204</v>
      </c>
      <c r="AQ684" s="59">
        <f t="shared" si="139"/>
        <v>3.1269936471858273E-2</v>
      </c>
    </row>
    <row r="685" spans="1:43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 s="60">
        <f>IFERROR(VLOOKUP(A685,SHORTVOL!$A$2:$E$10000,5,0),"")</f>
        <v>178.81</v>
      </c>
      <c r="G685" s="60">
        <f>IFERROR(VLOOKUP($A685,LONGVOL!$A$2:$E$10000,5,0),"")</f>
        <v>475611.94</v>
      </c>
      <c r="H685">
        <v>79495.78</v>
      </c>
      <c r="I685">
        <v>75944.210000000006</v>
      </c>
      <c r="J685">
        <f>(1/(1-91/360*VLOOKUP($A685,Tbills!$B$4:$C$974,2,1)/100))^((1)/91)-1</f>
        <v>1.3612659285566764E-4</v>
      </c>
      <c r="K685" s="2">
        <f t="shared" si="148"/>
        <v>130171.37444241895</v>
      </c>
      <c r="M685">
        <f t="shared" si="141"/>
        <v>119140062.54790787</v>
      </c>
      <c r="O685">
        <f t="shared" si="142"/>
        <v>17.643047918437034</v>
      </c>
      <c r="Q685" s="2">
        <f t="shared" si="149"/>
        <v>143.70232651139673</v>
      </c>
      <c r="S685" s="48">
        <f t="shared" si="143"/>
        <v>175.77706372418825</v>
      </c>
      <c r="U685">
        <f t="shared" si="150"/>
        <v>117111.27600902187</v>
      </c>
      <c r="W685" s="50">
        <f t="shared" si="137"/>
        <v>4.2156609880314013</v>
      </c>
      <c r="X685" s="50"/>
      <c r="Y685" s="50">
        <f t="shared" si="138"/>
        <v>446968930950.60773</v>
      </c>
      <c r="Z685" s="50"/>
      <c r="AA685">
        <f>ROW()</f>
        <v>685</v>
      </c>
      <c r="AB685">
        <f t="shared" si="140"/>
        <v>0.88985736925515069</v>
      </c>
      <c r="AC685">
        <f t="shared" si="144"/>
        <v>1594933286.0928571</v>
      </c>
      <c r="AF685">
        <f t="shared" si="151"/>
        <v>16.761801402662702</v>
      </c>
      <c r="AI685">
        <f t="shared" si="145"/>
        <v>15.496709821397467</v>
      </c>
      <c r="AK685">
        <f t="shared" si="146"/>
        <v>83605729722.985443</v>
      </c>
      <c r="AM685">
        <f t="shared" si="147"/>
        <v>37.282456747132258</v>
      </c>
      <c r="AQ685" s="59">
        <f t="shared" si="139"/>
        <v>-3.3779538464178027E-2</v>
      </c>
    </row>
    <row r="686" spans="1:43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 s="60">
        <f>IFERROR(VLOOKUP(A686,SHORTVOL!$A$2:$E$10000,5,0),"")</f>
        <v>178.76</v>
      </c>
      <c r="G686" s="60">
        <f>IFERROR(VLOOKUP($A686,LONGVOL!$A$2:$E$10000,5,0),"")</f>
        <v>475743.45</v>
      </c>
      <c r="H686">
        <v>78911.16</v>
      </c>
      <c r="I686">
        <v>75375.37</v>
      </c>
      <c r="J686">
        <f>(1/(1-91/360*VLOOKUP($A686,Tbills!$B$4:$C$974,2,1)/100))^((1)/91)-1</f>
        <v>1.3612659285566764E-4</v>
      </c>
      <c r="K686" s="2">
        <f t="shared" si="148"/>
        <v>130627.47702739324</v>
      </c>
      <c r="M686">
        <f t="shared" si="141"/>
        <v>119745170.25333573</v>
      </c>
      <c r="O686">
        <f t="shared" si="142"/>
        <v>17.612663364959296</v>
      </c>
      <c r="Q686" s="2">
        <f t="shared" si="149"/>
        <v>142.64204687365489</v>
      </c>
      <c r="S686" s="48">
        <f t="shared" si="143"/>
        <v>174.48031809853978</v>
      </c>
      <c r="U686">
        <f t="shared" si="150"/>
        <v>117505.18381061249</v>
      </c>
      <c r="W686" s="50">
        <f t="shared" si="137"/>
        <v>4.2142500926622173</v>
      </c>
      <c r="X686" s="50"/>
      <c r="Y686" s="50">
        <f t="shared" si="138"/>
        <v>447180946305.23022</v>
      </c>
      <c r="Z686" s="50"/>
      <c r="AA686">
        <f>ROW()</f>
        <v>686</v>
      </c>
      <c r="AB686">
        <f t="shared" si="140"/>
        <v>0.88880126182965302</v>
      </c>
      <c r="AC686">
        <f t="shared" si="144"/>
        <v>1605700474.7864952</v>
      </c>
      <c r="AF686">
        <f t="shared" si="151"/>
        <v>16.704160644771786</v>
      </c>
      <c r="AI686">
        <f t="shared" si="145"/>
        <v>15.445669933684588</v>
      </c>
      <c r="AK686">
        <f t="shared" si="146"/>
        <v>84180630824.962219</v>
      </c>
      <c r="AM686">
        <f t="shared" si="147"/>
        <v>37.565434998456496</v>
      </c>
      <c r="AQ686" s="59">
        <f t="shared" si="139"/>
        <v>4.7434025038750605E-4</v>
      </c>
    </row>
    <row r="687" spans="1:43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 s="60">
        <f>IFERROR(VLOOKUP(A687,SHORTVOL!$A$2:$E$10000,5,0),"")</f>
        <v>177.65</v>
      </c>
      <c r="G687" s="60">
        <f>IFERROR(VLOOKUP($A687,LONGVOL!$A$2:$E$10000,5,0),"")</f>
        <v>478691.66</v>
      </c>
      <c r="H687">
        <v>78394.98</v>
      </c>
      <c r="I687">
        <v>74872.05</v>
      </c>
      <c r="J687">
        <f>(1/(1-91/360*VLOOKUP($A687,Tbills!$B$4:$C$974,2,1)/100))^((1)/91)-1</f>
        <v>1.3612659285566764E-4</v>
      </c>
      <c r="K687" s="2">
        <f t="shared" si="148"/>
        <v>131656.89258082776</v>
      </c>
      <c r="M687">
        <f t="shared" si="141"/>
        <v>121139451.43807979</v>
      </c>
      <c r="O687">
        <f t="shared" si="142"/>
        <v>17.543790712425015</v>
      </c>
      <c r="Q687" s="2">
        <f t="shared" si="149"/>
        <v>141.70552992227965</v>
      </c>
      <c r="S687" s="48">
        <f t="shared" si="143"/>
        <v>173.33495680570184</v>
      </c>
      <c r="U687">
        <f t="shared" si="150"/>
        <v>118414.67010719723</v>
      </c>
      <c r="W687" s="50">
        <f t="shared" si="137"/>
        <v>4.1878513162853173</v>
      </c>
      <c r="X687" s="50"/>
      <c r="Y687" s="50">
        <f t="shared" si="138"/>
        <v>452687761591.74249</v>
      </c>
      <c r="Z687" s="50"/>
      <c r="AA687">
        <f>ROW()</f>
        <v>687</v>
      </c>
      <c r="AB687">
        <f t="shared" si="140"/>
        <v>0.88584831899921823</v>
      </c>
      <c r="AC687">
        <f t="shared" si="144"/>
        <v>1630594763.3924193</v>
      </c>
      <c r="AF687">
        <f t="shared" si="151"/>
        <v>16.573614763679867</v>
      </c>
      <c r="AI687">
        <f t="shared" si="145"/>
        <v>15.32719256357996</v>
      </c>
      <c r="AK687">
        <f t="shared" si="146"/>
        <v>85496395125.146576</v>
      </c>
      <c r="AM687">
        <f t="shared" si="147"/>
        <v>37.820027789393606</v>
      </c>
      <c r="AQ687" s="59">
        <f t="shared" si="139"/>
        <v>1.2314512351234042E-2</v>
      </c>
    </row>
    <row r="688" spans="1:43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 s="60">
        <f>IFERROR(VLOOKUP(A688,SHORTVOL!$A$2:$E$10000,5,0),"")</f>
        <v>174.4</v>
      </c>
      <c r="G688" s="60">
        <f>IFERROR(VLOOKUP($A688,LONGVOL!$A$2:$E$10000,5,0),"")</f>
        <v>487457.47</v>
      </c>
      <c r="H688">
        <v>78764.600000000006</v>
      </c>
      <c r="I688">
        <v>75214.86</v>
      </c>
      <c r="J688">
        <f>(1/(1-91/360*VLOOKUP($A688,Tbills!$B$4:$C$974,2,1)/100))^((1)/91)-1</f>
        <v>1.3612659285566764E-4</v>
      </c>
      <c r="K688" s="2">
        <f t="shared" si="148"/>
        <v>134020.17478172586</v>
      </c>
      <c r="M688">
        <f t="shared" si="141"/>
        <v>124379745.09302774</v>
      </c>
      <c r="O688">
        <f t="shared" si="142"/>
        <v>17.386857467029529</v>
      </c>
      <c r="Q688" s="2">
        <f t="shared" si="149"/>
        <v>142.37017763043241</v>
      </c>
      <c r="S688" s="48">
        <f t="shared" si="143"/>
        <v>174.14814826401994</v>
      </c>
      <c r="U688">
        <f t="shared" si="150"/>
        <v>120523.58677048702</v>
      </c>
      <c r="W688" s="50">
        <f t="shared" si="137"/>
        <v>4.1110106933047508</v>
      </c>
      <c r="X688" s="50"/>
      <c r="Y688" s="50">
        <f t="shared" si="138"/>
        <v>469230115382.69312</v>
      </c>
      <c r="Z688" s="50"/>
      <c r="AA688">
        <f>ROW()</f>
        <v>688</v>
      </c>
      <c r="AB688">
        <f t="shared" si="140"/>
        <v>0.92145454545454542</v>
      </c>
      <c r="AC688">
        <f t="shared" si="144"/>
        <v>1688713789.4247189</v>
      </c>
      <c r="AF688">
        <f t="shared" si="151"/>
        <v>16.277202056579515</v>
      </c>
      <c r="AI688">
        <f t="shared" si="145"/>
        <v>15.055265206788128</v>
      </c>
      <c r="AK688">
        <f t="shared" si="146"/>
        <v>88554764009.247482</v>
      </c>
      <c r="AM688">
        <f t="shared" si="147"/>
        <v>37.650596911084577</v>
      </c>
      <c r="AQ688" s="59">
        <f t="shared" si="139"/>
        <v>3.6542524880249339E-2</v>
      </c>
    </row>
    <row r="689" spans="1:43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 s="60">
        <f>IFERROR(VLOOKUP(A689,SHORTVOL!$A$2:$E$10000,5,0),"")</f>
        <v>173.33</v>
      </c>
      <c r="G689" s="60">
        <f>IFERROR(VLOOKUP($A689,LONGVOL!$A$2:$E$10000,5,0),"")</f>
        <v>490452.81</v>
      </c>
      <c r="H689">
        <v>78187.86</v>
      </c>
      <c r="I689">
        <v>74653.87</v>
      </c>
      <c r="J689">
        <f>(1/(1-91/360*VLOOKUP($A689,Tbills!$B$4:$C$974,2,1)/100))^((1)/91)-1</f>
        <v>1.3612659285566764E-4</v>
      </c>
      <c r="K689" s="2">
        <f t="shared" si="148"/>
        <v>134249.35709791919</v>
      </c>
      <c r="M689">
        <f t="shared" si="141"/>
        <v>124676743.41579224</v>
      </c>
      <c r="O689">
        <f t="shared" si="142"/>
        <v>17.372510603433263</v>
      </c>
      <c r="Q689" s="2">
        <f t="shared" si="149"/>
        <v>141.32425084635355</v>
      </c>
      <c r="S689" s="48">
        <f t="shared" si="143"/>
        <v>172.86895311451002</v>
      </c>
      <c r="U689">
        <f t="shared" si="150"/>
        <v>120712.74673137949</v>
      </c>
      <c r="W689" s="50">
        <f t="shared" si="137"/>
        <v>4.0855633244457605</v>
      </c>
      <c r="X689" s="50"/>
      <c r="Y689" s="50">
        <f t="shared" si="138"/>
        <v>474959438574.96564</v>
      </c>
      <c r="Z689" s="50"/>
      <c r="AA689">
        <f>ROW()</f>
        <v>689</v>
      </c>
      <c r="AB689">
        <f t="shared" si="140"/>
        <v>0.89547813194959225</v>
      </c>
      <c r="AC689">
        <f t="shared" si="144"/>
        <v>1694054836.2421873</v>
      </c>
      <c r="AF689">
        <f t="shared" si="151"/>
        <v>16.250429330959868</v>
      </c>
      <c r="AI689">
        <f t="shared" si="145"/>
        <v>15.03269260286115</v>
      </c>
      <c r="AK689">
        <f t="shared" si="146"/>
        <v>88845915065.791</v>
      </c>
      <c r="AM689">
        <f t="shared" si="147"/>
        <v>37.93517440289947</v>
      </c>
      <c r="AQ689" s="59">
        <f t="shared" si="139"/>
        <v>1.2210050046766119E-2</v>
      </c>
    </row>
    <row r="690" spans="1:43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 s="60">
        <f>IFERROR(VLOOKUP(A690,SHORTVOL!$A$2:$E$10000,5,0),"")</f>
        <v>178.31</v>
      </c>
      <c r="G690" s="60">
        <f>IFERROR(VLOOKUP($A690,LONGVOL!$A$2:$E$10000,5,0),"")</f>
        <v>476361.48</v>
      </c>
      <c r="H690">
        <v>77679.3</v>
      </c>
      <c r="I690">
        <v>74137.81</v>
      </c>
      <c r="J690">
        <f>(1/(1-91/360*VLOOKUP($A690,Tbills!$B$4:$C$974,2,1)/100))^((1)/91)-1</f>
        <v>1.3415782371595242E-4</v>
      </c>
      <c r="K690" s="2">
        <f t="shared" si="148"/>
        <v>130992.12425098264</v>
      </c>
      <c r="M690">
        <f t="shared" si="141"/>
        <v>120072767.91389853</v>
      </c>
      <c r="O690">
        <f t="shared" si="142"/>
        <v>17.584817003692972</v>
      </c>
      <c r="Q690" s="2">
        <f t="shared" si="149"/>
        <v>140.39476016362997</v>
      </c>
      <c r="S690" s="48">
        <f t="shared" si="143"/>
        <v>171.73255729552693</v>
      </c>
      <c r="U690">
        <f t="shared" si="150"/>
        <v>117733.08467568891</v>
      </c>
      <c r="W690" s="50">
        <f t="shared" si="137"/>
        <v>4.2022526472443378</v>
      </c>
      <c r="X690" s="50"/>
      <c r="Y690" s="50">
        <f t="shared" si="138"/>
        <v>447561474851.8974</v>
      </c>
      <c r="Z690" s="50"/>
      <c r="AA690">
        <f>ROW()</f>
        <v>690</v>
      </c>
      <c r="AB690">
        <f t="shared" si="140"/>
        <v>0.79985063480209118</v>
      </c>
      <c r="AC690">
        <f t="shared" si="144"/>
        <v>1610545423.5044875</v>
      </c>
      <c r="AF690">
        <f t="shared" si="151"/>
        <v>16.647859144582203</v>
      </c>
      <c r="AI690">
        <f t="shared" si="145"/>
        <v>15.407074255060586</v>
      </c>
      <c r="AK690">
        <f t="shared" si="146"/>
        <v>84497288754.096863</v>
      </c>
      <c r="AM690">
        <f t="shared" si="147"/>
        <v>38.208545164181999</v>
      </c>
      <c r="AQ690" s="59">
        <f t="shared" si="139"/>
        <v>-5.7684849479507361E-2</v>
      </c>
    </row>
    <row r="691" spans="1:43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 s="60">
        <f>IFERROR(VLOOKUP(A691,SHORTVOL!$A$2:$E$10000,5,0),"")</f>
        <v>179.8</v>
      </c>
      <c r="G691" s="60">
        <f>IFERROR(VLOOKUP($A691,LONGVOL!$A$2:$E$10000,5,0),"")</f>
        <v>472382.91</v>
      </c>
      <c r="H691">
        <v>78322.42</v>
      </c>
      <c r="I691">
        <v>74741.66</v>
      </c>
      <c r="J691">
        <f>(1/(1-91/360*VLOOKUP($A691,Tbills!$B$4:$C$974,2,1)/100))^((1)/91)-1</f>
        <v>1.3415782371595242E-4</v>
      </c>
      <c r="K691" s="2">
        <f t="shared" si="148"/>
        <v>129622.91101985711</v>
      </c>
      <c r="M691">
        <f t="shared" si="141"/>
        <v>118169210.82317172</v>
      </c>
      <c r="O691">
        <f t="shared" si="142"/>
        <v>17.677227741099198</v>
      </c>
      <c r="Q691" s="2">
        <f t="shared" si="149"/>
        <v>141.55366034828251</v>
      </c>
      <c r="S691" s="48">
        <f t="shared" si="143"/>
        <v>173.15032768229935</v>
      </c>
      <c r="U691">
        <f t="shared" si="150"/>
        <v>116486.16415125507</v>
      </c>
      <c r="W691" s="50">
        <f t="shared" si="137"/>
        <v>4.2371343062479623</v>
      </c>
      <c r="X691" s="50"/>
      <c r="Y691" s="50">
        <f t="shared" si="138"/>
        <v>440050806031.11078</v>
      </c>
      <c r="Z691" s="50"/>
      <c r="AA691">
        <f>ROW()</f>
        <v>691</v>
      </c>
      <c r="AB691">
        <f t="shared" si="140"/>
        <v>0.80316742081447967</v>
      </c>
      <c r="AC691">
        <f t="shared" si="144"/>
        <v>1576469148.6211123</v>
      </c>
      <c r="AF691">
        <f t="shared" si="151"/>
        <v>16.822920531214773</v>
      </c>
      <c r="AI691">
        <f t="shared" si="145"/>
        <v>15.571326218632914</v>
      </c>
      <c r="AK691">
        <f t="shared" si="146"/>
        <v>82719621243.124649</v>
      </c>
      <c r="AM691">
        <f t="shared" si="147"/>
        <v>37.901020374907397</v>
      </c>
      <c r="AQ691" s="59">
        <f t="shared" si="139"/>
        <v>-1.6781312161132655E-2</v>
      </c>
    </row>
    <row r="692" spans="1:43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 s="60">
        <f>IFERROR(VLOOKUP(A692,SHORTVOL!$A$2:$E$10000,5,0),"")</f>
        <v>182.13</v>
      </c>
      <c r="G692" s="60">
        <f>IFERROR(VLOOKUP($A692,LONGVOL!$A$2:$E$10000,5,0),"")</f>
        <v>466249.53</v>
      </c>
      <c r="H692">
        <v>78174.14</v>
      </c>
      <c r="I692">
        <v>74590.13</v>
      </c>
      <c r="J692">
        <f>(1/(1-91/360*VLOOKUP($A692,Tbills!$B$4:$C$974,2,1)/100))^((1)/91)-1</f>
        <v>1.3415782371595242E-4</v>
      </c>
      <c r="K692" s="2">
        <f t="shared" si="148"/>
        <v>127553.25152354996</v>
      </c>
      <c r="M692">
        <f t="shared" si="141"/>
        <v>115318431.2201236</v>
      </c>
      <c r="O692">
        <f t="shared" si="142"/>
        <v>17.818860560308757</v>
      </c>
      <c r="Q692" s="2">
        <f t="shared" si="149"/>
        <v>141.28222592066348</v>
      </c>
      <c r="S692" s="48">
        <f t="shared" si="143"/>
        <v>172.81849486017194</v>
      </c>
      <c r="U692">
        <f t="shared" si="150"/>
        <v>114610.14252083933</v>
      </c>
      <c r="W692" s="50">
        <f t="shared" si="137"/>
        <v>4.2918063088444161</v>
      </c>
      <c r="X692" s="50"/>
      <c r="Y692" s="50">
        <f t="shared" si="138"/>
        <v>428589937936.41376</v>
      </c>
      <c r="Z692" s="50"/>
      <c r="AA692">
        <f>ROW()</f>
        <v>692</v>
      </c>
      <c r="AB692">
        <f t="shared" si="140"/>
        <v>0.77709923664122138</v>
      </c>
      <c r="AC692">
        <f t="shared" si="144"/>
        <v>1525728579.7975152</v>
      </c>
      <c r="AF692">
        <f t="shared" si="151"/>
        <v>17.092583096462352</v>
      </c>
      <c r="AI692">
        <f t="shared" si="145"/>
        <v>15.823200700031391</v>
      </c>
      <c r="AK692">
        <f t="shared" si="146"/>
        <v>80067009474.244781</v>
      </c>
      <c r="AM692">
        <f t="shared" si="147"/>
        <v>37.981550640565125</v>
      </c>
      <c r="AQ692" s="59">
        <f t="shared" si="139"/>
        <v>-2.6044420184261119E-2</v>
      </c>
    </row>
    <row r="693" spans="1:43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 s="60">
        <f>IFERROR(VLOOKUP(A693,SHORTVOL!$A$2:$E$10000,5,0),"")</f>
        <v>182.33</v>
      </c>
      <c r="G693" s="60">
        <f>IFERROR(VLOOKUP($A693,LONGVOL!$A$2:$E$10000,5,0),"")</f>
        <v>465737.8</v>
      </c>
      <c r="H693">
        <v>79093.960000000006</v>
      </c>
      <c r="I693">
        <v>75457.77</v>
      </c>
      <c r="J693">
        <f>(1/(1-91/360*VLOOKUP($A693,Tbills!$B$4:$C$974,2,1)/100))^((1)/91)-1</f>
        <v>1.3415782371595242E-4</v>
      </c>
      <c r="K693" s="2">
        <f t="shared" si="148"/>
        <v>128146.3052404859</v>
      </c>
      <c r="M693">
        <f t="shared" si="141"/>
        <v>116102601.4367567</v>
      </c>
      <c r="O693">
        <f t="shared" si="142"/>
        <v>17.777950822522662</v>
      </c>
      <c r="Q693" s="2">
        <f t="shared" si="149"/>
        <v>142.94110878412974</v>
      </c>
      <c r="S693" s="48">
        <f t="shared" si="143"/>
        <v>174.84785637426685</v>
      </c>
      <c r="U693">
        <f t="shared" si="150"/>
        <v>115127.13742148138</v>
      </c>
      <c r="W693" s="50">
        <f t="shared" si="137"/>
        <v>4.2962826103143952</v>
      </c>
      <c r="X693" s="50"/>
      <c r="Y693" s="50">
        <f t="shared" si="138"/>
        <v>427615518045.35107</v>
      </c>
      <c r="Z693" s="50"/>
      <c r="AA693">
        <f>ROW()</f>
        <v>693</v>
      </c>
      <c r="AB693">
        <f t="shared" si="140"/>
        <v>0.76574500768049159</v>
      </c>
      <c r="AC693">
        <f t="shared" si="144"/>
        <v>1539529696.4966197</v>
      </c>
      <c r="AF693">
        <f t="shared" si="151"/>
        <v>17.014193746573852</v>
      </c>
      <c r="AI693">
        <f t="shared" si="145"/>
        <v>15.752897152628117</v>
      </c>
      <c r="AK693">
        <f t="shared" si="146"/>
        <v>80801172355.029816</v>
      </c>
      <c r="AM693">
        <f t="shared" si="147"/>
        <v>37.543393163781836</v>
      </c>
      <c r="AQ693" s="59">
        <f t="shared" si="139"/>
        <v>-2.2735482213006586E-3</v>
      </c>
    </row>
    <row r="694" spans="1:43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 s="60">
        <f>IFERROR(VLOOKUP(A694,SHORTVOL!$A$2:$E$10000,5,0),"")</f>
        <v>180.95</v>
      </c>
      <c r="G694" s="60">
        <f>IFERROR(VLOOKUP($A694,LONGVOL!$A$2:$E$10000,5,0),"")</f>
        <v>469261.42</v>
      </c>
      <c r="H694">
        <v>80003.05</v>
      </c>
      <c r="I694">
        <v>76314.94</v>
      </c>
      <c r="J694">
        <f>(1/(1-91/360*VLOOKUP($A694,Tbills!$B$4:$C$974,2,1)/100))^((1)/91)-1</f>
        <v>1.3415782371595242E-4</v>
      </c>
      <c r="K694" s="2">
        <f t="shared" si="148"/>
        <v>129898.0306736784</v>
      </c>
      <c r="M694">
        <f t="shared" si="141"/>
        <v>118463064.52923092</v>
      </c>
      <c r="O694">
        <f t="shared" si="142"/>
        <v>17.656953057496665</v>
      </c>
      <c r="Q694" s="2">
        <f t="shared" si="149"/>
        <v>144.5805195417534</v>
      </c>
      <c r="S694" s="48">
        <f t="shared" si="143"/>
        <v>176.85340371796659</v>
      </c>
      <c r="U694">
        <f t="shared" si="150"/>
        <v>116684.95230544824</v>
      </c>
      <c r="W694" s="50">
        <f t="shared" si="137"/>
        <v>4.2635305622243234</v>
      </c>
      <c r="X694" s="50"/>
      <c r="Y694" s="50">
        <f t="shared" si="138"/>
        <v>434051784355.09052</v>
      </c>
      <c r="Z694" s="50"/>
      <c r="AA694">
        <f>ROW()</f>
        <v>694</v>
      </c>
      <c r="AB694">
        <f t="shared" si="140"/>
        <v>0.76136363636363646</v>
      </c>
      <c r="AC694">
        <f t="shared" si="144"/>
        <v>1581229730.1898162</v>
      </c>
      <c r="AF694">
        <f t="shared" si="151"/>
        <v>16.782692535758461</v>
      </c>
      <c r="AI694">
        <f t="shared" si="145"/>
        <v>15.540791317760187</v>
      </c>
      <c r="AK694">
        <f t="shared" si="146"/>
        <v>82999949470.978317</v>
      </c>
      <c r="AM694">
        <f t="shared" si="147"/>
        <v>37.120521983800053</v>
      </c>
      <c r="AQ694" s="59">
        <f t="shared" si="139"/>
        <v>1.5051526518868874E-2</v>
      </c>
    </row>
    <row r="695" spans="1:43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 s="60">
        <f>IFERROR(VLOOKUP(A695,SHORTVOL!$A$2:$E$10000,5,0),"")</f>
        <v>178.57</v>
      </c>
      <c r="G695" s="60">
        <f>IFERROR(VLOOKUP($A695,LONGVOL!$A$2:$E$10000,5,0),"")</f>
        <v>475436.33</v>
      </c>
      <c r="H695">
        <v>80113.17</v>
      </c>
      <c r="I695">
        <v>76389.259999999995</v>
      </c>
      <c r="J695">
        <f>(1/(1-91/360*VLOOKUP($A695,Tbills!$B$4:$C$974,2,1)/100))^((1)/91)-1</f>
        <v>1.3486091462189265E-4</v>
      </c>
      <c r="K695" s="2">
        <f t="shared" si="148"/>
        <v>130329.82772691963</v>
      </c>
      <c r="M695">
        <f t="shared" si="141"/>
        <v>118991827.69569498</v>
      </c>
      <c r="O695">
        <f t="shared" si="142"/>
        <v>17.629135625862389</v>
      </c>
      <c r="Q695" s="2">
        <f t="shared" si="149"/>
        <v>144.76893657641219</v>
      </c>
      <c r="S695" s="48">
        <f t="shared" si="143"/>
        <v>177.08446091708214</v>
      </c>
      <c r="U695">
        <f t="shared" si="150"/>
        <v>117024.31786615854</v>
      </c>
      <c r="W695" s="50">
        <f t="shared" si="137"/>
        <v>4.2067581216110899</v>
      </c>
      <c r="X695" s="50"/>
      <c r="Y695" s="50">
        <f t="shared" si="138"/>
        <v>445369897312.72809</v>
      </c>
      <c r="Z695" s="50"/>
      <c r="AA695">
        <f>ROW()</f>
        <v>695</v>
      </c>
      <c r="AB695">
        <f t="shared" si="140"/>
        <v>0.79699248120300747</v>
      </c>
      <c r="AC695">
        <f t="shared" si="144"/>
        <v>1590540327.5885572</v>
      </c>
      <c r="AF695">
        <f t="shared" si="151"/>
        <v>16.730091377749623</v>
      </c>
      <c r="AI695">
        <f t="shared" si="145"/>
        <v>15.498764675496689</v>
      </c>
      <c r="AK695">
        <f t="shared" si="146"/>
        <v>83519570653.00354</v>
      </c>
      <c r="AM695">
        <f t="shared" si="147"/>
        <v>37.095261746505905</v>
      </c>
      <c r="AQ695" s="59">
        <f t="shared" si="139"/>
        <v>2.6075489988951261E-2</v>
      </c>
    </row>
    <row r="696" spans="1:43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 s="60">
        <f>IFERROR(VLOOKUP(A696,SHORTVOL!$A$2:$E$10000,5,0),"")</f>
        <v>170.04</v>
      </c>
      <c r="G696" s="60">
        <f>IFERROR(VLOOKUP($A696,LONGVOL!$A$2:$E$10000,5,0),"")</f>
        <v>498142.43</v>
      </c>
      <c r="H696">
        <v>79712.100000000006</v>
      </c>
      <c r="I696">
        <v>75996.53</v>
      </c>
      <c r="J696">
        <f>(1/(1-91/360*VLOOKUP($A696,Tbills!$B$4:$C$974,2,1)/100))^((1)/91)-1</f>
        <v>1.3486091462189265E-4</v>
      </c>
      <c r="K696" s="2">
        <f t="shared" si="148"/>
        <v>126892.65106167871</v>
      </c>
      <c r="M696">
        <f t="shared" si="141"/>
        <v>114263662.69665362</v>
      </c>
      <c r="O696">
        <f t="shared" si="142"/>
        <v>17.862115721487658</v>
      </c>
      <c r="Q696" s="2">
        <f t="shared" si="149"/>
        <v>144.04066855638592</v>
      </c>
      <c r="S696" s="48">
        <f t="shared" si="143"/>
        <v>176.19382098546907</v>
      </c>
      <c r="U696">
        <f t="shared" si="150"/>
        <v>113921.76856051307</v>
      </c>
      <c r="W696" s="50">
        <f t="shared" si="137"/>
        <v>4.0055874982422548</v>
      </c>
      <c r="X696" s="50"/>
      <c r="Y696" s="50">
        <f t="shared" si="138"/>
        <v>487871880696.5257</v>
      </c>
      <c r="Z696" s="50"/>
      <c r="AA696">
        <f>ROW()</f>
        <v>696</v>
      </c>
      <c r="AB696">
        <f t="shared" si="140"/>
        <v>0.7935285053929122</v>
      </c>
      <c r="AC696">
        <f t="shared" si="144"/>
        <v>1506241828.1876984</v>
      </c>
      <c r="AF696">
        <f t="shared" si="151"/>
        <v>17.172371267960688</v>
      </c>
      <c r="AI696">
        <f t="shared" si="145"/>
        <v>15.910791066030166</v>
      </c>
      <c r="AK696">
        <f t="shared" si="146"/>
        <v>79102797429.661896</v>
      </c>
      <c r="AM696">
        <f t="shared" si="147"/>
        <v>37.28962406024953</v>
      </c>
      <c r="AQ696" s="59">
        <f t="shared" si="139"/>
        <v>9.5430750125336195E-2</v>
      </c>
    </row>
    <row r="697" spans="1:43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 s="60">
        <f>IFERROR(VLOOKUP(A697,SHORTVOL!$A$2:$E$10000,5,0),"")</f>
        <v>180.71</v>
      </c>
      <c r="G697" s="60">
        <f>IFERROR(VLOOKUP($A697,LONGVOL!$A$2:$E$10000,5,0),"")</f>
        <v>466892.27</v>
      </c>
      <c r="H697">
        <v>79622.94</v>
      </c>
      <c r="I697">
        <v>75901.279999999999</v>
      </c>
      <c r="J697">
        <f>(1/(1-91/360*VLOOKUP($A697,Tbills!$B$4:$C$974,2,1)/100))^((1)/91)-1</f>
        <v>1.3486091462189265E-4</v>
      </c>
      <c r="K697" s="2">
        <f t="shared" si="148"/>
        <v>126497.00779208075</v>
      </c>
      <c r="M697">
        <f t="shared" si="141"/>
        <v>113709221.6750284</v>
      </c>
      <c r="O697">
        <f t="shared" si="142"/>
        <v>17.890484002373714</v>
      </c>
      <c r="Q697" s="2">
        <f t="shared" si="149"/>
        <v>143.87604712939071</v>
      </c>
      <c r="S697" s="48">
        <f t="shared" si="143"/>
        <v>175.99264518593824</v>
      </c>
      <c r="U697">
        <f t="shared" si="150"/>
        <v>113550.70531269882</v>
      </c>
      <c r="W697" s="50">
        <f t="shared" si="137"/>
        <v>4.2567034550352032</v>
      </c>
      <c r="X697" s="50"/>
      <c r="Y697" s="50">
        <f t="shared" si="138"/>
        <v>426626624960.99829</v>
      </c>
      <c r="Z697" s="50"/>
      <c r="AA697">
        <f>ROW()</f>
        <v>697</v>
      </c>
      <c r="AB697">
        <f t="shared" si="140"/>
        <v>0.79968823070927508</v>
      </c>
      <c r="AC697">
        <f t="shared" si="144"/>
        <v>1496465588.9563775</v>
      </c>
      <c r="AF697">
        <f t="shared" si="151"/>
        <v>17.227009907022872</v>
      </c>
      <c r="AI697">
        <f t="shared" si="145"/>
        <v>15.963721372634454</v>
      </c>
      <c r="AK697">
        <f t="shared" si="146"/>
        <v>78599076595.896484</v>
      </c>
      <c r="AM697">
        <f t="shared" si="147"/>
        <v>37.34001516934913</v>
      </c>
      <c r="AQ697" s="59">
        <f t="shared" si="139"/>
        <v>-0.12553553127121952</v>
      </c>
    </row>
    <row r="698" spans="1:43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 s="60">
        <f>IFERROR(VLOOKUP(A698,SHORTVOL!$A$2:$E$10000,5,0),"")</f>
        <v>182.41</v>
      </c>
      <c r="G698" s="60">
        <f>IFERROR(VLOOKUP($A698,LONGVOL!$A$2:$E$10000,5,0),"")</f>
        <v>462511.89</v>
      </c>
      <c r="H698">
        <v>79934.460000000006</v>
      </c>
      <c r="I698">
        <v>76188.009999999995</v>
      </c>
      <c r="J698">
        <f>(1/(1-91/360*VLOOKUP($A698,Tbills!$B$4:$C$974,2,1)/100))^((1)/91)-1</f>
        <v>1.3486091462189265E-4</v>
      </c>
      <c r="K698" s="2">
        <f t="shared" si="148"/>
        <v>127440.23913519624</v>
      </c>
      <c r="M698">
        <f t="shared" si="141"/>
        <v>114961140.03952414</v>
      </c>
      <c r="O698">
        <f t="shared" si="142"/>
        <v>17.824305237015206</v>
      </c>
      <c r="Q698" s="2">
        <f t="shared" si="149"/>
        <v>144.43543163959245</v>
      </c>
      <c r="S698" s="48">
        <f t="shared" si="143"/>
        <v>176.67709141126576</v>
      </c>
      <c r="U698">
        <f t="shared" si="150"/>
        <v>114381.59743409559</v>
      </c>
      <c r="W698" s="50">
        <f t="shared" si="137"/>
        <v>4.296511086603787</v>
      </c>
      <c r="X698" s="50"/>
      <c r="Y698" s="50">
        <f t="shared" si="138"/>
        <v>418588492700.52509</v>
      </c>
      <c r="Z698" s="50"/>
      <c r="AA698">
        <f>ROW()</f>
        <v>698</v>
      </c>
      <c r="AB698">
        <f t="shared" si="140"/>
        <v>0.80076045627376424</v>
      </c>
      <c r="AC698">
        <f t="shared" si="144"/>
        <v>1518401523.8941798</v>
      </c>
      <c r="AF698">
        <f t="shared" si="151"/>
        <v>17.09965789102543</v>
      </c>
      <c r="AI698">
        <f t="shared" si="145"/>
        <v>15.84799733425422</v>
      </c>
      <c r="AK698">
        <f t="shared" si="146"/>
        <v>79761058819.231552</v>
      </c>
      <c r="AM698">
        <f t="shared" si="147"/>
        <v>37.20259774206712</v>
      </c>
      <c r="AQ698" s="59">
        <f t="shared" si="139"/>
        <v>-1.8841140684100588E-2</v>
      </c>
    </row>
    <row r="699" spans="1:43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 s="60">
        <f>IFERROR(VLOOKUP(A699,SHORTVOL!$A$2:$E$10000,5,0),"")</f>
        <v>182.88</v>
      </c>
      <c r="G699" s="60">
        <f>IFERROR(VLOOKUP($A699,LONGVOL!$A$2:$E$10000,5,0),"")</f>
        <v>461319.4</v>
      </c>
      <c r="H699">
        <v>80318.36</v>
      </c>
      <c r="I699">
        <v>76543.649999999994</v>
      </c>
      <c r="J699">
        <f>(1/(1-91/360*VLOOKUP($A699,Tbills!$B$4:$C$974,2,1)/100))^((1)/91)-1</f>
        <v>1.3486091462189265E-4</v>
      </c>
      <c r="K699" s="2">
        <f t="shared" si="148"/>
        <v>129279.97011817743</v>
      </c>
      <c r="M699">
        <f t="shared" si="141"/>
        <v>117430374.0153307</v>
      </c>
      <c r="O699">
        <f t="shared" si="142"/>
        <v>17.696171203815819</v>
      </c>
      <c r="Q699" s="2">
        <f t="shared" si="149"/>
        <v>145.12557069814267</v>
      </c>
      <c r="S699" s="48">
        <f t="shared" si="143"/>
        <v>177.52148159907082</v>
      </c>
      <c r="U699">
        <f t="shared" si="150"/>
        <v>116016.86416092733</v>
      </c>
      <c r="W699" s="50">
        <f t="shared" si="137"/>
        <v>4.3073443214339759</v>
      </c>
      <c r="X699" s="50"/>
      <c r="Y699" s="50">
        <f t="shared" si="138"/>
        <v>416397263305.67664</v>
      </c>
      <c r="Z699" s="50"/>
      <c r="AA699">
        <f>ROW()</f>
        <v>699</v>
      </c>
      <c r="AB699">
        <f t="shared" si="140"/>
        <v>0.84335560504825535</v>
      </c>
      <c r="AC699">
        <f t="shared" si="144"/>
        <v>1561853427.4752581</v>
      </c>
      <c r="AF699">
        <f t="shared" si="151"/>
        <v>16.853907136278156</v>
      </c>
      <c r="AI699">
        <f t="shared" si="145"/>
        <v>15.622491487711217</v>
      </c>
      <c r="AK699">
        <f t="shared" si="146"/>
        <v>82053691659.328323</v>
      </c>
      <c r="AM699">
        <f t="shared" si="147"/>
        <v>37.03256295832842</v>
      </c>
      <c r="AQ699" s="59">
        <f t="shared" si="139"/>
        <v>-5.2348056218930461E-3</v>
      </c>
    </row>
    <row r="700" spans="1:43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 s="60">
        <f>IFERROR(VLOOKUP(A700,SHORTVOL!$A$2:$E$10000,5,0),"")</f>
        <v>184.71</v>
      </c>
      <c r="G700" s="60">
        <f>IFERROR(VLOOKUP($A700,LONGVOL!$A$2:$E$10000,5,0),"")</f>
        <v>456706.42</v>
      </c>
      <c r="H700">
        <v>80123.600000000006</v>
      </c>
      <c r="I700">
        <v>76316.740000000005</v>
      </c>
      <c r="J700">
        <f>(1/(1-91/360*VLOOKUP($A700,Tbills!$B$4:$C$974,2,1)/100))^((1)/91)-1</f>
        <v>1.362672328670822E-4</v>
      </c>
      <c r="K700" s="2">
        <f t="shared" si="148"/>
        <v>125929.08709191724</v>
      </c>
      <c r="M700">
        <f t="shared" si="141"/>
        <v>112782137.43390805</v>
      </c>
      <c r="O700">
        <f t="shared" si="142"/>
        <v>17.92757603152322</v>
      </c>
      <c r="Q700" s="2">
        <f t="shared" si="149"/>
        <v>144.75954303962135</v>
      </c>
      <c r="S700" s="48">
        <f t="shared" si="143"/>
        <v>177.07452300625403</v>
      </c>
      <c r="U700">
        <f t="shared" si="150"/>
        <v>112945.19224759901</v>
      </c>
      <c r="W700" s="50">
        <f t="shared" si="137"/>
        <v>4.3494878171877804</v>
      </c>
      <c r="X700" s="50"/>
      <c r="Y700" s="50">
        <f t="shared" si="138"/>
        <v>407941373192.00903</v>
      </c>
      <c r="Z700" s="50"/>
      <c r="AA700">
        <f>ROW()</f>
        <v>700</v>
      </c>
      <c r="AB700">
        <f t="shared" si="140"/>
        <v>0.85238455715367134</v>
      </c>
      <c r="AC700">
        <f t="shared" si="144"/>
        <v>1479300441.6582859</v>
      </c>
      <c r="AF700">
        <f t="shared" si="151"/>
        <v>17.295021945263045</v>
      </c>
      <c r="AI700">
        <f t="shared" si="145"/>
        <v>16.040642003218615</v>
      </c>
      <c r="AK700">
        <f t="shared" si="146"/>
        <v>77755471956.989777</v>
      </c>
      <c r="AM700">
        <f t="shared" si="147"/>
        <v>37.15709652798968</v>
      </c>
      <c r="AQ700" s="59">
        <f t="shared" si="139"/>
        <v>-2.0307266302708959E-2</v>
      </c>
    </row>
    <row r="701" spans="1:43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 s="60">
        <f>IFERROR(VLOOKUP(A701,SHORTVOL!$A$2:$E$10000,5,0),"")</f>
        <v>189.9</v>
      </c>
      <c r="G701" s="60">
        <f>IFERROR(VLOOKUP($A701,LONGVOL!$A$2:$E$10000,5,0),"")</f>
        <v>443864.1</v>
      </c>
      <c r="H701">
        <v>80033.22</v>
      </c>
      <c r="I701">
        <v>76220.259999999995</v>
      </c>
      <c r="J701">
        <f>(1/(1-91/360*VLOOKUP($A701,Tbills!$B$4:$C$974,2,1)/100))^((1)/91)-1</f>
        <v>1.362672328670822E-4</v>
      </c>
      <c r="K701" s="2">
        <f t="shared" si="148"/>
        <v>122728.69519962891</v>
      </c>
      <c r="M701">
        <f t="shared" si="141"/>
        <v>108462649.68039797</v>
      </c>
      <c r="O701">
        <f t="shared" si="142"/>
        <v>18.155920137713299</v>
      </c>
      <c r="Q701" s="2">
        <f t="shared" si="149"/>
        <v>144.59272745697623</v>
      </c>
      <c r="S701" s="48">
        <f t="shared" si="143"/>
        <v>176.8706626624963</v>
      </c>
      <c r="U701">
        <f t="shared" si="150"/>
        <v>110058.89868664027</v>
      </c>
      <c r="W701" s="50">
        <f t="shared" si="137"/>
        <v>4.4714539098333628</v>
      </c>
      <c r="X701" s="50"/>
      <c r="Y701" s="50">
        <f t="shared" si="138"/>
        <v>384968950392.1311</v>
      </c>
      <c r="Z701" s="50"/>
      <c r="AA701">
        <f>ROW()</f>
        <v>701</v>
      </c>
      <c r="AB701">
        <f t="shared" si="140"/>
        <v>0.82352941176470595</v>
      </c>
      <c r="AC701">
        <f t="shared" si="144"/>
        <v>1403729574.1297059</v>
      </c>
      <c r="AF701">
        <f t="shared" si="151"/>
        <v>17.73568213021457</v>
      </c>
      <c r="AI701">
        <f t="shared" si="145"/>
        <v>16.451741169816479</v>
      </c>
      <c r="AK701">
        <f t="shared" si="146"/>
        <v>73792496929.385742</v>
      </c>
      <c r="AM701">
        <f t="shared" si="147"/>
        <v>37.207764367912198</v>
      </c>
      <c r="AQ701" s="59">
        <f t="shared" si="139"/>
        <v>-5.6313049642712554E-2</v>
      </c>
    </row>
    <row r="702" spans="1:43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 s="60">
        <f>IFERROR(VLOOKUP(A702,SHORTVOL!$A$2:$E$10000,5,0),"")</f>
        <v>187.73</v>
      </c>
      <c r="G702" s="60">
        <f>IFERROR(VLOOKUP($A702,LONGVOL!$A$2:$E$10000,5,0),"")</f>
        <v>448938.78</v>
      </c>
      <c r="H702">
        <v>80638.100000000006</v>
      </c>
      <c r="I702">
        <v>76785.94</v>
      </c>
      <c r="J702">
        <f>(1/(1-91/360*VLOOKUP($A702,Tbills!$B$4:$C$974,2,1)/100))^((1)/91)-1</f>
        <v>1.362672328670822E-4</v>
      </c>
      <c r="K702" s="2">
        <f t="shared" si="148"/>
        <v>123847.43814609635</v>
      </c>
      <c r="M702">
        <f t="shared" si="141"/>
        <v>109926478.36317867</v>
      </c>
      <c r="O702">
        <f t="shared" si="142"/>
        <v>18.073712529323707</v>
      </c>
      <c r="Q702" s="2">
        <f t="shared" si="149"/>
        <v>145.68198694684168</v>
      </c>
      <c r="S702" s="48">
        <f t="shared" si="143"/>
        <v>178.20327661567785</v>
      </c>
      <c r="U702">
        <f t="shared" si="150"/>
        <v>111046.66511424686</v>
      </c>
      <c r="W702" s="50">
        <f t="shared" ref="W702:W765" si="152">W701*(1-W$1+IF(AND(WEEKDAY($A702)&lt;&gt;1,WEEKDAY($A702)&lt;&gt;7),-W$5,0))^($A702-$A701)*(1+(F702/F701-1))</f>
        <v>4.4201148844957645</v>
      </c>
      <c r="X702" s="50"/>
      <c r="Y702" s="50">
        <f t="shared" ref="Y702:Y765" si="153">Y701*(1-Y$1+IF(AND(WEEKDAY($A702)&lt;&gt;1,WEEKDAY($A702)&lt;&gt;7),-Y$5,0))^($A702-$A701)*(1+2*(G702/G701-1))</f>
        <v>393740656429.36908</v>
      </c>
      <c r="Z702" s="50"/>
      <c r="AA702">
        <f>ROW()</f>
        <v>702</v>
      </c>
      <c r="AB702">
        <f t="shared" si="140"/>
        <v>0.83574144486692015</v>
      </c>
      <c r="AC702">
        <f t="shared" si="144"/>
        <v>1428959543.1830926</v>
      </c>
      <c r="AF702">
        <f t="shared" si="151"/>
        <v>17.575172940956278</v>
      </c>
      <c r="AI702">
        <f t="shared" si="145"/>
        <v>16.305229721862872</v>
      </c>
      <c r="AK702">
        <f t="shared" si="146"/>
        <v>75128180409.072739</v>
      </c>
      <c r="AM702">
        <f t="shared" si="147"/>
        <v>36.935288014484108</v>
      </c>
      <c r="AQ702" s="59">
        <f t="shared" ref="AQ702:AQ765" si="154">Y702/Y701-1</f>
        <v>2.2785489656511393E-2</v>
      </c>
    </row>
    <row r="703" spans="1:43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 s="60">
        <f>IFERROR(VLOOKUP(A703,SHORTVOL!$A$2:$E$10000,5,0),"")</f>
        <v>183.68</v>
      </c>
      <c r="G703" s="60">
        <f>IFERROR(VLOOKUP($A703,LONGVOL!$A$2:$E$10000,5,0),"")</f>
        <v>458617.11</v>
      </c>
      <c r="H703">
        <v>80859.47</v>
      </c>
      <c r="I703">
        <v>76986.27</v>
      </c>
      <c r="J703">
        <f>(1/(1-91/360*VLOOKUP($A703,Tbills!$B$4:$C$974,2,1)/100))^((1)/91)-1</f>
        <v>1.362672328670822E-4</v>
      </c>
      <c r="K703" s="2">
        <f t="shared" si="148"/>
        <v>125177.4889593682</v>
      </c>
      <c r="M703">
        <f t="shared" si="141"/>
        <v>111677804.84905468</v>
      </c>
      <c r="O703">
        <f t="shared" si="142"/>
        <v>17.977203678747916</v>
      </c>
      <c r="Q703" s="2">
        <f t="shared" si="149"/>
        <v>146.07835527329127</v>
      </c>
      <c r="S703" s="48">
        <f t="shared" si="143"/>
        <v>178.68832397481196</v>
      </c>
      <c r="U703">
        <f t="shared" si="150"/>
        <v>112223.60659196926</v>
      </c>
      <c r="W703" s="50">
        <f t="shared" si="152"/>
        <v>4.3245192169972562</v>
      </c>
      <c r="X703" s="50"/>
      <c r="Y703" s="50">
        <f t="shared" si="153"/>
        <v>410685072866.80103</v>
      </c>
      <c r="Z703" s="50"/>
      <c r="AA703">
        <f>ROW()</f>
        <v>703</v>
      </c>
      <c r="AB703">
        <f t="shared" si="140"/>
        <v>0.85884101040118865</v>
      </c>
      <c r="AC703">
        <f t="shared" si="144"/>
        <v>1459283453.7673912</v>
      </c>
      <c r="AF703">
        <f t="shared" si="151"/>
        <v>17.387579519556844</v>
      </c>
      <c r="AI703">
        <f t="shared" si="145"/>
        <v>16.133544332249759</v>
      </c>
      <c r="AK703">
        <f t="shared" si="146"/>
        <v>76732045676.525116</v>
      </c>
      <c r="AM703">
        <f t="shared" si="147"/>
        <v>36.842583423916892</v>
      </c>
      <c r="AQ703" s="59">
        <f t="shared" si="154"/>
        <v>4.3034459766212896E-2</v>
      </c>
    </row>
    <row r="704" spans="1:43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 s="60">
        <f>IFERROR(VLOOKUP(A704,SHORTVOL!$A$2:$E$10000,5,0),"")</f>
        <v>184.44</v>
      </c>
      <c r="G704" s="60">
        <f>IFERROR(VLOOKUP($A704,LONGVOL!$A$2:$E$10000,5,0),"")</f>
        <v>456503.28</v>
      </c>
      <c r="H704">
        <v>80914.58</v>
      </c>
      <c r="I704">
        <v>76986.27</v>
      </c>
      <c r="J704">
        <f>(1/(1-91/360*VLOOKUP($A704,Tbills!$B$4:$C$974,2,1)/100))^((1)/91)-1</f>
        <v>1.3781439309101806E-4</v>
      </c>
      <c r="K704" s="2">
        <f t="shared" si="148"/>
        <v>125247.53257473101</v>
      </c>
      <c r="M704">
        <f t="shared" si="141"/>
        <v>111672450.5364401</v>
      </c>
      <c r="O704">
        <f t="shared" si="142"/>
        <v>17.974864301418013</v>
      </c>
      <c r="Q704" s="2">
        <f t="shared" si="149"/>
        <v>146.16009456666328</v>
      </c>
      <c r="S704" s="48">
        <f t="shared" si="143"/>
        <v>178.78929012083131</v>
      </c>
      <c r="U704">
        <f t="shared" si="150"/>
        <v>112207.46576901295</v>
      </c>
      <c r="W704" s="50">
        <f t="shared" si="152"/>
        <v>4.3412169614264542</v>
      </c>
      <c r="X704" s="50"/>
      <c r="Y704" s="50">
        <f t="shared" si="153"/>
        <v>406739316139.72882</v>
      </c>
      <c r="Z704" s="50"/>
      <c r="AA704">
        <f>ROW()</f>
        <v>704</v>
      </c>
      <c r="AB704">
        <f t="shared" si="140"/>
        <v>0.88594554819720372</v>
      </c>
      <c r="AC704">
        <f t="shared" si="144"/>
        <v>1459037591.0715539</v>
      </c>
      <c r="AF704">
        <f t="shared" si="151"/>
        <v>17.383530734367653</v>
      </c>
      <c r="AI704">
        <f t="shared" si="145"/>
        <v>16.141554689191544</v>
      </c>
      <c r="AK704">
        <f t="shared" si="146"/>
        <v>76767582614.947144</v>
      </c>
      <c r="AM704">
        <f t="shared" si="147"/>
        <v>36.86116100672718</v>
      </c>
      <c r="AQ704" s="59">
        <f t="shared" si="154"/>
        <v>-9.6077432265281315E-3</v>
      </c>
    </row>
    <row r="705" spans="1:43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 s="60">
        <f>IFERROR(VLOOKUP(A705,SHORTVOL!$A$2:$E$10000,5,0),"")</f>
        <v>186.35</v>
      </c>
      <c r="G705" s="60">
        <f>IFERROR(VLOOKUP($A705,LONGVOL!$A$2:$E$10000,5,0),"")</f>
        <v>451789.93</v>
      </c>
      <c r="H705">
        <v>80478.039999999994</v>
      </c>
      <c r="I705">
        <v>76560.31</v>
      </c>
      <c r="J705">
        <f>(1/(1-91/360*VLOOKUP($A705,Tbills!$B$4:$C$974,2,1)/100))^((1)/91)-1</f>
        <v>1.3781439309101806E-4</v>
      </c>
      <c r="K705" s="2">
        <f t="shared" si="148"/>
        <v>124642.44272551523</v>
      </c>
      <c r="M705">
        <f t="shared" si="141"/>
        <v>110843086.7594485</v>
      </c>
      <c r="O705">
        <f t="shared" si="142"/>
        <v>18.018836574250177</v>
      </c>
      <c r="Q705" s="2">
        <f t="shared" si="149"/>
        <v>145.36800562960516</v>
      </c>
      <c r="S705" s="48">
        <f t="shared" si="143"/>
        <v>177.82056787118529</v>
      </c>
      <c r="U705">
        <f t="shared" si="150"/>
        <v>111649.40769635656</v>
      </c>
      <c r="W705" s="50">
        <f t="shared" si="152"/>
        <v>4.3859316370304322</v>
      </c>
      <c r="X705" s="50"/>
      <c r="Y705" s="50">
        <f t="shared" si="153"/>
        <v>398308910337.61786</v>
      </c>
      <c r="Z705" s="50"/>
      <c r="AA705">
        <f>ROW()</f>
        <v>705</v>
      </c>
      <c r="AB705">
        <f t="shared" si="140"/>
        <v>0.87130961392884176</v>
      </c>
      <c r="AC705">
        <f t="shared" si="144"/>
        <v>1444559542.1240227</v>
      </c>
      <c r="AF705">
        <f t="shared" si="151"/>
        <v>17.468675583537355</v>
      </c>
      <c r="AI705">
        <f t="shared" si="145"/>
        <v>16.223007403056837</v>
      </c>
      <c r="AK705">
        <f t="shared" si="146"/>
        <v>76015417328.149338</v>
      </c>
      <c r="AM705">
        <f t="shared" si="147"/>
        <v>37.068848605742112</v>
      </c>
      <c r="AQ705" s="59">
        <f t="shared" si="154"/>
        <v>-2.0726803305178509E-2</v>
      </c>
    </row>
    <row r="706" spans="1:43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 s="60">
        <f>IFERROR(VLOOKUP(A706,SHORTVOL!$A$2:$E$10000,5,0),"")</f>
        <v>183.64</v>
      </c>
      <c r="G706" s="60">
        <f>IFERROR(VLOOKUP($A706,LONGVOL!$A$2:$E$10000,5,0),"")</f>
        <v>458356.04</v>
      </c>
      <c r="H706">
        <v>80787.55</v>
      </c>
      <c r="I706">
        <v>76844.210000000006</v>
      </c>
      <c r="J706">
        <f>(1/(1-91/360*VLOOKUP($A706,Tbills!$B$4:$C$974,2,1)/100))^((1)/91)-1</f>
        <v>1.3781439309101806E-4</v>
      </c>
      <c r="K706" s="2">
        <f t="shared" si="148"/>
        <v>127588.65559747032</v>
      </c>
      <c r="M706">
        <f t="shared" si="141"/>
        <v>114753296.44058263</v>
      </c>
      <c r="O706">
        <f t="shared" si="142"/>
        <v>17.806430083535787</v>
      </c>
      <c r="Q706" s="2">
        <f t="shared" si="149"/>
        <v>145.92351732823346</v>
      </c>
      <c r="S706" s="48">
        <f t="shared" si="143"/>
        <v>178.50028994868887</v>
      </c>
      <c r="U706">
        <f t="shared" si="150"/>
        <v>114272.6287339072</v>
      </c>
      <c r="W706" s="50">
        <f t="shared" si="152"/>
        <v>4.3219110913385546</v>
      </c>
      <c r="X706" s="50"/>
      <c r="Y706" s="50">
        <f t="shared" si="153"/>
        <v>409854363115.99127</v>
      </c>
      <c r="Z706" s="50"/>
      <c r="AA706">
        <f>ROW()</f>
        <v>706</v>
      </c>
      <c r="AB706">
        <f t="shared" si="140"/>
        <v>0.89002932551319647</v>
      </c>
      <c r="AC706">
        <f t="shared" si="144"/>
        <v>1512473962.8562727</v>
      </c>
      <c r="AF706">
        <f t="shared" si="151"/>
        <v>17.056937387629894</v>
      </c>
      <c r="AI706">
        <f t="shared" si="145"/>
        <v>15.842964785987105</v>
      </c>
      <c r="AK706">
        <f t="shared" si="146"/>
        <v>79599253868.264389</v>
      </c>
      <c r="AM706">
        <f t="shared" si="147"/>
        <v>36.935114078830921</v>
      </c>
      <c r="AQ706" s="59">
        <f t="shared" si="154"/>
        <v>2.8986177508776301E-2</v>
      </c>
    </row>
    <row r="707" spans="1:43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 s="60">
        <f>IFERROR(VLOOKUP(A707,SHORTVOL!$A$2:$E$10000,5,0),"")</f>
        <v>183.64</v>
      </c>
      <c r="G707" s="60">
        <f>IFERROR(VLOOKUP($A707,LONGVOL!$A$2:$E$10000,5,0),"")</f>
        <v>458356.04</v>
      </c>
      <c r="H707">
        <v>80276.86</v>
      </c>
      <c r="I707">
        <v>76326.67</v>
      </c>
      <c r="J707">
        <f>(1/(1-91/360*VLOOKUP($A707,Tbills!$B$4:$C$974,2,1)/100))^((1)/91)-1</f>
        <v>1.3809571860834424E-4</v>
      </c>
      <c r="K707" s="2">
        <f t="shared" si="148"/>
        <v>126239.11802923518</v>
      </c>
      <c r="M707">
        <f t="shared" si="141"/>
        <v>112870658.92614564</v>
      </c>
      <c r="O707">
        <f t="shared" si="142"/>
        <v>17.902241384540542</v>
      </c>
      <c r="Q707" s="2">
        <f t="shared" si="149"/>
        <v>144.99047049236444</v>
      </c>
      <c r="S707" s="48">
        <f t="shared" si="143"/>
        <v>177.35952769239447</v>
      </c>
      <c r="U707">
        <f t="shared" si="150"/>
        <v>113015.19595605557</v>
      </c>
      <c r="W707" s="50">
        <f t="shared" si="152"/>
        <v>4.3211971272629306</v>
      </c>
      <c r="X707" s="50"/>
      <c r="Y707" s="50">
        <f t="shared" si="153"/>
        <v>409757690003.66113</v>
      </c>
      <c r="Z707" s="50"/>
      <c r="AA707">
        <f>ROW()</f>
        <v>707</v>
      </c>
      <c r="AB707">
        <f t="shared" si="140"/>
        <v>0.89352196574832465</v>
      </c>
      <c r="AC707">
        <f t="shared" si="144"/>
        <v>1479296689.2664094</v>
      </c>
      <c r="AF707">
        <f t="shared" si="151"/>
        <v>17.240763328783917</v>
      </c>
      <c r="AI707">
        <f t="shared" si="145"/>
        <v>16.020790307882272</v>
      </c>
      <c r="AK707">
        <f t="shared" si="146"/>
        <v>77882754111.038116</v>
      </c>
      <c r="AM707">
        <f t="shared" si="147"/>
        <v>37.195149364839658</v>
      </c>
      <c r="AQ707" s="59">
        <f t="shared" si="154"/>
        <v>-2.3587186334961263E-4</v>
      </c>
    </row>
    <row r="708" spans="1:43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 s="60">
        <f>IFERROR(VLOOKUP(A708,SHORTVOL!$A$2:$E$10000,5,0),"")</f>
        <v>186.11</v>
      </c>
      <c r="G708" s="60">
        <f>IFERROR(VLOOKUP($A708,LONGVOL!$A$2:$E$10000,5,0),"")</f>
        <v>452186.86</v>
      </c>
      <c r="H708">
        <v>79857.47</v>
      </c>
      <c r="I708">
        <v>75917.38</v>
      </c>
      <c r="J708">
        <f>(1/(1-91/360*VLOOKUP($A708,Tbills!$B$4:$C$974,2,1)/100))^((1)/91)-1</f>
        <v>1.3809571860834424E-4</v>
      </c>
      <c r="K708" s="2">
        <f t="shared" si="148"/>
        <v>125688.51337554849</v>
      </c>
      <c r="M708">
        <f t="shared" si="141"/>
        <v>112111860.06011233</v>
      </c>
      <c r="O708">
        <f t="shared" si="142"/>
        <v>17.941834862002725</v>
      </c>
      <c r="Q708" s="2">
        <f t="shared" si="149"/>
        <v>144.22948058509226</v>
      </c>
      <c r="S708" s="48">
        <f t="shared" si="143"/>
        <v>176.4288404824276</v>
      </c>
      <c r="U708">
        <f t="shared" si="150"/>
        <v>112506.16330619532</v>
      </c>
      <c r="W708" s="50">
        <f t="shared" si="152"/>
        <v>4.3790770544632167</v>
      </c>
      <c r="X708" s="50"/>
      <c r="Y708" s="50">
        <f t="shared" si="153"/>
        <v>398696183601.47449</v>
      </c>
      <c r="Z708" s="50"/>
      <c r="AA708">
        <f>ROW()</f>
        <v>708</v>
      </c>
      <c r="AB708">
        <f t="shared" si="140"/>
        <v>0.88880597014925367</v>
      </c>
      <c r="AC708">
        <f t="shared" si="144"/>
        <v>1466006190.3656962</v>
      </c>
      <c r="AF708">
        <f t="shared" si="151"/>
        <v>17.317117253356333</v>
      </c>
      <c r="AI708">
        <f t="shared" si="145"/>
        <v>16.094117970848359</v>
      </c>
      <c r="AK708">
        <f t="shared" si="146"/>
        <v>77192800100.071655</v>
      </c>
      <c r="AM708">
        <f t="shared" si="147"/>
        <v>37.398383565122437</v>
      </c>
      <c r="AQ708" s="59">
        <f t="shared" si="154"/>
        <v>-2.6995238093244334E-2</v>
      </c>
    </row>
    <row r="709" spans="1:43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 s="60">
        <f>IFERROR(VLOOKUP(A709,SHORTVOL!$A$2:$E$10000,5,0),"")</f>
        <v>187.06</v>
      </c>
      <c r="G709" s="60">
        <f>IFERROR(VLOOKUP($A709,LONGVOL!$A$2:$E$10000,5,0),"")</f>
        <v>449886.28</v>
      </c>
      <c r="H709">
        <v>79504.479999999996</v>
      </c>
      <c r="I709">
        <v>75571.320000000007</v>
      </c>
      <c r="J709">
        <f>(1/(1-91/360*VLOOKUP($A709,Tbills!$B$4:$C$974,2,1)/100))^((1)/91)-1</f>
        <v>1.3809571860834424E-4</v>
      </c>
      <c r="K709" s="2">
        <f t="shared" si="148"/>
        <v>124332.77372870489</v>
      </c>
      <c r="M709">
        <f t="shared" si="141"/>
        <v>110277701.36513714</v>
      </c>
      <c r="O709">
        <f t="shared" si="142"/>
        <v>18.039152195269832</v>
      </c>
      <c r="Q709" s="2">
        <f t="shared" si="149"/>
        <v>143.58844890743751</v>
      </c>
      <c r="S709" s="48">
        <f t="shared" si="143"/>
        <v>175.64489040428549</v>
      </c>
      <c r="U709">
        <f t="shared" si="150"/>
        <v>111276.59654664386</v>
      </c>
      <c r="W709" s="50">
        <f t="shared" si="152"/>
        <v>4.401187708576944</v>
      </c>
      <c r="X709" s="50"/>
      <c r="Y709" s="50">
        <f t="shared" si="153"/>
        <v>394608279463.91132</v>
      </c>
      <c r="Z709" s="50"/>
      <c r="AA709">
        <f>ROW()</f>
        <v>709</v>
      </c>
      <c r="AB709">
        <f t="shared" si="140"/>
        <v>0.88027628549501158</v>
      </c>
      <c r="AC709">
        <f t="shared" si="144"/>
        <v>1433997669.2074301</v>
      </c>
      <c r="AF709">
        <f t="shared" si="151"/>
        <v>17.505065935701655</v>
      </c>
      <c r="AI709">
        <f t="shared" si="145"/>
        <v>16.271195782314251</v>
      </c>
      <c r="AK709">
        <f t="shared" si="146"/>
        <v>75516944804.578171</v>
      </c>
      <c r="AM709">
        <f t="shared" si="147"/>
        <v>37.572658042931849</v>
      </c>
      <c r="AQ709" s="59">
        <f t="shared" si="154"/>
        <v>-1.0253181007745304E-2</v>
      </c>
    </row>
    <row r="710" spans="1:43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 s="60">
        <f>IFERROR(VLOOKUP(A710,SHORTVOL!$A$2:$E$10000,5,0),"")</f>
        <v>200.36</v>
      </c>
      <c r="G710" s="60">
        <f>IFERROR(VLOOKUP($A710,LONGVOL!$A$2:$E$10000,5,0),"")</f>
        <v>417882.84</v>
      </c>
      <c r="H710">
        <v>78522.81</v>
      </c>
      <c r="I710">
        <v>74627.78</v>
      </c>
      <c r="J710">
        <f>(1/(1-91/360*VLOOKUP($A710,Tbills!$B$4:$C$974,2,1)/100))^((1)/91)-1</f>
        <v>1.3809571860834424E-4</v>
      </c>
      <c r="K710" s="2">
        <f t="shared" si="148"/>
        <v>115822.33691739528</v>
      </c>
      <c r="M710">
        <f t="shared" si="141"/>
        <v>98935111.884393379</v>
      </c>
      <c r="O710">
        <f t="shared" si="142"/>
        <v>18.657085909917729</v>
      </c>
      <c r="Q710" s="2">
        <f t="shared" si="149"/>
        <v>141.81205345741742</v>
      </c>
      <c r="S710" s="48">
        <f t="shared" si="143"/>
        <v>173.47210081858515</v>
      </c>
      <c r="U710">
        <f t="shared" si="150"/>
        <v>103644.03269584074</v>
      </c>
      <c r="W710" s="50">
        <f t="shared" si="152"/>
        <v>4.7138533555190874</v>
      </c>
      <c r="X710" s="50"/>
      <c r="Y710" s="50">
        <f t="shared" si="153"/>
        <v>338439378521.99133</v>
      </c>
      <c r="Z710" s="50"/>
      <c r="AA710">
        <f>ROW()</f>
        <v>710</v>
      </c>
      <c r="AB710">
        <f t="shared" si="140"/>
        <v>0.86338363780778393</v>
      </c>
      <c r="AC710">
        <f t="shared" si="144"/>
        <v>1237314387.5848002</v>
      </c>
      <c r="AF710">
        <f t="shared" si="151"/>
        <v>18.704414220116572</v>
      </c>
      <c r="AI710">
        <f t="shared" si="145"/>
        <v>17.388574017992646</v>
      </c>
      <c r="AK710">
        <f t="shared" si="146"/>
        <v>65167491520.254692</v>
      </c>
      <c r="AM710">
        <f t="shared" si="147"/>
        <v>38.045615004163551</v>
      </c>
      <c r="AQ710" s="59">
        <f t="shared" si="154"/>
        <v>-0.14234090835151081</v>
      </c>
    </row>
    <row r="711" spans="1:43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 s="60">
        <f>IFERROR(VLOOKUP(A711,SHORTVOL!$A$2:$E$10000,5,0),"")</f>
        <v>204</v>
      </c>
      <c r="G711" s="60">
        <f>IFERROR(VLOOKUP($A711,LONGVOL!$A$2:$E$10000,5,0),"")</f>
        <v>410291.61</v>
      </c>
      <c r="H711">
        <v>77403.539999999994</v>
      </c>
      <c r="I711">
        <v>73553.72</v>
      </c>
      <c r="J711">
        <f>(1/(1-91/360*VLOOKUP($A711,Tbills!$B$4:$C$974,2,1)/100))^((1)/91)-1</f>
        <v>1.3809571860834424E-4</v>
      </c>
      <c r="K711" s="2">
        <f t="shared" si="148"/>
        <v>113790.5862497341</v>
      </c>
      <c r="M711">
        <f t="shared" si="141"/>
        <v>96313968.147042409</v>
      </c>
      <c r="O711">
        <f t="shared" si="142"/>
        <v>18.821302206895083</v>
      </c>
      <c r="Q711" s="2">
        <f t="shared" si="149"/>
        <v>139.78724525895495</v>
      </c>
      <c r="S711" s="48">
        <f t="shared" si="143"/>
        <v>170.99543435561887</v>
      </c>
      <c r="U711">
        <f t="shared" si="150"/>
        <v>101811.1489260353</v>
      </c>
      <c r="W711" s="50">
        <f t="shared" si="152"/>
        <v>4.7992270374647861</v>
      </c>
      <c r="X711" s="50"/>
      <c r="Y711" s="50">
        <f t="shared" si="153"/>
        <v>326117602394.57489</v>
      </c>
      <c r="Z711" s="50"/>
      <c r="AA711">
        <f>ROW()</f>
        <v>711</v>
      </c>
      <c r="AB711">
        <f t="shared" ref="AB711:AB774" si="155">B711/C711</f>
        <v>0.83815028901734112</v>
      </c>
      <c r="AC711">
        <f t="shared" si="144"/>
        <v>1193581740.5350816</v>
      </c>
      <c r="AF711">
        <f t="shared" si="151"/>
        <v>19.033775668553339</v>
      </c>
      <c r="AI711">
        <f t="shared" si="145"/>
        <v>17.697378527478595</v>
      </c>
      <c r="AK711">
        <f t="shared" si="146"/>
        <v>62872116816.085983</v>
      </c>
      <c r="AM711">
        <f t="shared" si="147"/>
        <v>38.59707829056331</v>
      </c>
      <c r="AQ711" s="59">
        <f t="shared" si="154"/>
        <v>-3.6407631349600122E-2</v>
      </c>
    </row>
    <row r="712" spans="1:43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 s="60">
        <f>IFERROR(VLOOKUP(A712,SHORTVOL!$A$2:$E$10000,5,0),"")</f>
        <v>206.85</v>
      </c>
      <c r="G712" s="60">
        <f>IFERROR(VLOOKUP($A712,LONGVOL!$A$2:$E$10000,5,0),"")</f>
        <v>404567.92</v>
      </c>
      <c r="H712">
        <v>77456.17</v>
      </c>
      <c r="I712">
        <v>73563.09</v>
      </c>
      <c r="J712">
        <f>(1/(1-91/360*VLOOKUP($A712,Tbills!$B$4:$C$974,2,1)/100))^((1)/91)-1</f>
        <v>1.390804152545666E-4</v>
      </c>
      <c r="K712" s="2">
        <f t="shared" si="148"/>
        <v>112196.53505963739</v>
      </c>
      <c r="M712">
        <f t="shared" ref="M712:M775" si="156">M711*(1-(M$1+M$5))^($A712-$A711)*(1+1.5*(E712/E711-1))</f>
        <v>94220566.149565086</v>
      </c>
      <c r="O712">
        <f t="shared" ref="O712:O775" si="157">O711*(1-IF($A712&lt;=O707,O$1,O$1+IF(AND(WEEKDAY($A712)&lt;&gt;1,WEEKDAY($A712)&lt;&gt;7),P$1,0)))^($A712-$A711)*(1-0.5*(E712/E711-1))</f>
        <v>18.955454721343987</v>
      </c>
      <c r="Q712" s="2">
        <f t="shared" si="149"/>
        <v>139.86864981151007</v>
      </c>
      <c r="S712" s="48">
        <f t="shared" ref="S712:S775" si="158">S711*$H712/$H711*(1-(S$1+S$5+IF(AND(WEEKDAY($A712)&lt;&gt;1,WEEKDAY($A712)&lt;&gt;7),IF($A712&lt;T$2,T$1,T$3),0)))^($A712-$A711)</f>
        <v>171.09576289942356</v>
      </c>
      <c r="U712">
        <f t="shared" si="150"/>
        <v>100326.89433494356</v>
      </c>
      <c r="W712" s="50">
        <f t="shared" si="152"/>
        <v>4.8652032370529179</v>
      </c>
      <c r="X712" s="50"/>
      <c r="Y712" s="50">
        <f t="shared" si="153"/>
        <v>316919030137.33722</v>
      </c>
      <c r="Z712" s="50"/>
      <c r="AA712">
        <f>ROW()</f>
        <v>712</v>
      </c>
      <c r="AB712">
        <f t="shared" si="155"/>
        <v>0.86963562753036439</v>
      </c>
      <c r="AC712">
        <f t="shared" ref="AC712:AC775" si="159">AC711*(1-(AC$1+AC$5))^($A712-$A711)*(1+2*(E712/E711-1))</f>
        <v>1158894936.3824887</v>
      </c>
      <c r="AF712">
        <f t="shared" si="151"/>
        <v>19.305504234409646</v>
      </c>
      <c r="AI712">
        <f t="shared" ref="AI712:AI775" si="160">AI711*(1-AI$1+J711)^($A712-$A711)*(2-E712/E711)</f>
        <v>17.960635146303296</v>
      </c>
      <c r="AK712">
        <f t="shared" ref="AK712:AK775" si="161">AK711*(1-AK$1+J712)^($A712-$A711)*(1+2*(E712/E711-1))</f>
        <v>61076141551.557228</v>
      </c>
      <c r="AM712">
        <f t="shared" ref="AM712:AM775" si="162">AM711*(1-AM$1+J712)^($A712-$A711)*(2-I712/I711)</f>
        <v>38.607923956941463</v>
      </c>
      <c r="AQ712" s="59">
        <f t="shared" si="154"/>
        <v>-2.8206304074651523E-2</v>
      </c>
    </row>
    <row r="713" spans="1:43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 s="60">
        <f>IFERROR(VLOOKUP(A713,SHORTVOL!$A$2:$E$10000,5,0),"")</f>
        <v>207.54</v>
      </c>
      <c r="G713" s="60">
        <f>IFERROR(VLOOKUP($A713,LONGVOL!$A$2:$E$10000,5,0),"")</f>
        <v>403206.89</v>
      </c>
      <c r="H713">
        <v>76884.570000000007</v>
      </c>
      <c r="I713">
        <v>73009.98</v>
      </c>
      <c r="J713">
        <f>(1/(1-91/360*VLOOKUP($A713,Tbills!$B$4:$C$974,2,1)/100))^((1)/91)-1</f>
        <v>1.390804152545666E-4</v>
      </c>
      <c r="K713" s="2">
        <f t="shared" ref="K713:K776" si="163">K712*$D713/$D712*(1-K$1)^($A713-$A712)</f>
        <v>112303.69667158536</v>
      </c>
      <c r="M713">
        <f t="shared" si="156"/>
        <v>94338439.049976036</v>
      </c>
      <c r="O713">
        <f t="shared" si="157"/>
        <v>18.946996278985115</v>
      </c>
      <c r="Q713" s="2">
        <f t="shared" ref="Q713:Q776" si="164">Q712*$H713/$H712*(1-Q$1)^($A713-$A712)</f>
        <v>138.83308176394505</v>
      </c>
      <c r="S713" s="48">
        <f t="shared" si="158"/>
        <v>169.82917976426566</v>
      </c>
      <c r="U713">
        <f t="shared" ref="U713:U776" si="165">U712*$E713/$E712*(1-(U$1+U$5+IF(AND(WEEKDAY(A713)&lt;&gt;1,WEEKDAY(A713)&lt;&gt;7),IF(A713&lt;V$2,V$1,V$3),0)))^($A713-$A712)</f>
        <v>100408.32270063914</v>
      </c>
      <c r="W713" s="50">
        <f t="shared" si="152"/>
        <v>4.8811635282735093</v>
      </c>
      <c r="X713" s="50"/>
      <c r="Y713" s="50">
        <f t="shared" si="153"/>
        <v>314761947668.77136</v>
      </c>
      <c r="Z713" s="50"/>
      <c r="AA713">
        <f>ROW()</f>
        <v>713</v>
      </c>
      <c r="AB713">
        <f t="shared" si="155"/>
        <v>0.8730420445177246</v>
      </c>
      <c r="AC713">
        <f t="shared" si="159"/>
        <v>1160803738.6651607</v>
      </c>
      <c r="AF713">
        <f t="shared" ref="AF713:AF776" si="166">AF712*(1-IF($A713&lt;=AG$3,AF$1,AF$1+IF(AND(WEEKDAY($A713)&lt;&gt;1,WEEKDAY($A713)&lt;&gt;7),AG$1,0)))^($A713-$A712)*(2-$E713/$E712)</f>
        <v>19.28838106332806</v>
      </c>
      <c r="AI713">
        <f t="shared" si="160"/>
        <v>17.947372771364918</v>
      </c>
      <c r="AK713">
        <f t="shared" si="161"/>
        <v>61184544147.098091</v>
      </c>
      <c r="AM713">
        <f t="shared" si="162"/>
        <v>38.902182508760212</v>
      </c>
      <c r="AQ713" s="59">
        <f t="shared" si="154"/>
        <v>-6.8064150885198682E-3</v>
      </c>
    </row>
    <row r="714" spans="1:43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 s="60">
        <f>IFERROR(VLOOKUP(A714,SHORTVOL!$A$2:$E$10000,5,0),"")</f>
        <v>205.39</v>
      </c>
      <c r="G714" s="60">
        <f>IFERROR(VLOOKUP($A714,LONGVOL!$A$2:$E$10000,5,0),"")</f>
        <v>407390.55</v>
      </c>
      <c r="H714">
        <v>76066.960000000006</v>
      </c>
      <c r="I714">
        <v>72223.41</v>
      </c>
      <c r="J714">
        <f>(1/(1-91/360*VLOOKUP($A714,Tbills!$B$4:$C$974,2,1)/100))^((1)/91)-1</f>
        <v>1.390804152545666E-4</v>
      </c>
      <c r="K714" s="2">
        <f t="shared" si="163"/>
        <v>113654.67764900553</v>
      </c>
      <c r="M714">
        <f t="shared" si="156"/>
        <v>96023621.843636736</v>
      </c>
      <c r="O714">
        <f t="shared" si="157"/>
        <v>18.833626679449175</v>
      </c>
      <c r="Q714" s="2">
        <f t="shared" si="164"/>
        <v>137.35334634658386</v>
      </c>
      <c r="S714" s="48">
        <f t="shared" si="158"/>
        <v>168.01926036336604</v>
      </c>
      <c r="U714">
        <f t="shared" si="165"/>
        <v>101601.79324850877</v>
      </c>
      <c r="W714" s="50">
        <f t="shared" si="152"/>
        <v>4.8303313509929877</v>
      </c>
      <c r="X714" s="50"/>
      <c r="Y714" s="50">
        <f t="shared" si="153"/>
        <v>321268601289.81555</v>
      </c>
      <c r="Z714" s="50"/>
      <c r="AA714">
        <f>ROW()</f>
        <v>714</v>
      </c>
      <c r="AB714">
        <f t="shared" si="155"/>
        <v>0.89300411522633738</v>
      </c>
      <c r="AC714">
        <f t="shared" si="159"/>
        <v>1188426295.4483638</v>
      </c>
      <c r="AF714">
        <f t="shared" si="166"/>
        <v>19.057666915851634</v>
      </c>
      <c r="AI714">
        <f t="shared" si="160"/>
        <v>17.735335262296218</v>
      </c>
      <c r="AK714">
        <f t="shared" si="161"/>
        <v>62648486843.552437</v>
      </c>
      <c r="AM714">
        <f t="shared" si="162"/>
        <v>39.325308035733926</v>
      </c>
      <c r="AQ714" s="59">
        <f t="shared" si="154"/>
        <v>2.0671665267147254E-2</v>
      </c>
    </row>
    <row r="715" spans="1:43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 s="60">
        <f>IFERROR(VLOOKUP(A715,SHORTVOL!$A$2:$E$10000,5,0),"")</f>
        <v>211.07</v>
      </c>
      <c r="G715" s="60">
        <f>IFERROR(VLOOKUP($A715,LONGVOL!$A$2:$E$10000,5,0),"")</f>
        <v>396119.14</v>
      </c>
      <c r="H715">
        <v>75564.22</v>
      </c>
      <c r="I715">
        <v>71736.03</v>
      </c>
      <c r="J715">
        <f>(1/(1-91/360*VLOOKUP($A715,Tbills!$B$4:$C$974,2,1)/100))^((1)/91)-1</f>
        <v>1.390804152545666E-4</v>
      </c>
      <c r="K715" s="2">
        <f t="shared" si="163"/>
        <v>110438.97813026384</v>
      </c>
      <c r="M715">
        <f t="shared" si="156"/>
        <v>91930818.252622485</v>
      </c>
      <c r="O715">
        <f t="shared" si="157"/>
        <v>19.100653047659517</v>
      </c>
      <c r="Q715" s="2">
        <f t="shared" si="164"/>
        <v>136.44222674496515</v>
      </c>
      <c r="S715" s="48">
        <f t="shared" si="158"/>
        <v>166.90490442066115</v>
      </c>
      <c r="U715">
        <f t="shared" si="165"/>
        <v>98712.534430565618</v>
      </c>
      <c r="W715" s="50">
        <f t="shared" si="152"/>
        <v>4.9636393876557454</v>
      </c>
      <c r="X715" s="50"/>
      <c r="Y715" s="50">
        <f t="shared" si="153"/>
        <v>303467446990.29834</v>
      </c>
      <c r="Z715" s="50"/>
      <c r="AA715">
        <f>ROW()</f>
        <v>715</v>
      </c>
      <c r="AB715">
        <f t="shared" si="155"/>
        <v>0.86956521739130432</v>
      </c>
      <c r="AC715">
        <f t="shared" si="159"/>
        <v>1120864196.4584246</v>
      </c>
      <c r="AF715">
        <f t="shared" si="166"/>
        <v>19.59816591423774</v>
      </c>
      <c r="AI715">
        <f t="shared" si="160"/>
        <v>18.241042909028213</v>
      </c>
      <c r="AK715">
        <f t="shared" si="161"/>
        <v>59094455170.491966</v>
      </c>
      <c r="AM715">
        <f t="shared" si="162"/>
        <v>39.594726135864164</v>
      </c>
      <c r="AQ715" s="59">
        <f t="shared" si="154"/>
        <v>-5.5408945125822728E-2</v>
      </c>
    </row>
    <row r="716" spans="1:43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 s="60">
        <f>IFERROR(VLOOKUP(A716,SHORTVOL!$A$2:$E$10000,5,0),"")</f>
        <v>208.03</v>
      </c>
      <c r="G716" s="60">
        <f>IFERROR(VLOOKUP($A716,LONGVOL!$A$2:$E$10000,5,0),"")</f>
        <v>401827.39</v>
      </c>
      <c r="H716">
        <v>75616.61</v>
      </c>
      <c r="I716">
        <v>71755.83</v>
      </c>
      <c r="J716">
        <f>(1/(1-91/360*VLOOKUP($A716,Tbills!$B$4:$C$974,2,1)/100))^((1)/91)-1</f>
        <v>1.3964313910097559E-4</v>
      </c>
      <c r="K716" s="2">
        <f t="shared" si="163"/>
        <v>111883.7488013603</v>
      </c>
      <c r="M716">
        <f t="shared" si="156"/>
        <v>93684749.627074182</v>
      </c>
      <c r="O716">
        <f t="shared" si="157"/>
        <v>18.977511880437095</v>
      </c>
      <c r="Q716" s="2">
        <f t="shared" si="164"/>
        <v>136.52683701685081</v>
      </c>
      <c r="S716" s="48">
        <f t="shared" si="158"/>
        <v>167.0089542280389</v>
      </c>
      <c r="U716">
        <f t="shared" si="165"/>
        <v>99961.382072494045</v>
      </c>
      <c r="W716" s="50">
        <f t="shared" si="152"/>
        <v>4.8913408933478877</v>
      </c>
      <c r="X716" s="50"/>
      <c r="Y716" s="50">
        <f t="shared" si="153"/>
        <v>312140001764.74664</v>
      </c>
      <c r="Z716" s="50"/>
      <c r="AA716">
        <f>ROW()</f>
        <v>716</v>
      </c>
      <c r="AB716">
        <f t="shared" si="155"/>
        <v>0.87846655791190864</v>
      </c>
      <c r="AC716">
        <f t="shared" si="159"/>
        <v>1149304830.8339221</v>
      </c>
      <c r="AF716">
        <f t="shared" si="166"/>
        <v>19.345806285761171</v>
      </c>
      <c r="AI716">
        <f t="shared" si="160"/>
        <v>18.014191006772947</v>
      </c>
      <c r="AK716">
        <f t="shared" si="161"/>
        <v>60617205321.630516</v>
      </c>
      <c r="AM716">
        <f t="shared" si="162"/>
        <v>39.595989413067457</v>
      </c>
      <c r="AQ716" s="59">
        <f t="shared" si="154"/>
        <v>2.8578204550307351E-2</v>
      </c>
    </row>
    <row r="717" spans="1:43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 s="60">
        <f>IFERROR(VLOOKUP(A717,SHORTVOL!$A$2:$E$10000,5,0),"")</f>
        <v>211.91</v>
      </c>
      <c r="G717" s="60">
        <f>IFERROR(VLOOKUP($A717,LONGVOL!$A$2:$E$10000,5,0),"")</f>
        <v>394342.83</v>
      </c>
      <c r="H717">
        <v>74845.58</v>
      </c>
      <c r="I717">
        <v>71014.14</v>
      </c>
      <c r="J717">
        <f>(1/(1-91/360*VLOOKUP($A717,Tbills!$B$4:$C$974,2,1)/100))^((1)/91)-1</f>
        <v>1.3964313910097559E-4</v>
      </c>
      <c r="K717" s="2">
        <f t="shared" si="163"/>
        <v>108518.67949006805</v>
      </c>
      <c r="M717">
        <f t="shared" si="156"/>
        <v>89441027.59054929</v>
      </c>
      <c r="O717">
        <f t="shared" si="157"/>
        <v>19.263499696305082</v>
      </c>
      <c r="Q717" s="2">
        <f t="shared" si="164"/>
        <v>135.13143660323433</v>
      </c>
      <c r="S717" s="48">
        <f t="shared" si="158"/>
        <v>165.30218626896294</v>
      </c>
      <c r="U717">
        <f t="shared" si="165"/>
        <v>96940.509854895601</v>
      </c>
      <c r="W717" s="50">
        <f t="shared" si="152"/>
        <v>4.982295673181147</v>
      </c>
      <c r="X717" s="50"/>
      <c r="Y717" s="50">
        <f t="shared" si="153"/>
        <v>300488341975.83704</v>
      </c>
      <c r="Z717" s="50"/>
      <c r="AA717">
        <f>ROW()</f>
        <v>717</v>
      </c>
      <c r="AB717">
        <f t="shared" si="155"/>
        <v>0.87331081081081086</v>
      </c>
      <c r="AC717">
        <f t="shared" si="159"/>
        <v>1079867680.9134657</v>
      </c>
      <c r="AF717">
        <f t="shared" si="166"/>
        <v>19.928976185648718</v>
      </c>
      <c r="AI717">
        <f t="shared" si="160"/>
        <v>18.559989476594208</v>
      </c>
      <c r="AK717">
        <f t="shared" si="161"/>
        <v>56962214964.689613</v>
      </c>
      <c r="AM717">
        <f t="shared" si="162"/>
        <v>40.009372370785663</v>
      </c>
      <c r="AQ717" s="59">
        <f t="shared" si="154"/>
        <v>-3.7328313330667662E-2</v>
      </c>
    </row>
    <row r="718" spans="1:43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 s="60">
        <f>IFERROR(VLOOKUP(A718,SHORTVOL!$A$2:$E$10000,5,0),"")</f>
        <v>215.66</v>
      </c>
      <c r="G718" s="60">
        <f>IFERROR(VLOOKUP($A718,LONGVOL!$A$2:$E$10000,5,0),"")</f>
        <v>387360.37</v>
      </c>
      <c r="H718">
        <v>73784.58</v>
      </c>
      <c r="I718">
        <v>69997.539999999994</v>
      </c>
      <c r="J718">
        <f>(1/(1-91/360*VLOOKUP($A718,Tbills!$B$4:$C$974,2,1)/100))^((1)/91)-1</f>
        <v>1.3964313910097559E-4</v>
      </c>
      <c r="K718" s="2">
        <f t="shared" si="163"/>
        <v>107330.33860638112</v>
      </c>
      <c r="M718">
        <f t="shared" si="156"/>
        <v>87955520.13311559</v>
      </c>
      <c r="O718">
        <f t="shared" si="157"/>
        <v>19.369582814913816</v>
      </c>
      <c r="Q718" s="2">
        <f t="shared" si="164"/>
        <v>133.21258483706356</v>
      </c>
      <c r="S718" s="48">
        <f t="shared" si="158"/>
        <v>162.95509170985784</v>
      </c>
      <c r="U718">
        <f t="shared" si="165"/>
        <v>95864.984905725607</v>
      </c>
      <c r="W718" s="50">
        <f t="shared" si="152"/>
        <v>5.0701841101407599</v>
      </c>
      <c r="X718" s="50"/>
      <c r="Y718" s="50">
        <f t="shared" si="153"/>
        <v>289824313894.79401</v>
      </c>
      <c r="Z718" s="50"/>
      <c r="AA718">
        <f>ROW()</f>
        <v>718</v>
      </c>
      <c r="AB718">
        <f t="shared" si="155"/>
        <v>0.87059859154929586</v>
      </c>
      <c r="AC718">
        <f t="shared" si="159"/>
        <v>1055931942.7897958</v>
      </c>
      <c r="AF718">
        <f t="shared" si="166"/>
        <v>20.148576581858091</v>
      </c>
      <c r="AI718">
        <f t="shared" si="160"/>
        <v>18.767305200044632</v>
      </c>
      <c r="AK718">
        <f t="shared" si="161"/>
        <v>55706760009.858551</v>
      </c>
      <c r="AM718">
        <f t="shared" si="162"/>
        <v>40.586290927782379</v>
      </c>
      <c r="AQ718" s="59">
        <f t="shared" si="154"/>
        <v>-3.5488991056766395E-2</v>
      </c>
    </row>
    <row r="719" spans="1:43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 s="60">
        <f>IFERROR(VLOOKUP(A719,SHORTVOL!$A$2:$E$10000,5,0),"")</f>
        <v>208.4</v>
      </c>
      <c r="G719" s="60">
        <f>IFERROR(VLOOKUP($A719,LONGVOL!$A$2:$E$10000,5,0),"")</f>
        <v>400391.45</v>
      </c>
      <c r="H719">
        <v>74176.19</v>
      </c>
      <c r="I719">
        <v>70359.28</v>
      </c>
      <c r="J719">
        <f>(1/(1-91/360*VLOOKUP($A719,Tbills!$B$4:$C$974,2,1)/100))^((1)/91)-1</f>
        <v>1.3964313910097559E-4</v>
      </c>
      <c r="K719" s="2">
        <f t="shared" si="163"/>
        <v>111368.53954501565</v>
      </c>
      <c r="M719">
        <f t="shared" si="156"/>
        <v>92903414.716958448</v>
      </c>
      <c r="O719">
        <f t="shared" si="157"/>
        <v>19.005813945653763</v>
      </c>
      <c r="Q719" s="2">
        <f t="shared" si="164"/>
        <v>133.91634220005025</v>
      </c>
      <c r="S719" s="48">
        <f t="shared" si="158"/>
        <v>163.81615721094653</v>
      </c>
      <c r="U719">
        <f t="shared" si="165"/>
        <v>99457.996112617373</v>
      </c>
      <c r="W719" s="50">
        <f t="shared" si="152"/>
        <v>4.8992311125447232</v>
      </c>
      <c r="X719" s="50"/>
      <c r="Y719" s="50">
        <f t="shared" si="153"/>
        <v>309299786270.50122</v>
      </c>
      <c r="Z719" s="50"/>
      <c r="AA719">
        <f>ROW()</f>
        <v>719</v>
      </c>
      <c r="AB719">
        <f t="shared" si="155"/>
        <v>0.92118226600985231</v>
      </c>
      <c r="AC719">
        <f t="shared" si="159"/>
        <v>1135109193.7068934</v>
      </c>
      <c r="AF719">
        <f t="shared" si="166"/>
        <v>19.39190511825235</v>
      </c>
      <c r="AI719">
        <f t="shared" si="160"/>
        <v>18.065202444952146</v>
      </c>
      <c r="AK719">
        <f t="shared" si="161"/>
        <v>59891509692.872238</v>
      </c>
      <c r="AM719">
        <f t="shared" si="162"/>
        <v>40.380690129735491</v>
      </c>
      <c r="AQ719" s="59">
        <f t="shared" si="154"/>
        <v>6.7197510498642199E-2</v>
      </c>
    </row>
    <row r="720" spans="1:43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 s="60">
        <f>IFERROR(VLOOKUP(A720,SHORTVOL!$A$2:$E$10000,5,0),"")</f>
        <v>208.49</v>
      </c>
      <c r="G720" s="60">
        <f>IFERROR(VLOOKUP($A720,LONGVOL!$A$2:$E$10000,5,0),"")</f>
        <v>400226.77</v>
      </c>
      <c r="H720">
        <v>74134.600000000006</v>
      </c>
      <c r="I720">
        <v>70310</v>
      </c>
      <c r="J720">
        <f>(1/(1-91/360*VLOOKUP($A720,Tbills!$B$4:$C$974,2,1)/100))^((1)/91)-1</f>
        <v>1.3964313910097559E-4</v>
      </c>
      <c r="K720" s="2">
        <f t="shared" si="163"/>
        <v>111678.96274081284</v>
      </c>
      <c r="M720">
        <f t="shared" si="156"/>
        <v>93274900.54727459</v>
      </c>
      <c r="O720">
        <f t="shared" si="157"/>
        <v>18.979926573658069</v>
      </c>
      <c r="Q720" s="2">
        <f t="shared" si="164"/>
        <v>133.83799284514669</v>
      </c>
      <c r="S720" s="48">
        <f t="shared" si="158"/>
        <v>163.72049403617868</v>
      </c>
      <c r="U720">
        <f t="shared" si="165"/>
        <v>99720.895791297997</v>
      </c>
      <c r="W720" s="50">
        <f t="shared" si="152"/>
        <v>4.9010769935439162</v>
      </c>
      <c r="X720" s="50"/>
      <c r="Y720" s="50">
        <f t="shared" si="153"/>
        <v>309021057537.71179</v>
      </c>
      <c r="Z720" s="50"/>
      <c r="AA720">
        <f>ROW()</f>
        <v>720</v>
      </c>
      <c r="AB720">
        <f t="shared" si="155"/>
        <v>0.91680395387149916</v>
      </c>
      <c r="AC720">
        <f t="shared" si="159"/>
        <v>1141137141.8945305</v>
      </c>
      <c r="AF720">
        <f t="shared" si="166"/>
        <v>19.339185924633369</v>
      </c>
      <c r="AI720">
        <f t="shared" si="160"/>
        <v>18.018778755499394</v>
      </c>
      <c r="AK720">
        <f t="shared" si="161"/>
        <v>60217276249.67627</v>
      </c>
      <c r="AM720">
        <f t="shared" si="162"/>
        <v>40.413121229260575</v>
      </c>
      <c r="AQ720" s="59">
        <f t="shared" si="154"/>
        <v>-9.0116044420951447E-4</v>
      </c>
    </row>
    <row r="721" spans="1:43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 s="60">
        <f>IFERROR(VLOOKUP(A721,SHORTVOL!$A$2:$E$10000,5,0),"")</f>
        <v>208.49</v>
      </c>
      <c r="G721" s="60">
        <f>IFERROR(VLOOKUP($A721,LONGVOL!$A$2:$E$10000,5,0),"")</f>
        <v>400226.77</v>
      </c>
      <c r="H721">
        <v>74196.800000000003</v>
      </c>
      <c r="I721">
        <v>70339.539999999994</v>
      </c>
      <c r="J721">
        <f>(1/(1-91/360*VLOOKUP($A721,Tbills!$B$4:$C$974,2,1)/100))^((1)/91)-1</f>
        <v>1.4006520110210197E-4</v>
      </c>
      <c r="K721" s="2">
        <f t="shared" si="163"/>
        <v>111443.86956966441</v>
      </c>
      <c r="M721">
        <f t="shared" si="156"/>
        <v>92929318.226785257</v>
      </c>
      <c r="O721">
        <f t="shared" si="157"/>
        <v>19.001701602316235</v>
      </c>
      <c r="Q721" s="2">
        <f t="shared" si="164"/>
        <v>133.94048653777628</v>
      </c>
      <c r="S721" s="48">
        <f t="shared" si="158"/>
        <v>163.84641055782706</v>
      </c>
      <c r="U721">
        <f t="shared" si="165"/>
        <v>99467.90671996522</v>
      </c>
      <c r="W721" s="50">
        <f t="shared" si="152"/>
        <v>4.9002673533566687</v>
      </c>
      <c r="X721" s="50"/>
      <c r="Y721" s="50">
        <f t="shared" si="153"/>
        <v>308948168165.05609</v>
      </c>
      <c r="Z721" s="50"/>
      <c r="AA721">
        <f>ROW()</f>
        <v>721</v>
      </c>
      <c r="AB721">
        <f t="shared" si="155"/>
        <v>0.93317033414832928</v>
      </c>
      <c r="AC721">
        <f t="shared" si="159"/>
        <v>1135428757.1565995</v>
      </c>
      <c r="AF721">
        <f t="shared" si="166"/>
        <v>19.383875344272752</v>
      </c>
      <c r="AI721">
        <f t="shared" si="160"/>
        <v>18.068504118573422</v>
      </c>
      <c r="AK721">
        <f t="shared" si="161"/>
        <v>59939159316.674026</v>
      </c>
      <c r="AM721">
        <f t="shared" si="162"/>
        <v>40.408635342794504</v>
      </c>
      <c r="AQ721" s="59">
        <f t="shared" si="154"/>
        <v>-2.3587186334961263E-4</v>
      </c>
    </row>
    <row r="722" spans="1:43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 s="60">
        <f>IFERROR(VLOOKUP(A722,SHORTVOL!$A$2:$E$10000,5,0),"")</f>
        <v>211.52</v>
      </c>
      <c r="G722" s="60">
        <f>IFERROR(VLOOKUP($A722,LONGVOL!$A$2:$E$10000,5,0),"")</f>
        <v>394410.76</v>
      </c>
      <c r="H722">
        <v>73981.539999999994</v>
      </c>
      <c r="I722">
        <v>70125.62</v>
      </c>
      <c r="J722">
        <f>(1/(1-91/360*VLOOKUP($A722,Tbills!$B$4:$C$974,2,1)/100))^((1)/91)-1</f>
        <v>1.4006520110210197E-4</v>
      </c>
      <c r="K722" s="2">
        <f t="shared" si="163"/>
        <v>109711.52354796193</v>
      </c>
      <c r="M722">
        <f t="shared" si="156"/>
        <v>90745453.721181795</v>
      </c>
      <c r="O722">
        <f t="shared" si="157"/>
        <v>19.149992258045415</v>
      </c>
      <c r="Q722" s="2">
        <f t="shared" si="164"/>
        <v>133.54864148711499</v>
      </c>
      <c r="S722" s="48">
        <f t="shared" si="158"/>
        <v>163.36725428154602</v>
      </c>
      <c r="U722">
        <f t="shared" si="165"/>
        <v>97907.362302348774</v>
      </c>
      <c r="W722" s="50">
        <f t="shared" si="152"/>
        <v>4.9712095152681579</v>
      </c>
      <c r="X722" s="50"/>
      <c r="Y722" s="50">
        <f t="shared" si="153"/>
        <v>299945443879.07843</v>
      </c>
      <c r="Z722" s="50"/>
      <c r="AA722">
        <f>ROW()</f>
        <v>722</v>
      </c>
      <c r="AB722">
        <f t="shared" si="155"/>
        <v>0.91792294807370201</v>
      </c>
      <c r="AC722">
        <f t="shared" si="159"/>
        <v>1099828685.4824462</v>
      </c>
      <c r="AF722">
        <f t="shared" si="166"/>
        <v>19.686521654276909</v>
      </c>
      <c r="AI722">
        <f t="shared" si="160"/>
        <v>18.353359514704717</v>
      </c>
      <c r="AK722">
        <f t="shared" si="161"/>
        <v>58067299773.417381</v>
      </c>
      <c r="AM722">
        <f t="shared" si="162"/>
        <v>40.535705977946051</v>
      </c>
      <c r="AQ722" s="59">
        <f t="shared" si="154"/>
        <v>-2.9139917998050491E-2</v>
      </c>
    </row>
    <row r="723" spans="1:43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 s="60">
        <f>IFERROR(VLOOKUP(A723,SHORTVOL!$A$2:$E$10000,5,0),"")</f>
        <v>214.75</v>
      </c>
      <c r="G723" s="60">
        <f>IFERROR(VLOOKUP($A723,LONGVOL!$A$2:$E$10000,5,0),"")</f>
        <v>388390.46</v>
      </c>
      <c r="H723">
        <v>73611.89</v>
      </c>
      <c r="I723">
        <v>69765.41</v>
      </c>
      <c r="J723">
        <f>(1/(1-91/360*VLOOKUP($A723,Tbills!$B$4:$C$974,2,1)/100))^((1)/91)-1</f>
        <v>1.4006520110210197E-4</v>
      </c>
      <c r="K723" s="2">
        <f t="shared" si="163"/>
        <v>108004.34660805212</v>
      </c>
      <c r="M723">
        <f t="shared" si="156"/>
        <v>88610738.35158433</v>
      </c>
      <c r="O723">
        <f t="shared" si="157"/>
        <v>19.299592987515641</v>
      </c>
      <c r="Q723" s="2">
        <f t="shared" si="164"/>
        <v>132.87812334892848</v>
      </c>
      <c r="S723" s="48">
        <f t="shared" si="158"/>
        <v>162.54720163357436</v>
      </c>
      <c r="U723">
        <f t="shared" si="165"/>
        <v>96369.738695464403</v>
      </c>
      <c r="W723" s="50">
        <f t="shared" si="152"/>
        <v>5.0468440529709042</v>
      </c>
      <c r="X723" s="50"/>
      <c r="Y723" s="50">
        <f t="shared" si="153"/>
        <v>290765823077.87585</v>
      </c>
      <c r="Z723" s="50"/>
      <c r="AA723">
        <f>ROW()</f>
        <v>723</v>
      </c>
      <c r="AB723">
        <f t="shared" si="155"/>
        <v>0.90451388888888895</v>
      </c>
      <c r="AC723">
        <f t="shared" si="159"/>
        <v>1065309710.3930081</v>
      </c>
      <c r="AF723">
        <f t="shared" si="166"/>
        <v>19.994207433880476</v>
      </c>
      <c r="AI723">
        <f t="shared" si="160"/>
        <v>18.642998671924612</v>
      </c>
      <c r="AK723">
        <f t="shared" si="161"/>
        <v>56252043582.131523</v>
      </c>
      <c r="AM723">
        <f t="shared" si="162"/>
        <v>40.748123108072804</v>
      </c>
      <c r="AQ723" s="59">
        <f t="shared" si="154"/>
        <v>-3.060430151058835E-2</v>
      </c>
    </row>
    <row r="724" spans="1:43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 s="60">
        <f>IFERROR(VLOOKUP(A724,SHORTVOL!$A$2:$E$10000,5,0),"")</f>
        <v>217.87</v>
      </c>
      <c r="G724" s="60">
        <f>IFERROR(VLOOKUP($A724,LONGVOL!$A$2:$E$10000,5,0),"")</f>
        <v>382734.37</v>
      </c>
      <c r="H724">
        <v>73351.259999999995</v>
      </c>
      <c r="I724">
        <v>69508.63</v>
      </c>
      <c r="J724">
        <f>(1/(1-91/360*VLOOKUP($A724,Tbills!$B$4:$C$974,2,1)/100))^((1)/91)-1</f>
        <v>1.4006520110210197E-4</v>
      </c>
      <c r="K724" s="2">
        <f t="shared" si="163"/>
        <v>106686.22572451491</v>
      </c>
      <c r="M724">
        <f t="shared" si="156"/>
        <v>86972321.414823651</v>
      </c>
      <c r="O724">
        <f t="shared" si="157"/>
        <v>19.417977169903175</v>
      </c>
      <c r="Q724" s="2">
        <f t="shared" si="164"/>
        <v>132.40442696040873</v>
      </c>
      <c r="S724" s="48">
        <f t="shared" si="158"/>
        <v>161.96791563718034</v>
      </c>
      <c r="U724">
        <f t="shared" si="165"/>
        <v>95179.684423313214</v>
      </c>
      <c r="W724" s="50">
        <f t="shared" si="152"/>
        <v>5.1198852755923721</v>
      </c>
      <c r="X724" s="50"/>
      <c r="Y724" s="50">
        <f t="shared" si="153"/>
        <v>282274840954.32507</v>
      </c>
      <c r="Z724" s="50"/>
      <c r="AA724">
        <f>ROW()</f>
        <v>724</v>
      </c>
      <c r="AB724">
        <f t="shared" si="155"/>
        <v>0.8996509598603839</v>
      </c>
      <c r="AC724">
        <f t="shared" si="159"/>
        <v>1039024558.5147526</v>
      </c>
      <c r="AF724">
        <f t="shared" si="166"/>
        <v>20.239601858742265</v>
      </c>
      <c r="AI724">
        <f t="shared" si="160"/>
        <v>18.874633716682126</v>
      </c>
      <c r="AK724">
        <f t="shared" si="161"/>
        <v>54871149970.899132</v>
      </c>
      <c r="AM724">
        <f t="shared" si="162"/>
        <v>40.902317217653028</v>
      </c>
      <c r="AQ724" s="59">
        <f t="shared" si="154"/>
        <v>-2.9202132608537879E-2</v>
      </c>
    </row>
    <row r="725" spans="1:43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 s="60">
        <f>IFERROR(VLOOKUP(A725,SHORTVOL!$A$2:$E$10000,5,0),"")</f>
        <v>218.57</v>
      </c>
      <c r="G725" s="60">
        <f>IFERROR(VLOOKUP($A725,LONGVOL!$A$2:$E$10000,5,0),"")</f>
        <v>381507.66</v>
      </c>
      <c r="H725">
        <v>73389.119999999995</v>
      </c>
      <c r="I725">
        <v>69534.77</v>
      </c>
      <c r="J725">
        <f>(1/(1-91/360*VLOOKUP($A725,Tbills!$B$4:$C$974,2,1)/100))^((1)/91)-1</f>
        <v>1.4006520110210197E-4</v>
      </c>
      <c r="K725" s="2">
        <f t="shared" si="163"/>
        <v>106249.33289393202</v>
      </c>
      <c r="M725">
        <f t="shared" si="156"/>
        <v>86422132.569474444</v>
      </c>
      <c r="O725">
        <f t="shared" si="157"/>
        <v>19.458355217406474</v>
      </c>
      <c r="Q725" s="2">
        <f t="shared" si="164"/>
        <v>132.46953689109182</v>
      </c>
      <c r="S725" s="48">
        <f t="shared" si="158"/>
        <v>162.04774101611727</v>
      </c>
      <c r="U725">
        <f t="shared" si="165"/>
        <v>94776.156647585813</v>
      </c>
      <c r="W725" s="50">
        <f t="shared" si="152"/>
        <v>5.1360522334689449</v>
      </c>
      <c r="X725" s="50"/>
      <c r="Y725" s="50">
        <f t="shared" si="153"/>
        <v>280443337832.08673</v>
      </c>
      <c r="Z725" s="50"/>
      <c r="AA725">
        <f>ROW()</f>
        <v>725</v>
      </c>
      <c r="AB725">
        <f t="shared" si="155"/>
        <v>0.88576449912126531</v>
      </c>
      <c r="AC725">
        <f t="shared" si="159"/>
        <v>1030239183.4047204</v>
      </c>
      <c r="AF725">
        <f t="shared" si="166"/>
        <v>20.3238841030308</v>
      </c>
      <c r="AI725">
        <f t="shared" si="160"/>
        <v>18.956068490977714</v>
      </c>
      <c r="AK725">
        <f t="shared" si="161"/>
        <v>54414186821.91732</v>
      </c>
      <c r="AM725">
        <f t="shared" si="162"/>
        <v>40.8911497285198</v>
      </c>
      <c r="AQ725" s="59">
        <f t="shared" si="154"/>
        <v>-6.4883682727313596E-3</v>
      </c>
    </row>
    <row r="726" spans="1:43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 s="60">
        <f>IFERROR(VLOOKUP(A726,SHORTVOL!$A$2:$E$10000,5,0),"")</f>
        <v>218.69</v>
      </c>
      <c r="G726" s="60">
        <f>IFERROR(VLOOKUP($A726,LONGVOL!$A$2:$E$10000,5,0),"")</f>
        <v>381298.78</v>
      </c>
      <c r="H726">
        <v>73530.179999999993</v>
      </c>
      <c r="I726">
        <v>69639.199999999997</v>
      </c>
      <c r="J726">
        <f>(1/(1-91/360*VLOOKUP($A726,Tbills!$B$4:$C$974,2,1)/100))^((1)/91)-1</f>
        <v>1.4006520110210197E-4</v>
      </c>
      <c r="K726" s="2">
        <f t="shared" si="163"/>
        <v>106393.5674496893</v>
      </c>
      <c r="M726">
        <f t="shared" si="156"/>
        <v>86550644.538097128</v>
      </c>
      <c r="O726">
        <f t="shared" si="157"/>
        <v>19.447004778093955</v>
      </c>
      <c r="Q726" s="2">
        <f t="shared" si="164"/>
        <v>132.71444574611792</v>
      </c>
      <c r="S726" s="48">
        <f t="shared" si="158"/>
        <v>162.34786762902988</v>
      </c>
      <c r="U726">
        <f t="shared" si="165"/>
        <v>94863.746081754609</v>
      </c>
      <c r="W726" s="50">
        <f t="shared" si="152"/>
        <v>5.1380231222127151</v>
      </c>
      <c r="X726" s="50"/>
      <c r="Y726" s="50">
        <f t="shared" si="153"/>
        <v>280070169420.51923</v>
      </c>
      <c r="Z726" s="50"/>
      <c r="AA726">
        <f>ROW()</f>
        <v>726</v>
      </c>
      <c r="AB726">
        <f t="shared" si="155"/>
        <v>0.904802744425386</v>
      </c>
      <c r="AC726">
        <f t="shared" si="159"/>
        <v>1032217055.7824306</v>
      </c>
      <c r="AF726">
        <f t="shared" si="166"/>
        <v>20.300508871416252</v>
      </c>
      <c r="AI726">
        <f t="shared" si="160"/>
        <v>18.942768881585941</v>
      </c>
      <c r="AK726">
        <f t="shared" si="161"/>
        <v>54539682087.735153</v>
      </c>
      <c r="AM726">
        <f t="shared" si="162"/>
        <v>40.842365177294262</v>
      </c>
      <c r="AQ726" s="59">
        <f t="shared" si="154"/>
        <v>-1.3306374629977746E-3</v>
      </c>
    </row>
    <row r="727" spans="1:43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 s="60">
        <f>IFERROR(VLOOKUP(A727,SHORTVOL!$A$2:$E$10000,5,0),"")</f>
        <v>220.97</v>
      </c>
      <c r="G727" s="60">
        <f>IFERROR(VLOOKUP($A727,LONGVOL!$A$2:$E$10000,5,0),"")</f>
        <v>377331.91</v>
      </c>
      <c r="H727">
        <v>72895.100000000006</v>
      </c>
      <c r="I727">
        <v>69027.97</v>
      </c>
      <c r="J727">
        <f>(1/(1-91/360*VLOOKUP($A727,Tbills!$B$4:$C$974,2,1)/100))^((1)/91)-1</f>
        <v>1.4006520110210197E-4</v>
      </c>
      <c r="K727" s="2">
        <f t="shared" si="163"/>
        <v>104847.06653712239</v>
      </c>
      <c r="M727">
        <f t="shared" si="156"/>
        <v>84647666.548185229</v>
      </c>
      <c r="O727">
        <f t="shared" si="157"/>
        <v>19.588960393695857</v>
      </c>
      <c r="Q727" s="2">
        <f t="shared" si="164"/>
        <v>131.56498327429838</v>
      </c>
      <c r="S727" s="48">
        <f t="shared" si="158"/>
        <v>160.94192141003538</v>
      </c>
      <c r="U727">
        <f t="shared" si="165"/>
        <v>93471.145486099078</v>
      </c>
      <c r="W727" s="50">
        <f t="shared" si="152"/>
        <v>5.1913048029557975</v>
      </c>
      <c r="X727" s="50"/>
      <c r="Y727" s="50">
        <f t="shared" si="153"/>
        <v>274221144321.77179</v>
      </c>
      <c r="Z727" s="50"/>
      <c r="AA727">
        <f>ROW()</f>
        <v>727</v>
      </c>
      <c r="AB727">
        <f t="shared" si="155"/>
        <v>0.91652323580034434</v>
      </c>
      <c r="AC727">
        <f t="shared" si="159"/>
        <v>1001935898.2409238</v>
      </c>
      <c r="AF727">
        <f t="shared" si="166"/>
        <v>20.596985726321687</v>
      </c>
      <c r="AI727">
        <f t="shared" si="160"/>
        <v>19.222293152904268</v>
      </c>
      <c r="AK727">
        <f t="shared" si="161"/>
        <v>52946510036.99482</v>
      </c>
      <c r="AM727">
        <f t="shared" si="162"/>
        <v>41.205089507824667</v>
      </c>
      <c r="AQ727" s="59">
        <f t="shared" si="154"/>
        <v>-2.0884141680813095E-2</v>
      </c>
    </row>
    <row r="728" spans="1:43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 s="60">
        <f>IFERROR(VLOOKUP(A728,SHORTVOL!$A$2:$E$10000,5,0),"")</f>
        <v>223.58</v>
      </c>
      <c r="G728" s="60">
        <f>IFERROR(VLOOKUP($A728,LONGVOL!$A$2:$E$10000,5,0),"")</f>
        <v>372869.28</v>
      </c>
      <c r="H728">
        <v>72677.539999999994</v>
      </c>
      <c r="I728">
        <v>68812.28</v>
      </c>
      <c r="J728">
        <f>(1/(1-91/360*VLOOKUP($A728,Tbills!$B$4:$C$974,2,1)/100))^((1)/91)-1</f>
        <v>1.4006520110210197E-4</v>
      </c>
      <c r="K728" s="2">
        <f t="shared" si="163"/>
        <v>103461.27051698926</v>
      </c>
      <c r="M728">
        <f t="shared" si="156"/>
        <v>82953914.19306165</v>
      </c>
      <c r="O728">
        <f t="shared" si="157"/>
        <v>19.719040489563977</v>
      </c>
      <c r="Q728" s="2">
        <f t="shared" si="164"/>
        <v>131.1691208778914</v>
      </c>
      <c r="S728" s="48">
        <f t="shared" si="158"/>
        <v>160.45784337021706</v>
      </c>
      <c r="U728">
        <f t="shared" si="165"/>
        <v>92222.207875697321</v>
      </c>
      <c r="W728" s="50">
        <f t="shared" si="152"/>
        <v>5.2523329474170639</v>
      </c>
      <c r="X728" s="50"/>
      <c r="Y728" s="50">
        <f t="shared" si="153"/>
        <v>267713773631.18848</v>
      </c>
      <c r="Z728" s="50"/>
      <c r="AA728">
        <f>ROW()</f>
        <v>728</v>
      </c>
      <c r="AB728">
        <f t="shared" si="155"/>
        <v>0.89817232375979117</v>
      </c>
      <c r="AC728">
        <f t="shared" si="159"/>
        <v>975184687.81458163</v>
      </c>
      <c r="AF728">
        <f t="shared" si="166"/>
        <v>20.87064067895767</v>
      </c>
      <c r="AI728">
        <f t="shared" si="160"/>
        <v>19.480598766832667</v>
      </c>
      <c r="AK728">
        <f t="shared" si="161"/>
        <v>51539488684.787064</v>
      </c>
      <c r="AM728">
        <f t="shared" si="162"/>
        <v>41.338102684460225</v>
      </c>
      <c r="AQ728" s="59">
        <f t="shared" si="154"/>
        <v>-2.3730375375239254E-2</v>
      </c>
    </row>
    <row r="729" spans="1:43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 s="60">
        <f>IFERROR(VLOOKUP(A729,SHORTVOL!$A$2:$E$10000,5,0),"")</f>
        <v>224.04</v>
      </c>
      <c r="G729" s="60">
        <f>IFERROR(VLOOKUP($A729,LONGVOL!$A$2:$E$10000,5,0),"")</f>
        <v>372107.28</v>
      </c>
      <c r="H729">
        <v>72711.759999999995</v>
      </c>
      <c r="I729">
        <v>68835.039999999994</v>
      </c>
      <c r="J729">
        <f>(1/(1-91/360*VLOOKUP($A729,Tbills!$B$4:$C$974,2,1)/100))^((1)/91)-1</f>
        <v>1.4006520110210197E-4</v>
      </c>
      <c r="K729" s="2">
        <f t="shared" si="163"/>
        <v>104145.159462999</v>
      </c>
      <c r="M729">
        <f t="shared" si="156"/>
        <v>83761252.526933938</v>
      </c>
      <c r="O729">
        <f t="shared" si="157"/>
        <v>19.654494266901491</v>
      </c>
      <c r="Q729" s="2">
        <f t="shared" si="164"/>
        <v>131.22768158563613</v>
      </c>
      <c r="S729" s="48">
        <f t="shared" si="158"/>
        <v>160.52965601178119</v>
      </c>
      <c r="U729">
        <f t="shared" si="165"/>
        <v>92818.493512140689</v>
      </c>
      <c r="W729" s="50">
        <f t="shared" si="152"/>
        <v>5.2628494169610258</v>
      </c>
      <c r="X729" s="50"/>
      <c r="Y729" s="50">
        <f t="shared" si="153"/>
        <v>266598603331.25574</v>
      </c>
      <c r="Z729" s="50"/>
      <c r="AA729">
        <f>ROW()</f>
        <v>729</v>
      </c>
      <c r="AB729">
        <f t="shared" si="155"/>
        <v>0.89613733905579396</v>
      </c>
      <c r="AC729">
        <f t="shared" si="159"/>
        <v>987818468.06331134</v>
      </c>
      <c r="AF729">
        <f t="shared" si="166"/>
        <v>20.734126325901663</v>
      </c>
      <c r="AI729">
        <f t="shared" si="160"/>
        <v>19.356073064001194</v>
      </c>
      <c r="AK729">
        <f t="shared" si="161"/>
        <v>52213908537.66124</v>
      </c>
      <c r="AM729">
        <f t="shared" si="162"/>
        <v>41.328689580480386</v>
      </c>
      <c r="AQ729" s="59">
        <f t="shared" si="154"/>
        <v>-4.1655320337348201E-3</v>
      </c>
    </row>
    <row r="730" spans="1:43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 s="60">
        <f>IFERROR(VLOOKUP(A730,SHORTVOL!$A$2:$E$10000,5,0),"")</f>
        <v>217.6</v>
      </c>
      <c r="G730" s="60">
        <f>IFERROR(VLOOKUP($A730,LONGVOL!$A$2:$E$10000,5,0),"")</f>
        <v>382797.66</v>
      </c>
      <c r="H730">
        <v>73842.83</v>
      </c>
      <c r="I730">
        <v>69896.160000000003</v>
      </c>
      <c r="J730">
        <f>(1/(1-91/360*VLOOKUP($A730,Tbills!$B$4:$C$974,2,1)/100))^((1)/91)-1</f>
        <v>1.4006520110210197E-4</v>
      </c>
      <c r="K730" s="2">
        <f t="shared" si="163"/>
        <v>106169.42952850422</v>
      </c>
      <c r="M730">
        <f t="shared" si="156"/>
        <v>86188049.820323035</v>
      </c>
      <c r="O730">
        <f t="shared" si="157"/>
        <v>19.4641078230819</v>
      </c>
      <c r="Q730" s="2">
        <f t="shared" si="164"/>
        <v>133.26574821546157</v>
      </c>
      <c r="S730" s="48">
        <f t="shared" si="158"/>
        <v>163.02298345711478</v>
      </c>
      <c r="U730">
        <f t="shared" si="165"/>
        <v>94609.189588171255</v>
      </c>
      <c r="W730" s="50">
        <f t="shared" si="152"/>
        <v>5.1112880240618317</v>
      </c>
      <c r="X730" s="50"/>
      <c r="Y730" s="50">
        <f t="shared" si="153"/>
        <v>281894816263.30292</v>
      </c>
      <c r="Z730" s="50"/>
      <c r="AA730">
        <f>ROW()</f>
        <v>730</v>
      </c>
      <c r="AB730">
        <f t="shared" si="155"/>
        <v>0.90760425183973825</v>
      </c>
      <c r="AC730">
        <f t="shared" si="159"/>
        <v>1025956700.4129641</v>
      </c>
      <c r="AF730">
        <f t="shared" si="166"/>
        <v>20.332559220034824</v>
      </c>
      <c r="AI730">
        <f t="shared" si="160"/>
        <v>18.984036081234297</v>
      </c>
      <c r="AK730">
        <f t="shared" si="161"/>
        <v>54236783429.795639</v>
      </c>
      <c r="AM730">
        <f t="shared" si="162"/>
        <v>40.695785548800067</v>
      </c>
      <c r="AQ730" s="59">
        <f t="shared" si="154"/>
        <v>5.7375442860220893E-2</v>
      </c>
    </row>
    <row r="731" spans="1:43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 s="60">
        <f>IFERROR(VLOOKUP(A731,SHORTVOL!$A$2:$E$10000,5,0),"")</f>
        <v>215.56</v>
      </c>
      <c r="G731" s="60">
        <f>IFERROR(VLOOKUP($A731,LONGVOL!$A$2:$E$10000,5,0),"")</f>
        <v>386388.75</v>
      </c>
      <c r="H731">
        <v>74446.179999999993</v>
      </c>
      <c r="I731">
        <v>70437.89</v>
      </c>
      <c r="J731">
        <f>(1/(1-91/360*VLOOKUP($A731,Tbills!$B$4:$C$974,2,1)/100))^((1)/91)-1</f>
        <v>1.4048727949034223E-4</v>
      </c>
      <c r="K731" s="2">
        <f t="shared" si="163"/>
        <v>108057.08047161151</v>
      </c>
      <c r="M731">
        <f t="shared" si="156"/>
        <v>88439383.27416122</v>
      </c>
      <c r="O731">
        <f t="shared" si="157"/>
        <v>19.292934642494224</v>
      </c>
      <c r="Q731" s="2">
        <f t="shared" si="164"/>
        <v>134.34479908239524</v>
      </c>
      <c r="S731" s="48">
        <f t="shared" si="158"/>
        <v>164.34351855380461</v>
      </c>
      <c r="U731">
        <f t="shared" si="165"/>
        <v>96250.280133152031</v>
      </c>
      <c r="W731" s="50">
        <f t="shared" si="152"/>
        <v>5.062533248481266</v>
      </c>
      <c r="X731" s="50"/>
      <c r="Y731" s="50">
        <f t="shared" si="153"/>
        <v>287116084178.71606</v>
      </c>
      <c r="Z731" s="50"/>
      <c r="AA731">
        <f>ROW()</f>
        <v>731</v>
      </c>
      <c r="AB731">
        <f t="shared" si="155"/>
        <v>0.92289348171701113</v>
      </c>
      <c r="AC731">
        <f t="shared" si="159"/>
        <v>1061622012.464955</v>
      </c>
      <c r="AF731">
        <f t="shared" si="166"/>
        <v>19.975294149717993</v>
      </c>
      <c r="AI731">
        <f t="shared" si="160"/>
        <v>18.658841029275916</v>
      </c>
      <c r="AK731">
        <f t="shared" si="161"/>
        <v>56143935172.193588</v>
      </c>
      <c r="AM731">
        <f t="shared" si="162"/>
        <v>40.3929124944721</v>
      </c>
      <c r="AQ731" s="59">
        <f t="shared" si="154"/>
        <v>1.8522043025211987E-2</v>
      </c>
    </row>
    <row r="732" spans="1:43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 s="60">
        <f>IFERROR(VLOOKUP(A732,SHORTVOL!$A$2:$E$10000,5,0),"")</f>
        <v>221.28</v>
      </c>
      <c r="G732" s="60">
        <f>IFERROR(VLOOKUP($A732,LONGVOL!$A$2:$E$10000,5,0),"")</f>
        <v>376131.47</v>
      </c>
      <c r="H732">
        <v>73622.59</v>
      </c>
      <c r="I732">
        <v>69648.75</v>
      </c>
      <c r="J732">
        <f>(1/(1-91/360*VLOOKUP($A732,Tbills!$B$4:$C$974,2,1)/100))^((1)/91)-1</f>
        <v>1.4048727949034223E-4</v>
      </c>
      <c r="K732" s="2">
        <f t="shared" si="163"/>
        <v>104094.15491465753</v>
      </c>
      <c r="M732">
        <f t="shared" si="156"/>
        <v>83557851.84842816</v>
      </c>
      <c r="O732">
        <f t="shared" si="157"/>
        <v>19.647331540781501</v>
      </c>
      <c r="Q732" s="2">
        <f t="shared" si="164"/>
        <v>132.8553176032666</v>
      </c>
      <c r="S732" s="48">
        <f t="shared" si="158"/>
        <v>162.52161922747365</v>
      </c>
      <c r="U732">
        <f t="shared" si="165"/>
        <v>92706.418203622874</v>
      </c>
      <c r="W732" s="50">
        <f t="shared" si="152"/>
        <v>5.1965840946404773</v>
      </c>
      <c r="X732" s="50"/>
      <c r="Y732" s="50">
        <f t="shared" si="153"/>
        <v>271850836152.83899</v>
      </c>
      <c r="Z732" s="50"/>
      <c r="AA732">
        <f>ROW()</f>
        <v>732</v>
      </c>
      <c r="AB732">
        <f t="shared" si="155"/>
        <v>0.88376068376068384</v>
      </c>
      <c r="AC732">
        <f t="shared" si="159"/>
        <v>983471475.96277654</v>
      </c>
      <c r="AF732">
        <f t="shared" si="166"/>
        <v>20.709251174805523</v>
      </c>
      <c r="AI732">
        <f t="shared" si="160"/>
        <v>19.34733057723156</v>
      </c>
      <c r="AK732">
        <f t="shared" si="161"/>
        <v>52017648616.81237</v>
      </c>
      <c r="AM732">
        <f t="shared" si="162"/>
        <v>40.849675782443597</v>
      </c>
      <c r="AQ732" s="59">
        <f t="shared" si="154"/>
        <v>-5.3167512609203715E-2</v>
      </c>
    </row>
    <row r="733" spans="1:43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 s="60">
        <f>IFERROR(VLOOKUP(A733,SHORTVOL!$A$2:$E$10000,5,0),"")</f>
        <v>229.17</v>
      </c>
      <c r="G733" s="60">
        <f>IFERROR(VLOOKUP($A733,LONGVOL!$A$2:$E$10000,5,0),"")</f>
        <v>362731.59</v>
      </c>
      <c r="H733">
        <v>73393.399999999994</v>
      </c>
      <c r="I733">
        <v>69422.14</v>
      </c>
      <c r="J733">
        <f>(1/(1-91/360*VLOOKUP($A733,Tbills!$B$4:$C$974,2,1)/100))^((1)/91)-1</f>
        <v>1.4048727949034223E-4</v>
      </c>
      <c r="K733" s="2">
        <f t="shared" si="163"/>
        <v>100980.89848126838</v>
      </c>
      <c r="M733">
        <f t="shared" si="156"/>
        <v>79793841.221274301</v>
      </c>
      <c r="O733">
        <f t="shared" si="157"/>
        <v>19.941768743208847</v>
      </c>
      <c r="Q733" s="2">
        <f t="shared" si="164"/>
        <v>132.43850440611408</v>
      </c>
      <c r="S733" s="48">
        <f t="shared" si="158"/>
        <v>162.01191010716022</v>
      </c>
      <c r="U733">
        <f t="shared" si="165"/>
        <v>89920.314723471529</v>
      </c>
      <c r="W733" s="50">
        <f t="shared" si="152"/>
        <v>5.3815780722860227</v>
      </c>
      <c r="X733" s="50"/>
      <c r="Y733" s="50">
        <f t="shared" si="153"/>
        <v>252461327576.16983</v>
      </c>
      <c r="Z733" s="50"/>
      <c r="AA733">
        <f>ROW()</f>
        <v>733</v>
      </c>
      <c r="AB733">
        <f t="shared" si="155"/>
        <v>0.89736842105263159</v>
      </c>
      <c r="AC733">
        <f t="shared" si="159"/>
        <v>924382725.4925375</v>
      </c>
      <c r="AF733">
        <f t="shared" si="166"/>
        <v>21.330054381391633</v>
      </c>
      <c r="AI733">
        <f t="shared" si="160"/>
        <v>19.93029811584406</v>
      </c>
      <c r="AK733">
        <f t="shared" si="161"/>
        <v>48898640285.307541</v>
      </c>
      <c r="AM733">
        <f t="shared" si="162"/>
        <v>40.986826510222848</v>
      </c>
      <c r="AQ733" s="59">
        <f t="shared" si="154"/>
        <v>-7.1324071873621331E-2</v>
      </c>
    </row>
    <row r="734" spans="1:43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 s="60">
        <f>IFERROR(VLOOKUP(A734,SHORTVOL!$A$2:$E$10000,5,0),"")</f>
        <v>231.47</v>
      </c>
      <c r="G734" s="60">
        <f>IFERROR(VLOOKUP($A734,LONGVOL!$A$2:$E$10000,5,0),"")</f>
        <v>359085.4</v>
      </c>
      <c r="H734">
        <v>72753.81</v>
      </c>
      <c r="I734">
        <v>68807.41</v>
      </c>
      <c r="J734">
        <f>(1/(1-91/360*VLOOKUP($A734,Tbills!$B$4:$C$974,2,1)/100))^((1)/91)-1</f>
        <v>1.4048727949034223E-4</v>
      </c>
      <c r="K734" s="2">
        <f t="shared" si="163"/>
        <v>100261.28755841017</v>
      </c>
      <c r="M734">
        <f t="shared" si="156"/>
        <v>78926222.129260972</v>
      </c>
      <c r="O734">
        <f t="shared" si="157"/>
        <v>20.013462120946233</v>
      </c>
      <c r="Q734" s="2">
        <f t="shared" si="164"/>
        <v>131.28116207636702</v>
      </c>
      <c r="S734" s="48">
        <f t="shared" si="158"/>
        <v>160.59631021688031</v>
      </c>
      <c r="U734">
        <f t="shared" si="165"/>
        <v>89266.497390889534</v>
      </c>
      <c r="W734" s="50">
        <f t="shared" si="152"/>
        <v>5.4352894314644837</v>
      </c>
      <c r="X734" s="50"/>
      <c r="Y734" s="50">
        <f t="shared" si="153"/>
        <v>247366376281.21494</v>
      </c>
      <c r="Z734" s="50"/>
      <c r="AA734">
        <f>ROW()</f>
        <v>734</v>
      </c>
      <c r="AB734">
        <f t="shared" si="155"/>
        <v>0.89649122807017545</v>
      </c>
      <c r="AC734">
        <f t="shared" si="159"/>
        <v>910962312.91157222</v>
      </c>
      <c r="AF734">
        <f t="shared" si="166"/>
        <v>21.483536991893494</v>
      </c>
      <c r="AI734">
        <f t="shared" si="160"/>
        <v>20.076721364140862</v>
      </c>
      <c r="AK734">
        <f t="shared" si="161"/>
        <v>48194933578.255684</v>
      </c>
      <c r="AM734">
        <f t="shared" si="162"/>
        <v>41.354042799349813</v>
      </c>
      <c r="AQ734" s="59">
        <f t="shared" si="154"/>
        <v>-2.0181115832157315E-2</v>
      </c>
    </row>
    <row r="735" spans="1:43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 s="60">
        <f>IFERROR(VLOOKUP(A735,SHORTVOL!$A$2:$E$10000,5,0),"")</f>
        <v>231.34</v>
      </c>
      <c r="G735" s="60">
        <f>IFERROR(VLOOKUP($A735,LONGVOL!$A$2:$E$10000,5,0),"")</f>
        <v>359291.54</v>
      </c>
      <c r="H735">
        <v>72551.33</v>
      </c>
      <c r="I735">
        <v>68606.25</v>
      </c>
      <c r="J735">
        <f>(1/(1-91/360*VLOOKUP($A735,Tbills!$B$4:$C$974,2,1)/100))^((1)/91)-1</f>
        <v>1.4048727949034223E-4</v>
      </c>
      <c r="K735" s="2">
        <f t="shared" si="163"/>
        <v>100330.35461618203</v>
      </c>
      <c r="M735">
        <f t="shared" si="156"/>
        <v>78993278.819421902</v>
      </c>
      <c r="O735">
        <f t="shared" si="157"/>
        <v>20.007209452253768</v>
      </c>
      <c r="Q735" s="2">
        <f t="shared" si="164"/>
        <v>130.91260331735293</v>
      </c>
      <c r="S735" s="48">
        <f t="shared" si="158"/>
        <v>160.14562761162796</v>
      </c>
      <c r="U735">
        <f t="shared" si="165"/>
        <v>89315.060400237053</v>
      </c>
      <c r="W735" s="50">
        <f t="shared" si="152"/>
        <v>5.4319376764141225</v>
      </c>
      <c r="X735" s="50"/>
      <c r="Y735" s="50">
        <f t="shared" si="153"/>
        <v>247630914514.25159</v>
      </c>
      <c r="Z735" s="50"/>
      <c r="AA735">
        <f>ROW()</f>
        <v>735</v>
      </c>
      <c r="AB735">
        <f t="shared" si="155"/>
        <v>0.88515901060070667</v>
      </c>
      <c r="AC735">
        <f t="shared" si="159"/>
        <v>911975189.63921773</v>
      </c>
      <c r="AF735">
        <f t="shared" si="166"/>
        <v>21.470231054564042</v>
      </c>
      <c r="AI735">
        <f t="shared" si="160"/>
        <v>20.067298059770998</v>
      </c>
      <c r="AK735">
        <f t="shared" si="161"/>
        <v>48254743671.424149</v>
      </c>
      <c r="AM735">
        <f t="shared" si="162"/>
        <v>41.479234964239346</v>
      </c>
      <c r="AQ735" s="59">
        <f t="shared" si="154"/>
        <v>1.0694187181523596E-3</v>
      </c>
    </row>
    <row r="736" spans="1:43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 s="60">
        <f>IFERROR(VLOOKUP(A736,SHORTVOL!$A$2:$E$10000,5,0),"")</f>
        <v>236.1</v>
      </c>
      <c r="G736" s="60">
        <f>IFERROR(VLOOKUP($A736,LONGVOL!$A$2:$E$10000,5,0),"")</f>
        <v>351899.34</v>
      </c>
      <c r="H736">
        <v>72404.740000000005</v>
      </c>
      <c r="I736">
        <v>68429.070000000007</v>
      </c>
      <c r="J736">
        <f>(1/(1-91/360*VLOOKUP($A736,Tbills!$B$4:$C$974,2,1)/100))^((1)/91)-1</f>
        <v>1.407686741867753E-4</v>
      </c>
      <c r="K736" s="2">
        <f t="shared" si="163"/>
        <v>98660.245930604884</v>
      </c>
      <c r="M736">
        <f t="shared" si="156"/>
        <v>76962687.215057135</v>
      </c>
      <c r="O736">
        <f t="shared" si="157"/>
        <v>20.176293836025646</v>
      </c>
      <c r="Q736" s="2">
        <f t="shared" si="164"/>
        <v>130.63535213687302</v>
      </c>
      <c r="S736" s="48">
        <f t="shared" si="158"/>
        <v>159.80716627404965</v>
      </c>
      <c r="U736">
        <f t="shared" si="165"/>
        <v>87776.569846741419</v>
      </c>
      <c r="W736" s="50">
        <f t="shared" si="152"/>
        <v>5.5424829759844592</v>
      </c>
      <c r="X736" s="50"/>
      <c r="Y736" s="50">
        <f t="shared" si="153"/>
        <v>237366539042.53094</v>
      </c>
      <c r="Z736" s="50"/>
      <c r="AA736">
        <f>ROW()</f>
        <v>736</v>
      </c>
      <c r="AB736">
        <f t="shared" si="155"/>
        <v>0.88504753673293002</v>
      </c>
      <c r="AC736">
        <f t="shared" si="159"/>
        <v>880644418.05979764</v>
      </c>
      <c r="AF736">
        <f t="shared" si="166"/>
        <v>21.833568809631071</v>
      </c>
      <c r="AI736">
        <f t="shared" si="160"/>
        <v>20.419147868742115</v>
      </c>
      <c r="AK736">
        <f t="shared" si="161"/>
        <v>46621057467.838501</v>
      </c>
      <c r="AM736">
        <f t="shared" si="162"/>
        <v>41.603624135422983</v>
      </c>
      <c r="AQ736" s="59">
        <f t="shared" si="154"/>
        <v>-4.1450299094743737E-2</v>
      </c>
    </row>
    <row r="737" spans="1:43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 s="60">
        <f>IFERROR(VLOOKUP(A737,SHORTVOL!$A$2:$E$10000,5,0),"")</f>
        <v>235.86</v>
      </c>
      <c r="G737" s="60">
        <f>IFERROR(VLOOKUP($A737,LONGVOL!$A$2:$E$10000,5,0),"")</f>
        <v>352257.38</v>
      </c>
      <c r="H737">
        <v>71441.509999999995</v>
      </c>
      <c r="I737">
        <v>67509.100000000006</v>
      </c>
      <c r="J737">
        <f>(1/(1-91/360*VLOOKUP($A737,Tbills!$B$4:$C$974,2,1)/100))^((1)/91)-1</f>
        <v>1.407686741867753E-4</v>
      </c>
      <c r="K737" s="2">
        <f t="shared" si="163"/>
        <v>97673.163272554346</v>
      </c>
      <c r="M737">
        <f t="shared" si="156"/>
        <v>75793502.043926075</v>
      </c>
      <c r="O737">
        <f t="shared" si="157"/>
        <v>20.27787248871374</v>
      </c>
      <c r="Q737" s="2">
        <f t="shared" si="164"/>
        <v>128.89431340347741</v>
      </c>
      <c r="S737" s="48">
        <f t="shared" si="158"/>
        <v>157.6775138648978</v>
      </c>
      <c r="U737">
        <f t="shared" si="165"/>
        <v>86885.646145297287</v>
      </c>
      <c r="W737" s="50">
        <f t="shared" si="152"/>
        <v>5.5365440339945433</v>
      </c>
      <c r="X737" s="50"/>
      <c r="Y737" s="50">
        <f t="shared" si="153"/>
        <v>237830854091.92209</v>
      </c>
      <c r="Z737" s="50"/>
      <c r="AA737">
        <f>ROW()</f>
        <v>737</v>
      </c>
      <c r="AB737">
        <f t="shared" si="155"/>
        <v>0.88006902502157025</v>
      </c>
      <c r="AC737">
        <f t="shared" si="159"/>
        <v>862788585.19491565</v>
      </c>
      <c r="AF737">
        <f t="shared" si="166"/>
        <v>22.053528492816163</v>
      </c>
      <c r="AI737">
        <f t="shared" si="160"/>
        <v>20.627959387955524</v>
      </c>
      <c r="AK737">
        <f t="shared" si="161"/>
        <v>45681679240.623001</v>
      </c>
      <c r="AM737">
        <f t="shared" si="162"/>
        <v>42.16732485544081</v>
      </c>
      <c r="AQ737" s="59">
        <f t="shared" si="154"/>
        <v>1.9561099524139092E-3</v>
      </c>
    </row>
    <row r="738" spans="1:43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 s="60">
        <f>IFERROR(VLOOKUP(A738,SHORTVOL!$A$2:$E$10000,5,0),"")</f>
        <v>238.78</v>
      </c>
      <c r="G738" s="60">
        <f>IFERROR(VLOOKUP($A738,LONGVOL!$A$2:$E$10000,5,0),"")</f>
        <v>347886.49</v>
      </c>
      <c r="H738">
        <v>71046.45</v>
      </c>
      <c r="I738">
        <v>67126.28</v>
      </c>
      <c r="J738">
        <f>(1/(1-91/360*VLOOKUP($A738,Tbills!$B$4:$C$974,2,1)/100))^((1)/91)-1</f>
        <v>1.407686741867753E-4</v>
      </c>
      <c r="K738" s="2">
        <f t="shared" si="163"/>
        <v>96988.055122354985</v>
      </c>
      <c r="M738">
        <f t="shared" si="156"/>
        <v>74982082.303910121</v>
      </c>
      <c r="O738">
        <f t="shared" si="157"/>
        <v>20.349641399042376</v>
      </c>
      <c r="Q738" s="2">
        <f t="shared" si="164"/>
        <v>128.17842316663919</v>
      </c>
      <c r="S738" s="48">
        <f t="shared" si="158"/>
        <v>156.80193106886594</v>
      </c>
      <c r="U738">
        <f t="shared" si="165"/>
        <v>86263.601674608668</v>
      </c>
      <c r="W738" s="50">
        <f t="shared" si="152"/>
        <v>5.6047790342111119</v>
      </c>
      <c r="X738" s="50"/>
      <c r="Y738" s="50">
        <f t="shared" si="153"/>
        <v>231910498423.39093</v>
      </c>
      <c r="Z738" s="50"/>
      <c r="AA738">
        <f>ROW()</f>
        <v>738</v>
      </c>
      <c r="AB738">
        <f t="shared" si="155"/>
        <v>0.88291413703382482</v>
      </c>
      <c r="AC738">
        <f t="shared" si="159"/>
        <v>850455205.62039721</v>
      </c>
      <c r="AF738">
        <f t="shared" si="166"/>
        <v>22.209752983232988</v>
      </c>
      <c r="AI738">
        <f t="shared" si="160"/>
        <v>20.777209011208804</v>
      </c>
      <c r="AK738">
        <f t="shared" si="161"/>
        <v>45034490022.497581</v>
      </c>
      <c r="AM738">
        <f t="shared" si="162"/>
        <v>42.410841738656856</v>
      </c>
      <c r="AQ738" s="59">
        <f t="shared" si="154"/>
        <v>-2.4893135464429395E-2</v>
      </c>
    </row>
    <row r="739" spans="1:43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 s="60">
        <f>IFERROR(VLOOKUP(A739,SHORTVOL!$A$2:$E$10000,5,0),"")</f>
        <v>231.15</v>
      </c>
      <c r="G739" s="60">
        <f>IFERROR(VLOOKUP($A739,LONGVOL!$A$2:$E$10000,5,0),"")</f>
        <v>359005.46</v>
      </c>
      <c r="H739">
        <v>71829.119999999995</v>
      </c>
      <c r="I739">
        <v>67856.320000000007</v>
      </c>
      <c r="J739">
        <f>(1/(1-91/360*VLOOKUP($A739,Tbills!$B$4:$C$974,2,1)/100))^((1)/91)-1</f>
        <v>1.407686741867753E-4</v>
      </c>
      <c r="K739" s="2">
        <f t="shared" si="163"/>
        <v>100610.28756212258</v>
      </c>
      <c r="M739">
        <f t="shared" si="156"/>
        <v>79168880.96414949</v>
      </c>
      <c r="O739">
        <f t="shared" si="157"/>
        <v>19.970296441690948</v>
      </c>
      <c r="Q739" s="2">
        <f t="shared" si="164"/>
        <v>129.58731704366437</v>
      </c>
      <c r="S739" s="48">
        <f t="shared" si="158"/>
        <v>158.52561859492596</v>
      </c>
      <c r="U739">
        <f t="shared" si="165"/>
        <v>89472.76230614529</v>
      </c>
      <c r="W739" s="50">
        <f t="shared" si="152"/>
        <v>5.4253845802198901</v>
      </c>
      <c r="X739" s="50"/>
      <c r="Y739" s="50">
        <f t="shared" si="153"/>
        <v>246715507014.6507</v>
      </c>
      <c r="Z739" s="50"/>
      <c r="AA739">
        <f>ROW()</f>
        <v>739</v>
      </c>
      <c r="AB739">
        <f t="shared" si="155"/>
        <v>0.88166666666666671</v>
      </c>
      <c r="AC739">
        <f t="shared" si="159"/>
        <v>913752081.05227935</v>
      </c>
      <c r="AF739">
        <f t="shared" si="166"/>
        <v>21.381851743836236</v>
      </c>
      <c r="AI739">
        <f t="shared" si="160"/>
        <v>20.005715658896921</v>
      </c>
      <c r="AK739">
        <f t="shared" si="161"/>
        <v>48392529147.861473</v>
      </c>
      <c r="AM739">
        <f t="shared" si="162"/>
        <v>41.953951114011119</v>
      </c>
      <c r="AQ739" s="59">
        <f t="shared" si="154"/>
        <v>6.3839320306365632E-2</v>
      </c>
    </row>
    <row r="740" spans="1:43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 s="60">
        <f>IFERROR(VLOOKUP(A740,SHORTVOL!$A$2:$E$10000,5,0),"")</f>
        <v>232.74</v>
      </c>
      <c r="G740" s="60">
        <f>IFERROR(VLOOKUP($A740,LONGVOL!$A$2:$E$10000,5,0),"")</f>
        <v>356539.59</v>
      </c>
      <c r="H740">
        <v>71755.89</v>
      </c>
      <c r="I740">
        <v>67758.48</v>
      </c>
      <c r="J740">
        <f>(1/(1-91/360*VLOOKUP($A740,Tbills!$B$4:$C$974,2,1)/100))^((1)/91)-1</f>
        <v>1.407686741867753E-4</v>
      </c>
      <c r="K740" s="2">
        <f t="shared" si="163"/>
        <v>99622.31832411894</v>
      </c>
      <c r="M740">
        <f t="shared" si="156"/>
        <v>77958956.440868601</v>
      </c>
      <c r="O740">
        <f t="shared" si="157"/>
        <v>20.070274869071504</v>
      </c>
      <c r="Q740" s="2">
        <f t="shared" si="164"/>
        <v>129.44573288536051</v>
      </c>
      <c r="S740" s="48">
        <f t="shared" si="158"/>
        <v>158.35293772979355</v>
      </c>
      <c r="U740">
        <f t="shared" si="165"/>
        <v>88555.211163523723</v>
      </c>
      <c r="W740" s="50">
        <f t="shared" si="152"/>
        <v>5.4618014841741207</v>
      </c>
      <c r="X740" s="50"/>
      <c r="Y740" s="50">
        <f t="shared" si="153"/>
        <v>243268925913.12415</v>
      </c>
      <c r="Z740" s="50"/>
      <c r="AA740">
        <f>ROW()</f>
        <v>740</v>
      </c>
      <c r="AB740">
        <f t="shared" si="155"/>
        <v>0.9079804560260587</v>
      </c>
      <c r="AC740">
        <f t="shared" si="159"/>
        <v>895076476.22813547</v>
      </c>
      <c r="AF740">
        <f t="shared" si="166"/>
        <v>21.596280228765728</v>
      </c>
      <c r="AI740">
        <f t="shared" si="160"/>
        <v>20.215459859576526</v>
      </c>
      <c r="AK740">
        <f t="shared" si="161"/>
        <v>47421850012.611191</v>
      </c>
      <c r="AM740">
        <f t="shared" si="162"/>
        <v>42.027525695851999</v>
      </c>
      <c r="AQ740" s="59">
        <f t="shared" si="154"/>
        <v>-1.3969860035274895E-2</v>
      </c>
    </row>
    <row r="741" spans="1:43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 s="60">
        <f>IFERROR(VLOOKUP(A741,SHORTVOL!$A$2:$E$10000,5,0),"")</f>
        <v>177.74</v>
      </c>
      <c r="G741" s="60">
        <f>IFERROR(VLOOKUP($A741,LONGVOL!$A$2:$E$10000,5,0),"")</f>
        <v>440786.93</v>
      </c>
      <c r="H741">
        <v>75481.81</v>
      </c>
      <c r="I741">
        <v>71267.3</v>
      </c>
      <c r="J741">
        <f>(1/(1-91/360*VLOOKUP($A741,Tbills!$B$4:$C$974,2,1)/100))^((1)/91)-1</f>
        <v>1.407686741867753E-4</v>
      </c>
      <c r="K741" s="2">
        <f t="shared" si="163"/>
        <v>124074.80440370129</v>
      </c>
      <c r="M741">
        <f t="shared" si="156"/>
        <v>106647791.62519634</v>
      </c>
      <c r="O741">
        <f t="shared" si="157"/>
        <v>17.607780311424193</v>
      </c>
      <c r="Q741" s="2">
        <f t="shared" si="164"/>
        <v>136.16387404717506</v>
      </c>
      <c r="S741" s="48">
        <f t="shared" si="158"/>
        <v>166.57152474269117</v>
      </c>
      <c r="U741">
        <f t="shared" si="165"/>
        <v>110278.31222975033</v>
      </c>
      <c r="W741" s="50">
        <f t="shared" si="152"/>
        <v>4.1708650699171512</v>
      </c>
      <c r="X741" s="50"/>
      <c r="Y741" s="50">
        <f t="shared" si="153"/>
        <v>358205606097.61926</v>
      </c>
      <c r="Z741" s="50"/>
      <c r="AA741">
        <f>ROW()</f>
        <v>741</v>
      </c>
      <c r="AB741">
        <f t="shared" si="155"/>
        <v>1.0707602339181286</v>
      </c>
      <c r="AC741">
        <f t="shared" si="159"/>
        <v>1334230428.8327944</v>
      </c>
      <c r="AF741">
        <f t="shared" si="166"/>
        <v>16.29705609669621</v>
      </c>
      <c r="AH741">
        <f>AF741/AF740-1</f>
        <v>-0.2453767072817975</v>
      </c>
      <c r="AI741">
        <f t="shared" si="160"/>
        <v>15.257350705381292</v>
      </c>
      <c r="AK741">
        <f t="shared" si="161"/>
        <v>70697706672.908401</v>
      </c>
      <c r="AM741">
        <f t="shared" si="162"/>
        <v>39.855298929250438</v>
      </c>
      <c r="AQ741" s="59">
        <f t="shared" si="154"/>
        <v>0.4724675778177323</v>
      </c>
    </row>
    <row r="742" spans="1:43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 s="60">
        <f>IFERROR(VLOOKUP(A742,SHORTVOL!$A$2:$E$10000,5,0),"")</f>
        <v>191.42</v>
      </c>
      <c r="G742" s="60">
        <f>IFERROR(VLOOKUP($A742,LONGVOL!$A$2:$E$10000,5,0),"")</f>
        <v>406862.81</v>
      </c>
      <c r="H742">
        <v>72911.509999999995</v>
      </c>
      <c r="I742">
        <v>68830.48</v>
      </c>
      <c r="J742">
        <f>(1/(1-91/360*VLOOKUP($A742,Tbills!$B$4:$C$974,2,1)/100))^((1)/91)-1</f>
        <v>1.407686741867753E-4</v>
      </c>
      <c r="K742" s="2">
        <f t="shared" si="163"/>
        <v>114196.86500138327</v>
      </c>
      <c r="M742">
        <f t="shared" si="156"/>
        <v>93892185.687590912</v>
      </c>
      <c r="O742">
        <f t="shared" si="157"/>
        <v>18.309246887086385</v>
      </c>
      <c r="Q742" s="2">
        <f t="shared" si="164"/>
        <v>131.52402660103832</v>
      </c>
      <c r="S742" s="48">
        <f t="shared" si="158"/>
        <v>160.89569876051181</v>
      </c>
      <c r="U742">
        <f t="shared" si="165"/>
        <v>101482.79060985992</v>
      </c>
      <c r="W742" s="50">
        <f t="shared" si="152"/>
        <v>4.4916339918699109</v>
      </c>
      <c r="X742" s="50"/>
      <c r="Y742" s="50">
        <f t="shared" si="153"/>
        <v>303044886990.18958</v>
      </c>
      <c r="Z742" s="50"/>
      <c r="AA742">
        <f>ROW()</f>
        <v>742</v>
      </c>
      <c r="AB742">
        <f t="shared" si="155"/>
        <v>1.0461329715061058</v>
      </c>
      <c r="AC742">
        <f t="shared" si="159"/>
        <v>1121433534.4032135</v>
      </c>
      <c r="AF742">
        <f t="shared" si="166"/>
        <v>17.595617420037417</v>
      </c>
      <c r="AI742">
        <f t="shared" si="160"/>
        <v>16.47554451253308</v>
      </c>
      <c r="AK742">
        <f t="shared" si="161"/>
        <v>59429785093.294991</v>
      </c>
      <c r="AM742">
        <f t="shared" si="162"/>
        <v>41.222336129051961</v>
      </c>
      <c r="AQ742" s="59">
        <f t="shared" si="154"/>
        <v>-0.15399178060992469</v>
      </c>
    </row>
    <row r="743" spans="1:43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 s="60">
        <f>IFERROR(VLOOKUP(A743,SHORTVOL!$A$2:$E$10000,5,0),"")</f>
        <v>183.85</v>
      </c>
      <c r="G743" s="60">
        <f>IFERROR(VLOOKUP($A743,LONGVOL!$A$2:$E$10000,5,0),"")</f>
        <v>422956.98</v>
      </c>
      <c r="H743">
        <v>73988.039999999994</v>
      </c>
      <c r="I743">
        <v>69837.06</v>
      </c>
      <c r="J743">
        <f>(1/(1-91/360*VLOOKUP($A743,Tbills!$B$4:$C$974,2,1)/100))^((1)/91)-1</f>
        <v>1.407686741867753E-4</v>
      </c>
      <c r="K743" s="2">
        <f t="shared" si="163"/>
        <v>119186.13828733364</v>
      </c>
      <c r="M743">
        <f t="shared" si="156"/>
        <v>100028203.4111305</v>
      </c>
      <c r="O743">
        <f t="shared" si="157"/>
        <v>17.909871331295591</v>
      </c>
      <c r="Q743" s="2">
        <f t="shared" si="164"/>
        <v>133.46270924416646</v>
      </c>
      <c r="S743" s="48">
        <f t="shared" si="158"/>
        <v>163.26750290810637</v>
      </c>
      <c r="U743">
        <f t="shared" si="165"/>
        <v>105901.81982620593</v>
      </c>
      <c r="W743" s="50">
        <f t="shared" si="152"/>
        <v>4.3137678119554836</v>
      </c>
      <c r="X743" s="50"/>
      <c r="Y743" s="50">
        <f t="shared" si="153"/>
        <v>326994114358.76392</v>
      </c>
      <c r="Z743" s="50"/>
      <c r="AA743">
        <f>ROW()</f>
        <v>743</v>
      </c>
      <c r="AB743">
        <f t="shared" si="155"/>
        <v>1.061744966442953</v>
      </c>
      <c r="AC743">
        <f t="shared" si="159"/>
        <v>1219124569.2632246</v>
      </c>
      <c r="AF743">
        <f t="shared" si="166"/>
        <v>16.828110961061402</v>
      </c>
      <c r="AI743">
        <f t="shared" si="160"/>
        <v>15.75926399989679</v>
      </c>
      <c r="AK743">
        <f t="shared" si="161"/>
        <v>64615222002.787369</v>
      </c>
      <c r="AM743">
        <f t="shared" si="162"/>
        <v>40.623714440563383</v>
      </c>
      <c r="AQ743" s="59">
        <f t="shared" si="154"/>
        <v>7.902864689926159E-2</v>
      </c>
    </row>
    <row r="744" spans="1:43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 s="60">
        <f>IFERROR(VLOOKUP(A744,SHORTVOL!$A$2:$E$10000,5,0),"")</f>
        <v>172.3</v>
      </c>
      <c r="G744" s="60">
        <f>IFERROR(VLOOKUP($A744,LONGVOL!$A$2:$E$10000,5,0),"")</f>
        <v>449524.86</v>
      </c>
      <c r="H744">
        <v>75199.070000000007</v>
      </c>
      <c r="I744">
        <v>70970.320000000007</v>
      </c>
      <c r="J744">
        <f>(1/(1-91/360*VLOOKUP($A744,Tbills!$B$4:$C$974,2,1)/100))^((1)/91)-1</f>
        <v>1.407686741867753E-4</v>
      </c>
      <c r="K744" s="2">
        <f t="shared" si="163"/>
        <v>126044.26904805204</v>
      </c>
      <c r="M744">
        <f t="shared" si="156"/>
        <v>108643564.38609323</v>
      </c>
      <c r="O744">
        <f t="shared" si="157"/>
        <v>17.395168054764959</v>
      </c>
      <c r="Q744" s="2">
        <f t="shared" si="164"/>
        <v>135.64390805316816</v>
      </c>
      <c r="S744" s="48">
        <f t="shared" si="158"/>
        <v>165.93598727617433</v>
      </c>
      <c r="U744">
        <f t="shared" si="165"/>
        <v>111980.16806926134</v>
      </c>
      <c r="W744" s="50">
        <f t="shared" si="152"/>
        <v>4.0425415483866765</v>
      </c>
      <c r="X744" s="50"/>
      <c r="Y744" s="50">
        <f t="shared" si="153"/>
        <v>368045191656.72479</v>
      </c>
      <c r="Z744" s="50"/>
      <c r="AA744">
        <f>ROW()</f>
        <v>744</v>
      </c>
      <c r="AB744">
        <f t="shared" si="155"/>
        <v>1.1117084826762247</v>
      </c>
      <c r="AC744">
        <f t="shared" si="159"/>
        <v>1359098855.0918522</v>
      </c>
      <c r="AF744">
        <f t="shared" si="166"/>
        <v>15.860992867801516</v>
      </c>
      <c r="AI744">
        <f t="shared" si="160"/>
        <v>14.855806411241478</v>
      </c>
      <c r="AK744">
        <f t="shared" si="161"/>
        <v>72043356699.27301</v>
      </c>
      <c r="AM744">
        <f t="shared" si="162"/>
        <v>39.968652877895551</v>
      </c>
      <c r="AQ744" s="59">
        <f t="shared" si="154"/>
        <v>0.12554072228016122</v>
      </c>
    </row>
    <row r="745" spans="1:43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 s="60">
        <f>IFERROR(VLOOKUP(A745,SHORTVOL!$A$2:$E$10000,5,0),"")</f>
        <v>165.4</v>
      </c>
      <c r="G745" s="60">
        <f>IFERROR(VLOOKUP($A745,LONGVOL!$A$2:$E$10000,5,0),"")</f>
        <v>467536.12</v>
      </c>
      <c r="H745">
        <v>75090.53</v>
      </c>
      <c r="I745">
        <v>70837.899999999994</v>
      </c>
      <c r="J745">
        <f>(1/(1-91/360*VLOOKUP($A745,Tbills!$B$4:$C$974,2,1)/100))^((1)/91)-1</f>
        <v>1.3879906425406929E-4</v>
      </c>
      <c r="K745" s="2">
        <f t="shared" si="163"/>
        <v>131928.73252695322</v>
      </c>
      <c r="M745">
        <f t="shared" si="156"/>
        <v>116192007.17995384</v>
      </c>
      <c r="O745">
        <f t="shared" si="157"/>
        <v>16.990796799907965</v>
      </c>
      <c r="Q745" s="2">
        <f t="shared" si="164"/>
        <v>135.43821597147107</v>
      </c>
      <c r="S745" s="48">
        <f t="shared" si="158"/>
        <v>165.68490464452051</v>
      </c>
      <c r="U745">
        <f t="shared" si="165"/>
        <v>117159.19769192551</v>
      </c>
      <c r="W745" s="50">
        <f t="shared" si="152"/>
        <v>3.8800111189414381</v>
      </c>
      <c r="X745" s="50"/>
      <c r="Y745" s="50">
        <f t="shared" si="153"/>
        <v>397444598351.33411</v>
      </c>
      <c r="Z745" s="50"/>
      <c r="AA745">
        <f>ROW()</f>
        <v>745</v>
      </c>
      <c r="AB745">
        <f t="shared" si="155"/>
        <v>1.1178815489749432</v>
      </c>
      <c r="AC745">
        <f t="shared" si="159"/>
        <v>1484909528.3615215</v>
      </c>
      <c r="AF745">
        <f t="shared" si="166"/>
        <v>15.123883863555386</v>
      </c>
      <c r="AI745">
        <f t="shared" si="160"/>
        <v>14.171802401019329</v>
      </c>
      <c r="AK745">
        <f t="shared" si="161"/>
        <v>78742414757.598679</v>
      </c>
      <c r="AM745">
        <f t="shared" si="162"/>
        <v>40.055460385320998</v>
      </c>
      <c r="AQ745" s="59">
        <f t="shared" si="154"/>
        <v>7.9879882582544637E-2</v>
      </c>
    </row>
    <row r="746" spans="1:43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 s="60">
        <f>IFERROR(VLOOKUP(A746,SHORTVOL!$A$2:$E$10000,5,0),"")</f>
        <v>175.1</v>
      </c>
      <c r="G746" s="60">
        <f>IFERROR(VLOOKUP($A746,LONGVOL!$A$2:$E$10000,5,0),"")</f>
        <v>440106.9</v>
      </c>
      <c r="H746">
        <v>73025.899999999994</v>
      </c>
      <c r="I746">
        <v>68880.36</v>
      </c>
      <c r="J746">
        <f>(1/(1-91/360*VLOOKUP($A746,Tbills!$B$4:$C$974,2,1)/100))^((1)/91)-1</f>
        <v>1.3879906425406929E-4</v>
      </c>
      <c r="K746" s="2">
        <f t="shared" si="163"/>
        <v>123489.23361328068</v>
      </c>
      <c r="M746">
        <f t="shared" si="156"/>
        <v>105021572.16841386</v>
      </c>
      <c r="O746">
        <f t="shared" si="157"/>
        <v>17.534776821509993</v>
      </c>
      <c r="Q746" s="2">
        <f t="shared" si="164"/>
        <v>131.71110192127753</v>
      </c>
      <c r="S746" s="48">
        <f t="shared" si="158"/>
        <v>161.12561083014637</v>
      </c>
      <c r="U746">
        <f t="shared" si="165"/>
        <v>109647.77464583969</v>
      </c>
      <c r="W746" s="50">
        <f t="shared" si="152"/>
        <v>4.1073309186578406</v>
      </c>
      <c r="X746" s="50"/>
      <c r="Y746" s="50">
        <f t="shared" si="153"/>
        <v>350782776173.81854</v>
      </c>
      <c r="Z746" s="50"/>
      <c r="AA746">
        <f>ROW()</f>
        <v>746</v>
      </c>
      <c r="AB746">
        <f t="shared" si="155"/>
        <v>1.0276883451384418</v>
      </c>
      <c r="AC746">
        <f t="shared" si="159"/>
        <v>1294541967.9859061</v>
      </c>
      <c r="AF746">
        <f t="shared" si="166"/>
        <v>16.092364105510935</v>
      </c>
      <c r="AI746">
        <f t="shared" si="160"/>
        <v>15.081552395407957</v>
      </c>
      <c r="AK746">
        <f t="shared" si="161"/>
        <v>68656261295.499138</v>
      </c>
      <c r="AM746">
        <f t="shared" si="162"/>
        <v>41.16654692462366</v>
      </c>
      <c r="AQ746" s="59">
        <f t="shared" si="154"/>
        <v>-0.11740459518402446</v>
      </c>
    </row>
    <row r="747" spans="1:43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 s="60">
        <f>IFERROR(VLOOKUP(A747,SHORTVOL!$A$2:$E$10000,5,0),"")</f>
        <v>177.93</v>
      </c>
      <c r="G747" s="60">
        <f>IFERROR(VLOOKUP($A747,LONGVOL!$A$2:$E$10000,5,0),"")</f>
        <v>433005.94</v>
      </c>
      <c r="H747">
        <v>72446.759999999995</v>
      </c>
      <c r="I747">
        <v>68324.539999999994</v>
      </c>
      <c r="J747">
        <f>(1/(1-91/360*VLOOKUP($A747,Tbills!$B$4:$C$974,2,1)/100))^((1)/91)-1</f>
        <v>1.3879906425406929E-4</v>
      </c>
      <c r="K747" s="2">
        <f t="shared" si="163"/>
        <v>121409.65630781287</v>
      </c>
      <c r="M747">
        <f t="shared" si="156"/>
        <v>102349632.24657074</v>
      </c>
      <c r="O747">
        <f t="shared" si="157"/>
        <v>17.682967490565332</v>
      </c>
      <c r="Q747" s="2">
        <f t="shared" si="164"/>
        <v>130.66336630212876</v>
      </c>
      <c r="S747" s="48">
        <f t="shared" si="158"/>
        <v>159.84406381867257</v>
      </c>
      <c r="U747">
        <f t="shared" si="165"/>
        <v>107785.59770500337</v>
      </c>
      <c r="W747" s="50">
        <f t="shared" si="152"/>
        <v>4.173484553651253</v>
      </c>
      <c r="X747" s="50"/>
      <c r="Y747" s="50">
        <f t="shared" si="153"/>
        <v>339436586697.15717</v>
      </c>
      <c r="Z747" s="50"/>
      <c r="AA747">
        <f>ROW()</f>
        <v>747</v>
      </c>
      <c r="AB747">
        <f t="shared" si="155"/>
        <v>1.0126245847176079</v>
      </c>
      <c r="AC747">
        <f t="shared" si="159"/>
        <v>1250601948.5201752</v>
      </c>
      <c r="AF747">
        <f t="shared" si="166"/>
        <v>16.36444765228973</v>
      </c>
      <c r="AI747">
        <f t="shared" si="160"/>
        <v>15.338821390743659</v>
      </c>
      <c r="AK747">
        <f t="shared" si="161"/>
        <v>66334337677.999718</v>
      </c>
      <c r="AM747">
        <f t="shared" si="162"/>
        <v>41.502959460444877</v>
      </c>
      <c r="AQ747" s="59">
        <f t="shared" si="154"/>
        <v>-3.234534374925857E-2</v>
      </c>
    </row>
    <row r="748" spans="1:43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 s="60">
        <f>IFERROR(VLOOKUP(A748,SHORTVOL!$A$2:$E$10000,5,0),"")</f>
        <v>184.76</v>
      </c>
      <c r="G748" s="60">
        <f>IFERROR(VLOOKUP($A748,LONGVOL!$A$2:$E$10000,5,0),"")</f>
        <v>416375.29</v>
      </c>
      <c r="H748">
        <v>72599.289999999994</v>
      </c>
      <c r="I748">
        <v>68458.91</v>
      </c>
      <c r="J748">
        <f>(1/(1-91/360*VLOOKUP($A748,Tbills!$B$4:$C$974,2,1)/100))^((1)/91)-1</f>
        <v>1.3879906425406929E-4</v>
      </c>
      <c r="K748" s="2">
        <f t="shared" si="163"/>
        <v>116991.72212610232</v>
      </c>
      <c r="M748">
        <f t="shared" si="156"/>
        <v>96744438.891877607</v>
      </c>
      <c r="O748">
        <f t="shared" si="157"/>
        <v>18.005248900843956</v>
      </c>
      <c r="Q748" s="2">
        <f t="shared" si="164"/>
        <v>130.93527327419255</v>
      </c>
      <c r="S748" s="48">
        <f t="shared" si="158"/>
        <v>160.17687058252335</v>
      </c>
      <c r="U748">
        <f t="shared" si="165"/>
        <v>103847.99829591828</v>
      </c>
      <c r="W748" s="50">
        <f t="shared" si="152"/>
        <v>4.3334487899886405</v>
      </c>
      <c r="X748" s="50"/>
      <c r="Y748" s="50">
        <f t="shared" si="153"/>
        <v>313338165729.32977</v>
      </c>
      <c r="Z748" s="50"/>
      <c r="AA748">
        <f>ROW()</f>
        <v>748</v>
      </c>
      <c r="AB748">
        <f t="shared" si="155"/>
        <v>0.98756046993780222</v>
      </c>
      <c r="AC748">
        <f t="shared" si="159"/>
        <v>1159258784.8911521</v>
      </c>
      <c r="AF748">
        <f t="shared" si="166"/>
        <v>16.961026427209152</v>
      </c>
      <c r="AI748">
        <f t="shared" si="160"/>
        <v>15.900369341315344</v>
      </c>
      <c r="AK748">
        <f t="shared" si="161"/>
        <v>61497147605.809547</v>
      </c>
      <c r="AM748">
        <f t="shared" si="162"/>
        <v>41.425555163431255</v>
      </c>
      <c r="AQ748" s="59">
        <f t="shared" si="154"/>
        <v>-7.6887471741849178E-2</v>
      </c>
    </row>
    <row r="749" spans="1:43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 s="60">
        <f>IFERROR(VLOOKUP(A749,SHORTVOL!$A$2:$E$10000,5,0),"")</f>
        <v>184.63</v>
      </c>
      <c r="G749" s="60">
        <f>IFERROR(VLOOKUP($A749,LONGVOL!$A$2:$E$10000,5,0),"")</f>
        <v>416679.8</v>
      </c>
      <c r="H749">
        <v>72277.149999999994</v>
      </c>
      <c r="I749">
        <v>68145.64</v>
      </c>
      <c r="J749">
        <f>(1/(1-91/360*VLOOKUP($A749,Tbills!$B$4:$C$974,2,1)/100))^((1)/91)-1</f>
        <v>1.3879906425406929E-4</v>
      </c>
      <c r="K749" s="2">
        <f t="shared" si="163"/>
        <v>116863.03655448943</v>
      </c>
      <c r="M749">
        <f t="shared" si="156"/>
        <v>96567276.64987424</v>
      </c>
      <c r="O749">
        <f t="shared" si="157"/>
        <v>18.015713181582893</v>
      </c>
      <c r="Q749" s="2">
        <f t="shared" si="164"/>
        <v>130.35110439459757</v>
      </c>
      <c r="S749" s="48">
        <f t="shared" si="158"/>
        <v>159.46241481535</v>
      </c>
      <c r="U749">
        <f t="shared" si="165"/>
        <v>103718.89680100921</v>
      </c>
      <c r="W749" s="50">
        <f t="shared" si="152"/>
        <v>4.3301612396597156</v>
      </c>
      <c r="X749" s="50"/>
      <c r="Y749" s="50">
        <f t="shared" si="153"/>
        <v>313771802471.10895</v>
      </c>
      <c r="Z749" s="50"/>
      <c r="AA749">
        <f>ROW()</f>
        <v>749</v>
      </c>
      <c r="AB749">
        <f t="shared" si="155"/>
        <v>0.97779319916724494</v>
      </c>
      <c r="AC749">
        <f t="shared" si="159"/>
        <v>1156404101.5483317</v>
      </c>
      <c r="AF749">
        <f t="shared" si="166"/>
        <v>16.980833741270903</v>
      </c>
      <c r="AI749">
        <f t="shared" si="160"/>
        <v>15.92130029688612</v>
      </c>
      <c r="AK749">
        <f t="shared" si="161"/>
        <v>61353519518.918663</v>
      </c>
      <c r="AM749">
        <f t="shared" si="162"/>
        <v>41.619356681254324</v>
      </c>
      <c r="AQ749" s="59">
        <f t="shared" si="154"/>
        <v>1.3839257045813458E-3</v>
      </c>
    </row>
    <row r="750" spans="1:43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 s="60">
        <f>IFERROR(VLOOKUP(A750,SHORTVOL!$A$2:$E$10000,5,0),"")</f>
        <v>188.06</v>
      </c>
      <c r="G750" s="60">
        <f>IFERROR(VLOOKUP($A750,LONGVOL!$A$2:$E$10000,5,0),"")</f>
        <v>408942.61</v>
      </c>
      <c r="H750">
        <v>72006.039999999994</v>
      </c>
      <c r="I750">
        <v>67861.649999999994</v>
      </c>
      <c r="J750">
        <f>(1/(1-91/360*VLOOKUP($A750,Tbills!$B$4:$C$974,2,1)/100))^((1)/91)-1</f>
        <v>1.3879906425406929E-4</v>
      </c>
      <c r="K750" s="2">
        <f t="shared" si="163"/>
        <v>114914.86955279933</v>
      </c>
      <c r="M750">
        <f t="shared" si="156"/>
        <v>94099919.715275913</v>
      </c>
      <c r="O750">
        <f t="shared" si="157"/>
        <v>18.167563944567885</v>
      </c>
      <c r="Q750" s="2">
        <f t="shared" si="164"/>
        <v>129.85266099459059</v>
      </c>
      <c r="S750" s="48">
        <f t="shared" si="158"/>
        <v>158.85317632601874</v>
      </c>
      <c r="U750">
        <f t="shared" si="165"/>
        <v>101945.31295355578</v>
      </c>
      <c r="W750" s="50">
        <f t="shared" si="152"/>
        <v>4.4098770424111775</v>
      </c>
      <c r="X750" s="50"/>
      <c r="Y750" s="50">
        <f t="shared" si="153"/>
        <v>302047890504.0047</v>
      </c>
      <c r="Z750" s="50"/>
      <c r="AA750">
        <f>ROW()</f>
        <v>750</v>
      </c>
      <c r="AB750">
        <f t="shared" si="155"/>
        <v>0.983134223471539</v>
      </c>
      <c r="AC750">
        <f t="shared" si="159"/>
        <v>1116938559.5615926</v>
      </c>
      <c r="AF750">
        <f t="shared" si="166"/>
        <v>17.26735106181566</v>
      </c>
      <c r="AI750">
        <f t="shared" si="160"/>
        <v>16.197148716471393</v>
      </c>
      <c r="AK750">
        <f t="shared" si="161"/>
        <v>59282291650.898598</v>
      </c>
      <c r="AM750">
        <f t="shared" si="162"/>
        <v>41.805567524044164</v>
      </c>
      <c r="AQ750" s="59">
        <f t="shared" si="154"/>
        <v>-3.7364453640424733E-2</v>
      </c>
    </row>
    <row r="751" spans="1:43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 s="60">
        <f>IFERROR(VLOOKUP(A751,SHORTVOL!$A$2:$E$10000,5,0),"")</f>
        <v>169.21</v>
      </c>
      <c r="G751" s="60">
        <f>IFERROR(VLOOKUP($A751,LONGVOL!$A$2:$E$10000,5,0),"")</f>
        <v>449920.5</v>
      </c>
      <c r="H751">
        <v>74029.09</v>
      </c>
      <c r="I751">
        <v>69758.84</v>
      </c>
      <c r="J751">
        <f>(1/(1-91/360*VLOOKUP($A751,Tbills!$B$4:$C$974,2,1)/100))^((1)/91)-1</f>
        <v>1.3879906425406929E-4</v>
      </c>
      <c r="K751" s="2">
        <f t="shared" si="163"/>
        <v>125802.09731845354</v>
      </c>
      <c r="M751">
        <f t="shared" si="156"/>
        <v>107455843.82550295</v>
      </c>
      <c r="O751">
        <f t="shared" si="157"/>
        <v>17.307518945430221</v>
      </c>
      <c r="Q751" s="2">
        <f t="shared" si="164"/>
        <v>133.49768896323556</v>
      </c>
      <c r="S751" s="48">
        <f t="shared" si="158"/>
        <v>163.3124419797447</v>
      </c>
      <c r="U751">
        <f t="shared" si="165"/>
        <v>111589.14541409006</v>
      </c>
      <c r="W751" s="50">
        <f t="shared" si="152"/>
        <v>3.9676390646386239</v>
      </c>
      <c r="X751" s="50"/>
      <c r="Y751" s="50">
        <f t="shared" si="153"/>
        <v>362552496746.80804</v>
      </c>
      <c r="Z751" s="50"/>
      <c r="AA751">
        <f>ROW()</f>
        <v>751</v>
      </c>
      <c r="AB751">
        <f t="shared" si="155"/>
        <v>1.0928270042194093</v>
      </c>
      <c r="AC751">
        <f t="shared" si="159"/>
        <v>1328284661.2738752</v>
      </c>
      <c r="AF751">
        <f t="shared" si="166"/>
        <v>15.632620669212631</v>
      </c>
      <c r="AI751">
        <f t="shared" si="160"/>
        <v>14.665912281227047</v>
      </c>
      <c r="AK751">
        <f t="shared" si="161"/>
        <v>70508607493.332993</v>
      </c>
      <c r="AM751">
        <f t="shared" si="162"/>
        <v>40.64095780030091</v>
      </c>
      <c r="AQ751" s="59">
        <f t="shared" si="154"/>
        <v>0.20031461283124297</v>
      </c>
    </row>
    <row r="752" spans="1:43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 s="60">
        <f>IFERROR(VLOOKUP(A752,SHORTVOL!$A$2:$E$10000,5,0),"")</f>
        <v>163.13</v>
      </c>
      <c r="G752" s="60">
        <f>IFERROR(VLOOKUP($A752,LONGVOL!$A$2:$E$10000,5,0),"")</f>
        <v>466098.84</v>
      </c>
      <c r="H752">
        <v>74767.27</v>
      </c>
      <c r="I752">
        <v>70444.759999999995</v>
      </c>
      <c r="J752">
        <f>(1/(1-91/360*VLOOKUP($A752,Tbills!$B$4:$C$974,2,1)/100))^((1)/91)-1</f>
        <v>1.3879906425406929E-4</v>
      </c>
      <c r="K752" s="2">
        <f t="shared" si="163"/>
        <v>130433.84547459912</v>
      </c>
      <c r="M752">
        <f t="shared" si="156"/>
        <v>113370893.03303446</v>
      </c>
      <c r="O752">
        <f t="shared" si="157"/>
        <v>16.989446610393184</v>
      </c>
      <c r="Q752" s="2">
        <f t="shared" si="164"/>
        <v>134.82557162969988</v>
      </c>
      <c r="S752" s="48">
        <f t="shared" si="158"/>
        <v>164.937068542725</v>
      </c>
      <c r="U752">
        <f t="shared" si="165"/>
        <v>115681.618298684</v>
      </c>
      <c r="W752" s="50">
        <f t="shared" si="152"/>
        <v>3.8248644762726332</v>
      </c>
      <c r="X752" s="50"/>
      <c r="Y752" s="50">
        <f t="shared" si="153"/>
        <v>388595423393.66425</v>
      </c>
      <c r="Z752" s="50"/>
      <c r="AA752">
        <f>ROW()</f>
        <v>752</v>
      </c>
      <c r="AB752">
        <f t="shared" si="155"/>
        <v>1.0627692307692307</v>
      </c>
      <c r="AC752">
        <f t="shared" si="159"/>
        <v>1425744115.6491101</v>
      </c>
      <c r="AF752">
        <f t="shared" si="166"/>
        <v>15.058134992707599</v>
      </c>
      <c r="AI752">
        <f t="shared" si="160"/>
        <v>14.129048695170228</v>
      </c>
      <c r="AK752">
        <f t="shared" si="161"/>
        <v>75691628408.248764</v>
      </c>
      <c r="AM752">
        <f t="shared" si="162"/>
        <v>40.245443224047477</v>
      </c>
      <c r="AQ752" s="59">
        <f t="shared" si="154"/>
        <v>7.1832153634411533E-2</v>
      </c>
    </row>
    <row r="753" spans="1:43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 s="60">
        <f>IFERROR(VLOOKUP(A753,SHORTVOL!$A$2:$E$10000,5,0),"")</f>
        <v>162.68</v>
      </c>
      <c r="G753" s="60">
        <f>IFERROR(VLOOKUP($A753,LONGVOL!$A$2:$E$10000,5,0),"")</f>
        <v>467370.94</v>
      </c>
      <c r="H753">
        <v>74171.03</v>
      </c>
      <c r="I753">
        <v>69873.210000000006</v>
      </c>
      <c r="J753">
        <f>(1/(1-91/360*VLOOKUP($A753,Tbills!$B$4:$C$974,2,1)/100))^((1)/91)-1</f>
        <v>1.3879906425406929E-4</v>
      </c>
      <c r="K753" s="2">
        <f t="shared" si="163"/>
        <v>131146.80162312207</v>
      </c>
      <c r="M753">
        <f t="shared" si="156"/>
        <v>114279883.22212067</v>
      </c>
      <c r="O753">
        <f t="shared" si="157"/>
        <v>16.94354461553645</v>
      </c>
      <c r="Q753" s="2">
        <f t="shared" si="164"/>
        <v>133.74712864068235</v>
      </c>
      <c r="S753" s="48">
        <f t="shared" si="158"/>
        <v>163.61794897756059</v>
      </c>
      <c r="U753">
        <f t="shared" si="165"/>
        <v>116297.36293214282</v>
      </c>
      <c r="W753" s="50">
        <f t="shared" si="152"/>
        <v>3.8141034009023209</v>
      </c>
      <c r="X753" s="50"/>
      <c r="Y753" s="50">
        <f t="shared" si="153"/>
        <v>390685848982.76868</v>
      </c>
      <c r="Z753" s="50"/>
      <c r="AA753">
        <f>ROW()</f>
        <v>753</v>
      </c>
      <c r="AB753">
        <f t="shared" si="155"/>
        <v>1.0249532127261385</v>
      </c>
      <c r="AC753">
        <f t="shared" si="159"/>
        <v>1440955790.2526236</v>
      </c>
      <c r="AF753">
        <f t="shared" si="166"/>
        <v>14.976851183746001</v>
      </c>
      <c r="AI753">
        <f t="shared" si="160"/>
        <v>14.054865456352154</v>
      </c>
      <c r="AK753">
        <f t="shared" si="161"/>
        <v>76508942273.255173</v>
      </c>
      <c r="AM753">
        <f t="shared" si="162"/>
        <v>40.57610333827688</v>
      </c>
      <c r="AQ753" s="59">
        <f t="shared" si="154"/>
        <v>5.3794395488460101E-3</v>
      </c>
    </row>
    <row r="754" spans="1:43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 s="60">
        <f>IFERROR(VLOOKUP(A754,SHORTVOL!$A$2:$E$10000,5,0),"")</f>
        <v>157.88</v>
      </c>
      <c r="G754" s="60">
        <f>IFERROR(VLOOKUP($A754,LONGVOL!$A$2:$E$10000,5,0),"")</f>
        <v>481151.95</v>
      </c>
      <c r="H754">
        <v>75415.62</v>
      </c>
      <c r="I754">
        <v>71035.990000000005</v>
      </c>
      <c r="J754">
        <f>(1/(1-91/360*VLOOKUP($A754,Tbills!$B$4:$C$974,2,1)/100))^((1)/91)-1</f>
        <v>1.3879906425406929E-4</v>
      </c>
      <c r="K754" s="2">
        <f t="shared" si="163"/>
        <v>135233.66383662832</v>
      </c>
      <c r="M754">
        <f t="shared" si="156"/>
        <v>119601124.72777982</v>
      </c>
      <c r="O754">
        <f t="shared" si="157"/>
        <v>16.680071680312583</v>
      </c>
      <c r="Q754" s="2">
        <f t="shared" si="164"/>
        <v>135.98808971470598</v>
      </c>
      <c r="S754" s="48">
        <f t="shared" si="158"/>
        <v>166.35958420109358</v>
      </c>
      <c r="U754">
        <f t="shared" si="165"/>
        <v>119904.81285850477</v>
      </c>
      <c r="W754" s="50">
        <f t="shared" si="152"/>
        <v>3.7013614722425765</v>
      </c>
      <c r="X754" s="50"/>
      <c r="Y754" s="50">
        <f t="shared" si="153"/>
        <v>413693028248.82361</v>
      </c>
      <c r="Z754" s="50"/>
      <c r="AA754">
        <f>ROW()</f>
        <v>754</v>
      </c>
      <c r="AB754">
        <f t="shared" si="155"/>
        <v>0.99584816132858833</v>
      </c>
      <c r="AC754">
        <f t="shared" si="159"/>
        <v>1530384256.171947</v>
      </c>
      <c r="AF754">
        <f t="shared" si="166"/>
        <v>14.511161288583811</v>
      </c>
      <c r="AI754">
        <f t="shared" si="160"/>
        <v>13.619864586128134</v>
      </c>
      <c r="AK754">
        <f t="shared" si="161"/>
        <v>81267576983.912521</v>
      </c>
      <c r="AM754">
        <f t="shared" si="162"/>
        <v>39.90492725658239</v>
      </c>
      <c r="AQ754" s="59">
        <f t="shared" si="154"/>
        <v>5.8889205549571111E-2</v>
      </c>
    </row>
    <row r="755" spans="1:43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 s="60">
        <f>IFERROR(VLOOKUP(A755,SHORTVOL!$A$2:$E$10000,5,0),"")</f>
        <v>165.82</v>
      </c>
      <c r="G755" s="60">
        <f>IFERROR(VLOOKUP($A755,LONGVOL!$A$2:$E$10000,5,0),"")</f>
        <v>456982.29</v>
      </c>
      <c r="H755">
        <v>74768.84</v>
      </c>
      <c r="I755">
        <v>70397.19</v>
      </c>
      <c r="J755">
        <f>(1/(1-91/360*VLOOKUP($A755,Tbills!$B$4:$C$974,2,1)/100))^((1)/91)-1</f>
        <v>1.3781439309101806E-4</v>
      </c>
      <c r="K755" s="2">
        <f t="shared" si="163"/>
        <v>127031.78728065279</v>
      </c>
      <c r="M755">
        <f t="shared" si="156"/>
        <v>108654962.03187287</v>
      </c>
      <c r="O755">
        <f t="shared" si="157"/>
        <v>17.187450101009524</v>
      </c>
      <c r="Q755" s="2">
        <f t="shared" si="164"/>
        <v>134.81196558179269</v>
      </c>
      <c r="S755" s="48">
        <f t="shared" si="158"/>
        <v>164.92132746268342</v>
      </c>
      <c r="U755">
        <f t="shared" si="165"/>
        <v>112581.21423576308</v>
      </c>
      <c r="W755" s="50">
        <f t="shared" si="152"/>
        <v>3.8868657742310915</v>
      </c>
      <c r="X755" s="50"/>
      <c r="Y755" s="50">
        <f t="shared" si="153"/>
        <v>372043248171.7251</v>
      </c>
      <c r="Z755" s="50"/>
      <c r="AA755">
        <f>ROW()</f>
        <v>755</v>
      </c>
      <c r="AB755">
        <f t="shared" si="155"/>
        <v>0.95923734385272841</v>
      </c>
      <c r="AC755">
        <f t="shared" si="159"/>
        <v>1343549490.290931</v>
      </c>
      <c r="AF755">
        <f t="shared" si="166"/>
        <v>15.394153272495112</v>
      </c>
      <c r="AI755">
        <f t="shared" si="160"/>
        <v>14.455055178888271</v>
      </c>
      <c r="AK755">
        <f t="shared" si="161"/>
        <v>71373180456.987717</v>
      </c>
      <c r="AM755">
        <f t="shared" si="162"/>
        <v>40.275957679589659</v>
      </c>
      <c r="AQ755" s="59">
        <f t="shared" si="154"/>
        <v>-0.10067798399553263</v>
      </c>
    </row>
    <row r="756" spans="1:43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 s="60">
        <f>IFERROR(VLOOKUP(A756,SHORTVOL!$A$2:$E$10000,5,0),"")</f>
        <v>172.5</v>
      </c>
      <c r="G756" s="60">
        <f>IFERROR(VLOOKUP($A756,LONGVOL!$A$2:$E$10000,5,0),"")</f>
        <v>438546.87</v>
      </c>
      <c r="H756">
        <v>74748.649999999994</v>
      </c>
      <c r="I756">
        <v>70368.479999999996</v>
      </c>
      <c r="J756">
        <f>(1/(1-91/360*VLOOKUP($A756,Tbills!$B$4:$C$974,2,1)/100))^((1)/91)-1</f>
        <v>1.3781439309101806E-4</v>
      </c>
      <c r="K756" s="2">
        <f t="shared" si="163"/>
        <v>122421.33184613221</v>
      </c>
      <c r="M756">
        <f t="shared" si="156"/>
        <v>102720111.93893014</v>
      </c>
      <c r="O756">
        <f t="shared" si="157"/>
        <v>17.499874970921837</v>
      </c>
      <c r="Q756" s="2">
        <f t="shared" si="164"/>
        <v>134.77227569174096</v>
      </c>
      <c r="S756" s="48">
        <f t="shared" si="158"/>
        <v>164.87295378479575</v>
      </c>
      <c r="U756">
        <f t="shared" si="165"/>
        <v>108479.23644863942</v>
      </c>
      <c r="W756" s="50">
        <f t="shared" si="152"/>
        <v>4.0432241194804304</v>
      </c>
      <c r="X756" s="50"/>
      <c r="Y756" s="50">
        <f t="shared" si="153"/>
        <v>341998676996.73267</v>
      </c>
      <c r="Z756" s="50"/>
      <c r="AA756">
        <f>ROW()</f>
        <v>756</v>
      </c>
      <c r="AB756">
        <f t="shared" si="155"/>
        <v>0.91770401106500687</v>
      </c>
      <c r="AC756">
        <f t="shared" si="159"/>
        <v>1245675606.524719</v>
      </c>
      <c r="AF756">
        <f t="shared" si="166"/>
        <v>15.953880542026647</v>
      </c>
      <c r="AI756">
        <f t="shared" si="160"/>
        <v>14.982845394708212</v>
      </c>
      <c r="AK756">
        <f t="shared" si="161"/>
        <v>66182199171.652901</v>
      </c>
      <c r="AM756">
        <f t="shared" si="162"/>
        <v>40.296445978335257</v>
      </c>
      <c r="AQ756" s="59">
        <f t="shared" si="154"/>
        <v>-8.0755587751251579E-2</v>
      </c>
    </row>
    <row r="757" spans="1:43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 s="60">
        <f>IFERROR(VLOOKUP(A757,SHORTVOL!$A$2:$E$10000,5,0),"")</f>
        <v>185.18</v>
      </c>
      <c r="G757" s="60">
        <f>IFERROR(VLOOKUP($A757,LONGVOL!$A$2:$E$10000,5,0),"")</f>
        <v>406332.07</v>
      </c>
      <c r="H757">
        <v>72879.08</v>
      </c>
      <c r="I757">
        <v>68598.77</v>
      </c>
      <c r="J757">
        <f>(1/(1-91/360*VLOOKUP($A757,Tbills!$B$4:$C$974,2,1)/100))^((1)/91)-1</f>
        <v>1.3781439309101806E-4</v>
      </c>
      <c r="K757" s="2">
        <f t="shared" si="163"/>
        <v>113070.82262173365</v>
      </c>
      <c r="M757">
        <f t="shared" si="156"/>
        <v>90932839.726700008</v>
      </c>
      <c r="O757">
        <f t="shared" si="157"/>
        <v>18.168730688442615</v>
      </c>
      <c r="Q757" s="2">
        <f t="shared" si="164"/>
        <v>131.39822544809059</v>
      </c>
      <c r="S757" s="48">
        <f t="shared" si="158"/>
        <v>160.74550334982911</v>
      </c>
      <c r="U757">
        <f t="shared" si="165"/>
        <v>100178.20872115807</v>
      </c>
      <c r="W757" s="50">
        <f t="shared" si="152"/>
        <v>4.3401913700264885</v>
      </c>
      <c r="X757" s="50"/>
      <c r="Y757" s="50">
        <f t="shared" si="153"/>
        <v>291730621275.25714</v>
      </c>
      <c r="Z757" s="50"/>
      <c r="AA757">
        <f>ROW()</f>
        <v>757</v>
      </c>
      <c r="AB757">
        <f t="shared" si="155"/>
        <v>0.92558845861807137</v>
      </c>
      <c r="AC757">
        <f t="shared" si="159"/>
        <v>1055063528.8775648</v>
      </c>
      <c r="AF757">
        <f t="shared" si="166"/>
        <v>17.173476650293541</v>
      </c>
      <c r="AI757">
        <f t="shared" si="160"/>
        <v>16.13058808140832</v>
      </c>
      <c r="AK757">
        <f t="shared" si="161"/>
        <v>56062143420.432716</v>
      </c>
      <c r="AM757">
        <f t="shared" si="162"/>
        <v>41.314033993171897</v>
      </c>
      <c r="AQ757" s="59">
        <f t="shared" si="154"/>
        <v>-0.14698318766290364</v>
      </c>
    </row>
    <row r="758" spans="1:43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 s="60">
        <f>IFERROR(VLOOKUP(A758,SHORTVOL!$A$2:$E$10000,5,0),"")</f>
        <v>185.23</v>
      </c>
      <c r="G758" s="60">
        <f>IFERROR(VLOOKUP($A758,LONGVOL!$A$2:$E$10000,5,0),"")</f>
        <v>406204.25</v>
      </c>
      <c r="H758">
        <v>72619.06</v>
      </c>
      <c r="I758">
        <v>68344.570000000007</v>
      </c>
      <c r="J758">
        <f>(1/(1-91/360*VLOOKUP($A758,Tbills!$B$4:$C$974,2,1)/100))^((1)/91)-1</f>
        <v>1.3781439309101806E-4</v>
      </c>
      <c r="K758" s="2">
        <f t="shared" si="163"/>
        <v>113781.80702220779</v>
      </c>
      <c r="M758">
        <f t="shared" si="156"/>
        <v>91774186.542137042</v>
      </c>
      <c r="O758">
        <f t="shared" si="157"/>
        <v>18.112165876956219</v>
      </c>
      <c r="Q758" s="2">
        <f t="shared" si="164"/>
        <v>130.92622669471672</v>
      </c>
      <c r="S758" s="48">
        <f t="shared" si="158"/>
        <v>160.16826105848395</v>
      </c>
      <c r="U758">
        <f t="shared" si="165"/>
        <v>100793.88119330203</v>
      </c>
      <c r="W758" s="50">
        <f t="shared" si="152"/>
        <v>4.3411241821765154</v>
      </c>
      <c r="X758" s="50"/>
      <c r="Y758" s="50">
        <f t="shared" si="153"/>
        <v>291524157311.84265</v>
      </c>
      <c r="Z758" s="50"/>
      <c r="AA758">
        <f>ROW()</f>
        <v>758</v>
      </c>
      <c r="AB758">
        <f t="shared" si="155"/>
        <v>0.95283714075165804</v>
      </c>
      <c r="AC758">
        <f t="shared" si="159"/>
        <v>1068056973.384546</v>
      </c>
      <c r="AF758">
        <f t="shared" si="166"/>
        <v>17.066640367489125</v>
      </c>
      <c r="AI758">
        <f t="shared" si="160"/>
        <v>16.032602635954621</v>
      </c>
      <c r="AK758">
        <f t="shared" si="161"/>
        <v>56759735150.35228</v>
      </c>
      <c r="AM758">
        <f t="shared" si="162"/>
        <v>41.471308568504227</v>
      </c>
      <c r="AQ758" s="59">
        <f t="shared" si="154"/>
        <v>-7.0772126186813278E-4</v>
      </c>
    </row>
    <row r="759" spans="1:43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 s="60">
        <f>IFERROR(VLOOKUP(A759,SHORTVOL!$A$2:$E$10000,5,0),"")</f>
        <v>184.54</v>
      </c>
      <c r="G759" s="60">
        <f>IFERROR(VLOOKUP($A759,LONGVOL!$A$2:$E$10000,5,0),"")</f>
        <v>407735.65</v>
      </c>
      <c r="H759">
        <v>72314.490000000005</v>
      </c>
      <c r="I759">
        <v>68048.509999999995</v>
      </c>
      <c r="J759">
        <f>(1/(1-91/360*VLOOKUP($A759,Tbills!$B$4:$C$974,2,1)/100))^((1)/91)-1</f>
        <v>1.3781439309101806E-4</v>
      </c>
      <c r="K759" s="2">
        <f t="shared" si="163"/>
        <v>113700.84168932804</v>
      </c>
      <c r="M759">
        <f t="shared" si="156"/>
        <v>91659742.374400973</v>
      </c>
      <c r="O759">
        <f t="shared" si="157"/>
        <v>18.119165188051092</v>
      </c>
      <c r="Q759" s="2">
        <f t="shared" si="164"/>
        <v>130.37393283284231</v>
      </c>
      <c r="S759" s="48">
        <f t="shared" si="158"/>
        <v>159.49278858060788</v>
      </c>
      <c r="U759">
        <f t="shared" si="165"/>
        <v>100707.83298264678</v>
      </c>
      <c r="W759" s="50">
        <f t="shared" si="152"/>
        <v>4.3247148982352863</v>
      </c>
      <c r="X759" s="50"/>
      <c r="Y759" s="50">
        <f t="shared" si="153"/>
        <v>293699168357.41644</v>
      </c>
      <c r="Z759" s="50"/>
      <c r="AA759">
        <f>ROW()</f>
        <v>759</v>
      </c>
      <c r="AB759">
        <f t="shared" si="155"/>
        <v>0.94456601021152431</v>
      </c>
      <c r="AC759">
        <f t="shared" si="159"/>
        <v>1066258829.3435216</v>
      </c>
      <c r="AF759">
        <f t="shared" si="166"/>
        <v>17.079924145182073</v>
      </c>
      <c r="AI759">
        <f t="shared" si="160"/>
        <v>16.047446783200201</v>
      </c>
      <c r="AK759">
        <f t="shared" si="161"/>
        <v>56671333763.639519</v>
      </c>
      <c r="AM759">
        <f t="shared" si="162"/>
        <v>41.655156598410052</v>
      </c>
      <c r="AQ759" s="59">
        <f t="shared" si="154"/>
        <v>7.4608261134503362E-3</v>
      </c>
    </row>
    <row r="760" spans="1:43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 s="60">
        <f>IFERROR(VLOOKUP(A760,SHORTVOL!$A$2:$E$10000,5,0),"")</f>
        <v>187.04</v>
      </c>
      <c r="G760" s="60">
        <f>IFERROR(VLOOKUP($A760,LONGVOL!$A$2:$E$10000,5,0),"")</f>
        <v>402195.16</v>
      </c>
      <c r="H760">
        <v>72263.179999999993</v>
      </c>
      <c r="I760">
        <v>67972.09</v>
      </c>
      <c r="J760">
        <f>(1/(1-91/360*VLOOKUP($A760,Tbills!$B$4:$C$974,2,1)/100))^((1)/91)-1</f>
        <v>1.3767373306250441E-4</v>
      </c>
      <c r="K760" s="2">
        <f t="shared" si="163"/>
        <v>113989.33058788917</v>
      </c>
      <c r="M760">
        <f t="shared" si="156"/>
        <v>91959171.689073205</v>
      </c>
      <c r="O760">
        <f t="shared" si="157"/>
        <v>18.097847427390224</v>
      </c>
      <c r="Q760" s="2">
        <f t="shared" si="164"/>
        <v>130.27189741116206</v>
      </c>
      <c r="S760" s="48">
        <f t="shared" si="158"/>
        <v>159.36848763722011</v>
      </c>
      <c r="U760">
        <f t="shared" si="165"/>
        <v>100920.38541027576</v>
      </c>
      <c r="W760" s="50">
        <f t="shared" si="152"/>
        <v>4.3825785634131833</v>
      </c>
      <c r="X760" s="50"/>
      <c r="Y760" s="50">
        <f t="shared" si="153"/>
        <v>285649950660.47681</v>
      </c>
      <c r="Z760" s="50"/>
      <c r="AA760">
        <f>ROW()</f>
        <v>760</v>
      </c>
      <c r="AB760">
        <f t="shared" si="155"/>
        <v>0.94316546762589926</v>
      </c>
      <c r="AC760">
        <f t="shared" si="159"/>
        <v>1070835862.6640307</v>
      </c>
      <c r="AF760">
        <f t="shared" si="166"/>
        <v>17.040017143270639</v>
      </c>
      <c r="AI760">
        <f t="shared" si="160"/>
        <v>16.017033289357922</v>
      </c>
      <c r="AK760">
        <f t="shared" si="161"/>
        <v>56936147356.029968</v>
      </c>
      <c r="AM760">
        <f t="shared" si="162"/>
        <v>41.714534122662805</v>
      </c>
      <c r="AQ760" s="59">
        <f t="shared" si="154"/>
        <v>-2.7406334658544806E-2</v>
      </c>
    </row>
    <row r="761" spans="1:43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 s="60">
        <f>IFERROR(VLOOKUP(A761,SHORTVOL!$A$2:$E$10000,5,0),"")</f>
        <v>178.36</v>
      </c>
      <c r="G761" s="60">
        <f>IFERROR(VLOOKUP($A761,LONGVOL!$A$2:$E$10000,5,0),"")</f>
        <v>420866.8</v>
      </c>
      <c r="H761">
        <v>72659.539999999994</v>
      </c>
      <c r="I761">
        <v>68335.56</v>
      </c>
      <c r="J761">
        <f>(1/(1-91/360*VLOOKUP($A761,Tbills!$B$4:$C$974,2,1)/100))^((1)/91)-1</f>
        <v>1.3767373306250441E-4</v>
      </c>
      <c r="K761" s="2">
        <f t="shared" si="163"/>
        <v>118034.05856657232</v>
      </c>
      <c r="M761">
        <f t="shared" si="156"/>
        <v>96837267.156103984</v>
      </c>
      <c r="O761">
        <f t="shared" si="157"/>
        <v>17.777315745179322</v>
      </c>
      <c r="Q761" s="2">
        <f t="shared" si="164"/>
        <v>130.9832384668594</v>
      </c>
      <c r="S761" s="48">
        <f t="shared" si="158"/>
        <v>160.23888430239919</v>
      </c>
      <c r="U761">
        <f t="shared" si="165"/>
        <v>104487.0288218974</v>
      </c>
      <c r="W761" s="50">
        <f t="shared" si="152"/>
        <v>4.1789652844936018</v>
      </c>
      <c r="X761" s="50"/>
      <c r="Y761" s="50">
        <f t="shared" si="153"/>
        <v>312147618486.13733</v>
      </c>
      <c r="Z761" s="50"/>
      <c r="AA761">
        <f>ROW()</f>
        <v>761</v>
      </c>
      <c r="AB761">
        <f t="shared" si="155"/>
        <v>0.94996476391825235</v>
      </c>
      <c r="AC761">
        <f t="shared" si="159"/>
        <v>1146550174.6111865</v>
      </c>
      <c r="AF761">
        <f t="shared" si="166"/>
        <v>16.436530080399905</v>
      </c>
      <c r="AI761">
        <f t="shared" si="160"/>
        <v>15.452051374385578</v>
      </c>
      <c r="AK761">
        <f t="shared" si="161"/>
        <v>60969555129.517921</v>
      </c>
      <c r="AM761">
        <f t="shared" si="162"/>
        <v>41.495649919287168</v>
      </c>
      <c r="AQ761" s="59">
        <f t="shared" si="154"/>
        <v>9.2762725021982018E-2</v>
      </c>
    </row>
    <row r="762" spans="1:43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 s="60">
        <f>IFERROR(VLOOKUP(A762,SHORTVOL!$A$2:$E$10000,5,0),"")</f>
        <v>168.53</v>
      </c>
      <c r="G762" s="60">
        <f>IFERROR(VLOOKUP($A762,LONGVOL!$A$2:$E$10000,5,0),"")</f>
        <v>444055.8</v>
      </c>
      <c r="H762">
        <v>73516.69</v>
      </c>
      <c r="I762">
        <v>69132.289999999994</v>
      </c>
      <c r="J762">
        <f>(1/(1-91/360*VLOOKUP($A762,Tbills!$B$4:$C$974,2,1)/100))^((1)/91)-1</f>
        <v>1.3767373306250441E-4</v>
      </c>
      <c r="K762" s="2">
        <f t="shared" si="163"/>
        <v>124310.48128037846</v>
      </c>
      <c r="M762">
        <f t="shared" si="156"/>
        <v>104543918.61996622</v>
      </c>
      <c r="O762">
        <f t="shared" si="157"/>
        <v>17.305210137338555</v>
      </c>
      <c r="Q762" s="2">
        <f t="shared" si="164"/>
        <v>132.52518990865647</v>
      </c>
      <c r="S762" s="48">
        <f t="shared" si="158"/>
        <v>162.12541462589169</v>
      </c>
      <c r="U762">
        <f t="shared" si="165"/>
        <v>110028.21564997181</v>
      </c>
      <c r="W762" s="50">
        <f t="shared" si="152"/>
        <v>3.948431462778728</v>
      </c>
      <c r="X762" s="50"/>
      <c r="Y762" s="50">
        <f t="shared" si="153"/>
        <v>346517908790.94818</v>
      </c>
      <c r="Z762" s="50"/>
      <c r="AA762">
        <f>ROW()</f>
        <v>762</v>
      </c>
      <c r="AB762">
        <f t="shared" si="155"/>
        <v>0.98487836949375407</v>
      </c>
      <c r="AC762">
        <f t="shared" si="159"/>
        <v>1268185275.0988526</v>
      </c>
      <c r="AF762">
        <f t="shared" si="166"/>
        <v>15.56364034839932</v>
      </c>
      <c r="AI762">
        <f t="shared" si="160"/>
        <v>14.633598816694738</v>
      </c>
      <c r="AK762">
        <f t="shared" si="161"/>
        <v>67446195898.336937</v>
      </c>
      <c r="AM762">
        <f t="shared" si="162"/>
        <v>41.015978049739175</v>
      </c>
      <c r="AQ762" s="59">
        <f t="shared" si="154"/>
        <v>0.11010909028074889</v>
      </c>
    </row>
    <row r="763" spans="1:43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 s="60">
        <f>IFERROR(VLOOKUP(A763,SHORTVOL!$A$2:$E$10000,5,0),"")</f>
        <v>171.4</v>
      </c>
      <c r="G763" s="60">
        <f>IFERROR(VLOOKUP($A763,LONGVOL!$A$2:$E$10000,5,0),"")</f>
        <v>436500.58</v>
      </c>
      <c r="H763">
        <v>73278.2</v>
      </c>
      <c r="I763">
        <v>68898.509999999995</v>
      </c>
      <c r="J763">
        <f>(1/(1-91/360*VLOOKUP($A763,Tbills!$B$4:$C$974,2,1)/100))^((1)/91)-1</f>
        <v>1.3767373306250441E-4</v>
      </c>
      <c r="K763" s="2">
        <f t="shared" si="163"/>
        <v>123522.28568342001</v>
      </c>
      <c r="M763">
        <f t="shared" si="156"/>
        <v>103530843.77213043</v>
      </c>
      <c r="O763">
        <f t="shared" si="157"/>
        <v>17.360601768103368</v>
      </c>
      <c r="Q763" s="2">
        <f t="shared" si="164"/>
        <v>132.09205389063271</v>
      </c>
      <c r="S763" s="48">
        <f t="shared" si="158"/>
        <v>161.59571240875448</v>
      </c>
      <c r="U763">
        <f t="shared" si="165"/>
        <v>109314.95411094974</v>
      </c>
      <c r="W763" s="50">
        <f t="shared" si="152"/>
        <v>4.0154505696515201</v>
      </c>
      <c r="X763" s="50"/>
      <c r="Y763" s="50">
        <f t="shared" si="153"/>
        <v>334700192555.80017</v>
      </c>
      <c r="Z763" s="50"/>
      <c r="AA763">
        <f>ROW()</f>
        <v>763</v>
      </c>
      <c r="AB763">
        <f t="shared" si="155"/>
        <v>0.98503578399479519</v>
      </c>
      <c r="AC763">
        <f t="shared" si="159"/>
        <v>1251773478.0083869</v>
      </c>
      <c r="AF763">
        <f t="shared" si="166"/>
        <v>15.66335776875596</v>
      </c>
      <c r="AI763">
        <f t="shared" si="160"/>
        <v>14.729526283166903</v>
      </c>
      <c r="AK763">
        <f t="shared" si="161"/>
        <v>66581763068.726524</v>
      </c>
      <c r="AM763">
        <f t="shared" si="162"/>
        <v>41.158822773856585</v>
      </c>
      <c r="AQ763" s="59">
        <f t="shared" si="154"/>
        <v>-3.4104200491056114E-2</v>
      </c>
    </row>
    <row r="764" spans="1:43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 s="60">
        <f>IFERROR(VLOOKUP(A764,SHORTVOL!$A$2:$E$10000,5,0),"")</f>
        <v>168.83</v>
      </c>
      <c r="G764" s="60">
        <f>IFERROR(VLOOKUP($A764,LONGVOL!$A$2:$E$10000,5,0),"")</f>
        <v>443038.31</v>
      </c>
      <c r="H764">
        <v>73269.05</v>
      </c>
      <c r="I764">
        <v>68880.42</v>
      </c>
      <c r="J764">
        <f>(1/(1-91/360*VLOOKUP($A764,Tbills!$B$4:$C$974,2,1)/100))^((1)/91)-1</f>
        <v>1.3767373306250441E-4</v>
      </c>
      <c r="K764" s="2">
        <f t="shared" si="163"/>
        <v>122448.4263478707</v>
      </c>
      <c r="M764">
        <f t="shared" si="156"/>
        <v>102162158.29603106</v>
      </c>
      <c r="O764">
        <f t="shared" si="157"/>
        <v>17.436595986351119</v>
      </c>
      <c r="Q764" s="2">
        <f t="shared" si="164"/>
        <v>132.07233953185516</v>
      </c>
      <c r="S764" s="48">
        <f t="shared" si="158"/>
        <v>161.57177178295694</v>
      </c>
      <c r="U764">
        <f t="shared" si="165"/>
        <v>108349.09215073942</v>
      </c>
      <c r="W764" s="50">
        <f t="shared" si="152"/>
        <v>3.9550244292428465</v>
      </c>
      <c r="X764" s="50"/>
      <c r="Y764" s="50">
        <f t="shared" si="153"/>
        <v>344699096228.36066</v>
      </c>
      <c r="Z764" s="50"/>
      <c r="AA764">
        <f>ROW()</f>
        <v>764</v>
      </c>
      <c r="AB764">
        <f t="shared" si="155"/>
        <v>0.96569920844327184</v>
      </c>
      <c r="AC764">
        <f t="shared" si="159"/>
        <v>1229683112.6402109</v>
      </c>
      <c r="AF764">
        <f t="shared" si="166"/>
        <v>15.80057018117742</v>
      </c>
      <c r="AI764">
        <f t="shared" si="160"/>
        <v>14.860746462830043</v>
      </c>
      <c r="AK764">
        <f t="shared" si="161"/>
        <v>65415030186.223816</v>
      </c>
      <c r="AM764">
        <f t="shared" si="162"/>
        <v>41.173774702925762</v>
      </c>
      <c r="AQ764" s="59">
        <f t="shared" si="154"/>
        <v>2.9874209501368876E-2</v>
      </c>
    </row>
    <row r="765" spans="1:43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 s="60">
        <f>IFERROR(VLOOKUP(A765,SHORTVOL!$A$2:$E$10000,5,0),"")</f>
        <v>169.15</v>
      </c>
      <c r="G765" s="60">
        <f>IFERROR(VLOOKUP($A765,LONGVOL!$A$2:$E$10000,5,0),"")</f>
        <v>442211.06</v>
      </c>
      <c r="H765">
        <v>73519.3</v>
      </c>
      <c r="I765">
        <v>69087.23</v>
      </c>
      <c r="J765">
        <f>(1/(1-91/360*VLOOKUP($A765,Tbills!$B$4:$C$974,2,1)/100))^((1)/91)-1</f>
        <v>1.3725176389622895E-4</v>
      </c>
      <c r="K765" s="2">
        <f t="shared" si="163"/>
        <v>124876.30027465864</v>
      </c>
      <c r="M765">
        <f t="shared" si="156"/>
        <v>105145724.59790413</v>
      </c>
      <c r="O765">
        <f t="shared" si="157"/>
        <v>17.265334977238204</v>
      </c>
      <c r="Q765" s="2">
        <f t="shared" si="164"/>
        <v>132.51373787047129</v>
      </c>
      <c r="S765" s="48">
        <f t="shared" si="158"/>
        <v>162.11229301772957</v>
      </c>
      <c r="U765">
        <f t="shared" si="165"/>
        <v>110451.1987580742</v>
      </c>
      <c r="W765" s="50">
        <f t="shared" si="152"/>
        <v>3.9618661795018664</v>
      </c>
      <c r="X765" s="50"/>
      <c r="Y765" s="50">
        <f t="shared" si="153"/>
        <v>343330836934.7027</v>
      </c>
      <c r="Z765" s="50"/>
      <c r="AA765">
        <f>ROW()</f>
        <v>765</v>
      </c>
      <c r="AB765">
        <f t="shared" si="155"/>
        <v>0.96416721964167218</v>
      </c>
      <c r="AC765">
        <f t="shared" si="159"/>
        <v>1277485083.7747099</v>
      </c>
      <c r="AF765">
        <f t="shared" si="166"/>
        <v>15.49046477707941</v>
      </c>
      <c r="AI765">
        <f t="shared" si="160"/>
        <v>14.575523942027218</v>
      </c>
      <c r="AK765">
        <f t="shared" si="161"/>
        <v>67983575408.386208</v>
      </c>
      <c r="AM765">
        <f t="shared" si="162"/>
        <v>41.062501488926742</v>
      </c>
      <c r="AQ765" s="59">
        <f t="shared" si="154"/>
        <v>-3.969431044726357E-3</v>
      </c>
    </row>
    <row r="766" spans="1:43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 s="60">
        <f>IFERROR(VLOOKUP(A766,SHORTVOL!$A$2:$E$10000,5,0),"")</f>
        <v>176.03</v>
      </c>
      <c r="G766" s="60">
        <f>IFERROR(VLOOKUP($A766,LONGVOL!$A$2:$E$10000,5,0),"")</f>
        <v>424234.36</v>
      </c>
      <c r="H766">
        <v>72481.11</v>
      </c>
      <c r="I766">
        <v>68102.14</v>
      </c>
      <c r="J766">
        <f>(1/(1-91/360*VLOOKUP($A766,Tbills!$B$4:$C$974,2,1)/100))^((1)/91)-1</f>
        <v>1.3725176389622895E-4</v>
      </c>
      <c r="K766" s="2">
        <f t="shared" si="163"/>
        <v>119800.53962541725</v>
      </c>
      <c r="M766">
        <f t="shared" si="156"/>
        <v>98716137.427758023</v>
      </c>
      <c r="O766">
        <f t="shared" si="157"/>
        <v>17.616745669017362</v>
      </c>
      <c r="Q766" s="2">
        <f t="shared" si="164"/>
        <v>130.63928265451912</v>
      </c>
      <c r="S766" s="48">
        <f t="shared" si="158"/>
        <v>159.81933057843199</v>
      </c>
      <c r="U766">
        <f t="shared" si="165"/>
        <v>105946.1383576938</v>
      </c>
      <c r="W766" s="50">
        <f t="shared" ref="W766:W829" si="167">W765*(1-W$1+IF(AND(WEEKDAY($A766)&lt;&gt;1,WEEKDAY($A766)&lt;&gt;7),-W$5,0))^($A766-$A765)*(1+(F766/F765-1))</f>
        <v>4.1227839101885495</v>
      </c>
      <c r="X766" s="50"/>
      <c r="Y766" s="50">
        <f t="shared" ref="Y766:Y829" si="168">Y765*(1-Y$1+IF(AND(WEEKDAY($A766)&lt;&gt;1,WEEKDAY($A766)&lt;&gt;7),-Y$5,0))^($A766-$A765)*(1+2*(G766/G765-1))</f>
        <v>315391964700.98535</v>
      </c>
      <c r="Z766" s="50"/>
      <c r="AA766">
        <f>ROW()</f>
        <v>766</v>
      </c>
      <c r="AB766">
        <f t="shared" si="155"/>
        <v>0.93667362560890755</v>
      </c>
      <c r="AC766">
        <f t="shared" si="159"/>
        <v>1173304458.023823</v>
      </c>
      <c r="AF766">
        <f t="shared" si="166"/>
        <v>16.121108281638797</v>
      </c>
      <c r="AI766">
        <f t="shared" si="160"/>
        <v>15.171146149107457</v>
      </c>
      <c r="AK766">
        <f t="shared" si="161"/>
        <v>62447275156.27478</v>
      </c>
      <c r="AM766">
        <f t="shared" si="162"/>
        <v>41.65217280580201</v>
      </c>
      <c r="AQ766" s="59">
        <f t="shared" ref="AQ766:AQ829" si="169">Y766/Y765-1</f>
        <v>-8.1375947710257579E-2</v>
      </c>
    </row>
    <row r="767" spans="1:43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 s="60">
        <f>IFERROR(VLOOKUP(A767,SHORTVOL!$A$2:$E$10000,5,0),"")</f>
        <v>177.94</v>
      </c>
      <c r="G767" s="60">
        <f>IFERROR(VLOOKUP($A767,LONGVOL!$A$2:$E$10000,5,0),"")</f>
        <v>419627.26</v>
      </c>
      <c r="H767">
        <v>73621.78</v>
      </c>
      <c r="I767">
        <v>69164.55</v>
      </c>
      <c r="J767">
        <f>(1/(1-91/360*VLOOKUP($A767,Tbills!$B$4:$C$974,2,1)/100))^((1)/91)-1</f>
        <v>1.3725176389622895E-4</v>
      </c>
      <c r="K767" s="2">
        <f t="shared" si="163"/>
        <v>118053.63256187415</v>
      </c>
      <c r="M767">
        <f t="shared" si="156"/>
        <v>96539261.278998658</v>
      </c>
      <c r="O767">
        <f t="shared" si="157"/>
        <v>17.745722818542209</v>
      </c>
      <c r="Q767" s="2">
        <f t="shared" si="164"/>
        <v>132.69198013628619</v>
      </c>
      <c r="S767" s="48">
        <f t="shared" si="158"/>
        <v>162.33070366302823</v>
      </c>
      <c r="U767">
        <f t="shared" si="165"/>
        <v>104386.25690323098</v>
      </c>
      <c r="W767" s="50">
        <f t="shared" si="167"/>
        <v>4.1672883615436112</v>
      </c>
      <c r="X767" s="50"/>
      <c r="Y767" s="50">
        <f t="shared" si="168"/>
        <v>308517517152.32782</v>
      </c>
      <c r="Z767" s="50"/>
      <c r="AA767">
        <f>ROW()</f>
        <v>767</v>
      </c>
      <c r="AB767">
        <f t="shared" si="155"/>
        <v>0.92008339124391936</v>
      </c>
      <c r="AC767">
        <f t="shared" si="159"/>
        <v>1138782663.9006228</v>
      </c>
      <c r="AF767">
        <f t="shared" si="166"/>
        <v>16.357246083843354</v>
      </c>
      <c r="AI767">
        <f t="shared" si="160"/>
        <v>15.395629633010005</v>
      </c>
      <c r="AK767">
        <f t="shared" si="161"/>
        <v>60617528876.516396</v>
      </c>
      <c r="AM767">
        <f t="shared" si="162"/>
        <v>41.00649987093778</v>
      </c>
      <c r="AQ767" s="59">
        <f t="shared" si="169"/>
        <v>-2.1796520894801552E-2</v>
      </c>
    </row>
    <row r="768" spans="1:43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 s="60">
        <f>IFERROR(VLOOKUP(A768,SHORTVOL!$A$2:$E$10000,5,0),"")</f>
        <v>179.6</v>
      </c>
      <c r="G768" s="60">
        <f>IFERROR(VLOOKUP($A768,LONGVOL!$A$2:$E$10000,5,0),"")</f>
        <v>415697.07</v>
      </c>
      <c r="H768">
        <v>73459.27</v>
      </c>
      <c r="I768">
        <v>69002.38</v>
      </c>
      <c r="J768">
        <f>(1/(1-91/360*VLOOKUP($A768,Tbills!$B$4:$C$974,2,1)/100))^((1)/91)-1</f>
        <v>1.3725176389622895E-4</v>
      </c>
      <c r="K768" s="2">
        <f t="shared" si="163"/>
        <v>116661.36577718287</v>
      </c>
      <c r="M768">
        <f t="shared" si="156"/>
        <v>94814163.471141443</v>
      </c>
      <c r="O768">
        <f t="shared" si="157"/>
        <v>17.850904238710587</v>
      </c>
      <c r="Q768" s="2">
        <f t="shared" si="164"/>
        <v>132.39585239547242</v>
      </c>
      <c r="S768" s="48">
        <f t="shared" si="158"/>
        <v>161.96860889937614</v>
      </c>
      <c r="U768">
        <f t="shared" si="165"/>
        <v>103140.39926260994</v>
      </c>
      <c r="W768" s="50">
        <f t="shared" si="167"/>
        <v>4.2059333145748106</v>
      </c>
      <c r="X768" s="50"/>
      <c r="Y768" s="50">
        <f t="shared" si="168"/>
        <v>302714619882.45441</v>
      </c>
      <c r="Z768" s="50"/>
      <c r="AA768">
        <f>ROW()</f>
        <v>768</v>
      </c>
      <c r="AB768">
        <f t="shared" si="155"/>
        <v>0.93896380411639468</v>
      </c>
      <c r="AC768">
        <f t="shared" si="159"/>
        <v>1111627031.8050516</v>
      </c>
      <c r="AF768">
        <f t="shared" si="166"/>
        <v>16.551235153290904</v>
      </c>
      <c r="AI768">
        <f t="shared" si="160"/>
        <v>15.580502018051757</v>
      </c>
      <c r="AK768">
        <f t="shared" si="161"/>
        <v>59179472368.253494</v>
      </c>
      <c r="AM768">
        <f t="shared" si="162"/>
        <v>41.106768915797616</v>
      </c>
      <c r="AQ768" s="59">
        <f t="shared" si="169"/>
        <v>-1.8808971767422467E-2</v>
      </c>
    </row>
    <row r="769" spans="1:43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 s="60">
        <f>IFERROR(VLOOKUP(A769,SHORTVOL!$A$2:$E$10000,5,0),"")</f>
        <v>181.8</v>
      </c>
      <c r="G769" s="60">
        <f>IFERROR(VLOOKUP($A769,LONGVOL!$A$2:$E$10000,5,0),"")</f>
        <v>410605.41</v>
      </c>
      <c r="H769">
        <v>73357.61</v>
      </c>
      <c r="I769">
        <v>68869</v>
      </c>
      <c r="J769">
        <f>(1/(1-91/360*VLOOKUP($A769,Tbills!$B$4:$C$974,2,1)/100))^((1)/91)-1</f>
        <v>1.364078746981523E-4</v>
      </c>
      <c r="K769" s="2">
        <f t="shared" si="163"/>
        <v>116159.02267402931</v>
      </c>
      <c r="M769">
        <f t="shared" si="156"/>
        <v>94133866.46043992</v>
      </c>
      <c r="O769">
        <f t="shared" si="157"/>
        <v>17.891508592055356</v>
      </c>
      <c r="Q769" s="2">
        <f t="shared" si="164"/>
        <v>132.19973549910927</v>
      </c>
      <c r="S769" s="48">
        <f t="shared" si="158"/>
        <v>161.72939508611015</v>
      </c>
      <c r="U769">
        <f t="shared" si="165"/>
        <v>102637.84773310371</v>
      </c>
      <c r="W769" s="50">
        <f t="shared" si="167"/>
        <v>4.256515927077233</v>
      </c>
      <c r="X769" s="50"/>
      <c r="Y769" s="50">
        <f t="shared" si="168"/>
        <v>295206161281.46478</v>
      </c>
      <c r="Z769" s="50"/>
      <c r="AA769">
        <f>ROW()</f>
        <v>769</v>
      </c>
      <c r="AB769">
        <f t="shared" si="155"/>
        <v>0.93589743589743601</v>
      </c>
      <c r="AC769">
        <f t="shared" si="159"/>
        <v>1100900418.2443986</v>
      </c>
      <c r="AF769">
        <f t="shared" si="166"/>
        <v>16.626887681135575</v>
      </c>
      <c r="AI769">
        <f t="shared" si="160"/>
        <v>15.660913207236636</v>
      </c>
      <c r="AK769">
        <f t="shared" si="161"/>
        <v>58637709206.987152</v>
      </c>
      <c r="AM769">
        <f t="shared" si="162"/>
        <v>41.202608987542021</v>
      </c>
      <c r="AQ769" s="59">
        <f t="shared" si="169"/>
        <v>-2.4803752801583201E-2</v>
      </c>
    </row>
    <row r="770" spans="1:43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 s="60">
        <f>IFERROR(VLOOKUP(A770,SHORTVOL!$A$2:$E$10000,5,0),"")</f>
        <v>187.38</v>
      </c>
      <c r="G770" s="60">
        <f>IFERROR(VLOOKUP($A770,LONGVOL!$A$2:$E$10000,5,0),"")</f>
        <v>398018.96</v>
      </c>
      <c r="H770">
        <v>73470.16</v>
      </c>
      <c r="I770">
        <v>68965.27</v>
      </c>
      <c r="J770">
        <f>(1/(1-91/360*VLOOKUP($A770,Tbills!$B$4:$C$974,2,1)/100))^((1)/91)-1</f>
        <v>1.364078746981523E-4</v>
      </c>
      <c r="K770" s="2">
        <f t="shared" si="163"/>
        <v>112069.64120239484</v>
      </c>
      <c r="M770">
        <f t="shared" si="156"/>
        <v>89146107.758600593</v>
      </c>
      <c r="O770">
        <f t="shared" si="157"/>
        <v>18.206979203992454</v>
      </c>
      <c r="Q770" s="2">
        <f t="shared" si="164"/>
        <v>132.39933645585103</v>
      </c>
      <c r="S770" s="48">
        <f t="shared" si="158"/>
        <v>161.97375872719971</v>
      </c>
      <c r="U770">
        <f t="shared" si="165"/>
        <v>99010.054791896575</v>
      </c>
      <c r="W770" s="50">
        <f t="shared" si="167"/>
        <v>4.3869198710619584</v>
      </c>
      <c r="X770" s="50"/>
      <c r="Y770" s="50">
        <f t="shared" si="168"/>
        <v>277086229847.45197</v>
      </c>
      <c r="Z770" s="50"/>
      <c r="AA770">
        <f>ROW()</f>
        <v>770</v>
      </c>
      <c r="AB770">
        <f t="shared" si="155"/>
        <v>0.92017416545718433</v>
      </c>
      <c r="AC770">
        <f t="shared" si="159"/>
        <v>1023103143.0117835</v>
      </c>
      <c r="AF770">
        <f t="shared" si="166"/>
        <v>17.21331128833911</v>
      </c>
      <c r="AI770">
        <f t="shared" si="160"/>
        <v>16.215634482506207</v>
      </c>
      <c r="AK770">
        <f t="shared" si="161"/>
        <v>54500767700.882301</v>
      </c>
      <c r="AM770">
        <f t="shared" si="162"/>
        <v>41.149103744022774</v>
      </c>
      <c r="AQ770" s="59">
        <f t="shared" si="169"/>
        <v>-6.1380600443282529E-2</v>
      </c>
    </row>
    <row r="771" spans="1:43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 s="60">
        <f>IFERROR(VLOOKUP(A771,SHORTVOL!$A$2:$E$10000,5,0),"")</f>
        <v>180.83</v>
      </c>
      <c r="G771" s="60">
        <f>IFERROR(VLOOKUP($A771,LONGVOL!$A$2:$E$10000,5,0),"")</f>
        <v>411930.76</v>
      </c>
      <c r="H771">
        <v>74631.33</v>
      </c>
      <c r="I771">
        <v>70045.83</v>
      </c>
      <c r="J771">
        <f>(1/(1-91/360*VLOOKUP($A771,Tbills!$B$4:$C$974,2,1)/100))^((1)/91)-1</f>
        <v>1.364078746981523E-4</v>
      </c>
      <c r="K771" s="2">
        <f t="shared" si="163"/>
        <v>115813.1904740919</v>
      </c>
      <c r="M771">
        <f t="shared" si="156"/>
        <v>93597067.995204866</v>
      </c>
      <c r="O771">
        <f t="shared" si="157"/>
        <v>17.903434429243813</v>
      </c>
      <c r="Q771" s="2">
        <f t="shared" si="164"/>
        <v>134.48858194219528</v>
      </c>
      <c r="S771" s="48">
        <f t="shared" si="158"/>
        <v>164.52986532433113</v>
      </c>
      <c r="U771">
        <f t="shared" si="165"/>
        <v>102303.41328318602</v>
      </c>
      <c r="W771" s="50">
        <f t="shared" si="167"/>
        <v>4.2333388578280049</v>
      </c>
      <c r="X771" s="50"/>
      <c r="Y771" s="50">
        <f t="shared" si="168"/>
        <v>296432691265.17706</v>
      </c>
      <c r="Z771" s="50"/>
      <c r="AA771">
        <f>ROW()</f>
        <v>771</v>
      </c>
      <c r="AB771">
        <f t="shared" si="155"/>
        <v>0.94401679496151158</v>
      </c>
      <c r="AC771">
        <f t="shared" si="159"/>
        <v>1091189885.1805923</v>
      </c>
      <c r="AF771">
        <f t="shared" si="166"/>
        <v>16.639460480465999</v>
      </c>
      <c r="AI771">
        <f t="shared" si="160"/>
        <v>15.677332458196439</v>
      </c>
      <c r="AK771">
        <f t="shared" si="161"/>
        <v>58135013127.540398</v>
      </c>
      <c r="AM771">
        <f t="shared" si="162"/>
        <v>40.508399345731334</v>
      </c>
      <c r="AQ771" s="59">
        <f t="shared" si="169"/>
        <v>6.9821085762277635E-2</v>
      </c>
    </row>
    <row r="772" spans="1:43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 s="60">
        <f>IFERROR(VLOOKUP(A772,SHORTVOL!$A$2:$E$10000,5,0),"")</f>
        <v>185</v>
      </c>
      <c r="G772" s="60">
        <f>IFERROR(VLOOKUP($A772,LONGVOL!$A$2:$E$10000,5,0),"")</f>
        <v>402433.35</v>
      </c>
      <c r="H772">
        <v>74261.429999999993</v>
      </c>
      <c r="I772">
        <v>69689.100000000006</v>
      </c>
      <c r="J772">
        <f>(1/(1-91/360*VLOOKUP($A772,Tbills!$B$4:$C$974,2,1)/100))^((1)/91)-1</f>
        <v>1.364078746981523E-4</v>
      </c>
      <c r="K772" s="2">
        <f t="shared" si="163"/>
        <v>113386.37622587965</v>
      </c>
      <c r="M772">
        <f t="shared" si="156"/>
        <v>90638483.045610711</v>
      </c>
      <c r="O772">
        <f t="shared" si="157"/>
        <v>18.091549473314334</v>
      </c>
      <c r="Q772" s="2">
        <f t="shared" si="164"/>
        <v>133.81874458626069</v>
      </c>
      <c r="S772" s="48">
        <f t="shared" si="158"/>
        <v>163.71058297808955</v>
      </c>
      <c r="U772">
        <f t="shared" si="165"/>
        <v>100145.30509222741</v>
      </c>
      <c r="W772" s="50">
        <f t="shared" si="167"/>
        <v>4.3307225617081242</v>
      </c>
      <c r="X772" s="50"/>
      <c r="Y772" s="50">
        <f t="shared" si="168"/>
        <v>282741447676.08685</v>
      </c>
      <c r="Z772" s="50"/>
      <c r="AA772">
        <f>ROW()</f>
        <v>772</v>
      </c>
      <c r="AB772">
        <f t="shared" si="155"/>
        <v>0.91835260115606943</v>
      </c>
      <c r="AC772">
        <f t="shared" si="159"/>
        <v>1045178442.5178586</v>
      </c>
      <c r="AF772">
        <f t="shared" si="166"/>
        <v>16.989212875640504</v>
      </c>
      <c r="AI772">
        <f t="shared" si="160"/>
        <v>16.009198507701441</v>
      </c>
      <c r="AK772">
        <f t="shared" si="161"/>
        <v>55690629767.028069</v>
      </c>
      <c r="AM772">
        <f t="shared" si="162"/>
        <v>40.718748786775933</v>
      </c>
      <c r="AQ772" s="59">
        <f t="shared" si="169"/>
        <v>-4.6186685856596577E-2</v>
      </c>
    </row>
    <row r="773" spans="1:43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 s="60">
        <f>IFERROR(VLOOKUP(A773,SHORTVOL!$A$2:$E$10000,5,0),"")</f>
        <v>188.11</v>
      </c>
      <c r="G773" s="60">
        <f>IFERROR(VLOOKUP($A773,LONGVOL!$A$2:$E$10000,5,0),"")</f>
        <v>395654.8</v>
      </c>
      <c r="H773">
        <v>73392.69</v>
      </c>
      <c r="I773">
        <v>68864.350000000006</v>
      </c>
      <c r="J773">
        <f>(1/(1-91/360*VLOOKUP($A773,Tbills!$B$4:$C$974,2,1)/100))^((1)/91)-1</f>
        <v>1.364078746981523E-4</v>
      </c>
      <c r="K773" s="2">
        <f t="shared" si="163"/>
        <v>111643.167704773</v>
      </c>
      <c r="M773">
        <f t="shared" si="156"/>
        <v>88532130.51200074</v>
      </c>
      <c r="O773">
        <f t="shared" si="157"/>
        <v>18.2311619615346</v>
      </c>
      <c r="Q773" s="2">
        <f t="shared" si="164"/>
        <v>132.25005442131362</v>
      </c>
      <c r="S773" s="48">
        <f t="shared" si="158"/>
        <v>161.791663062949</v>
      </c>
      <c r="U773">
        <f t="shared" si="165"/>
        <v>98591.572756499241</v>
      </c>
      <c r="W773" s="50">
        <f t="shared" si="167"/>
        <v>4.4032830238522083</v>
      </c>
      <c r="X773" s="50"/>
      <c r="Y773" s="50">
        <f t="shared" si="168"/>
        <v>273195023214.50034</v>
      </c>
      <c r="Z773" s="50"/>
      <c r="AA773">
        <f>ROW()</f>
        <v>773</v>
      </c>
      <c r="AB773">
        <f t="shared" si="155"/>
        <v>0.90504451038575662</v>
      </c>
      <c r="AC773">
        <f t="shared" si="159"/>
        <v>1012772088.2932038</v>
      </c>
      <c r="AF773">
        <f t="shared" si="166"/>
        <v>17.251512074275531</v>
      </c>
      <c r="AI773">
        <f t="shared" si="160"/>
        <v>16.258740596399516</v>
      </c>
      <c r="AK773">
        <f t="shared" si="161"/>
        <v>53970650376.310364</v>
      </c>
      <c r="AM773">
        <f t="shared" si="162"/>
        <v>41.204739434337348</v>
      </c>
      <c r="AQ773" s="59">
        <f t="shared" si="169"/>
        <v>-3.3763795651647999E-2</v>
      </c>
    </row>
    <row r="774" spans="1:43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 s="60">
        <f>IFERROR(VLOOKUP(A774,SHORTVOL!$A$2:$E$10000,5,0),"")</f>
        <v>195.77</v>
      </c>
      <c r="G774" s="60">
        <f>IFERROR(VLOOKUP($A774,LONGVOL!$A$2:$E$10000,5,0),"")</f>
        <v>379556.73</v>
      </c>
      <c r="H774">
        <v>72423.44</v>
      </c>
      <c r="I774">
        <v>67926.720000000001</v>
      </c>
      <c r="J774">
        <f>(1/(1-91/360*VLOOKUP($A774,Tbills!$B$4:$C$974,2,1)/100))^((1)/91)-1</f>
        <v>1.3598595466368657E-4</v>
      </c>
      <c r="K774" s="2">
        <f t="shared" si="163"/>
        <v>106594.25828990694</v>
      </c>
      <c r="M774">
        <f t="shared" si="156"/>
        <v>82479066.235580638</v>
      </c>
      <c r="O774">
        <f t="shared" si="157"/>
        <v>18.645039761039925</v>
      </c>
      <c r="Q774" s="2">
        <f t="shared" si="164"/>
        <v>130.49396691848253</v>
      </c>
      <c r="S774" s="48">
        <f t="shared" si="158"/>
        <v>159.64383102629634</v>
      </c>
      <c r="U774">
        <f t="shared" si="165"/>
        <v>94091.318792076185</v>
      </c>
      <c r="W774" s="50">
        <f t="shared" si="167"/>
        <v>4.5818314455575351</v>
      </c>
      <c r="X774" s="50"/>
      <c r="Y774" s="50">
        <f t="shared" si="168"/>
        <v>250904768845.58722</v>
      </c>
      <c r="Z774" s="50"/>
      <c r="AA774">
        <f>ROW()</f>
        <v>774</v>
      </c>
      <c r="AB774">
        <f t="shared" si="155"/>
        <v>0.90278824415975889</v>
      </c>
      <c r="AC774">
        <f t="shared" si="159"/>
        <v>920389053.01949108</v>
      </c>
      <c r="AF774">
        <f t="shared" si="166"/>
        <v>18.035023477015791</v>
      </c>
      <c r="AI774">
        <f t="shared" si="160"/>
        <v>17.004609360981647</v>
      </c>
      <c r="AK774">
        <f t="shared" si="161"/>
        <v>49065875159.136971</v>
      </c>
      <c r="AM774">
        <f t="shared" si="162"/>
        <v>41.778172634777491</v>
      </c>
      <c r="AQ774" s="59">
        <f t="shared" si="169"/>
        <v>-8.1590997180837399E-2</v>
      </c>
    </row>
    <row r="775" spans="1:43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 s="60">
        <f>IFERROR(VLOOKUP(A775,SHORTVOL!$A$2:$E$10000,5,0),"")</f>
        <v>196.1</v>
      </c>
      <c r="G775" s="60">
        <f>IFERROR(VLOOKUP($A775,LONGVOL!$A$2:$E$10000,5,0),"")</f>
        <v>378907.17</v>
      </c>
      <c r="H775">
        <v>71803.05</v>
      </c>
      <c r="I775">
        <v>67335.61</v>
      </c>
      <c r="J775">
        <f>(1/(1-91/360*VLOOKUP($A775,Tbills!$B$4:$C$974,2,1)/100))^((1)/91)-1</f>
        <v>1.3598595466368657E-4</v>
      </c>
      <c r="K775" s="2">
        <f t="shared" si="163"/>
        <v>108023.72019526827</v>
      </c>
      <c r="M775">
        <f t="shared" si="156"/>
        <v>84123610.290608391</v>
      </c>
      <c r="O775">
        <f t="shared" si="157"/>
        <v>18.520576227582602</v>
      </c>
      <c r="Q775" s="2">
        <f t="shared" si="164"/>
        <v>129.37298146386638</v>
      </c>
      <c r="S775" s="48">
        <f t="shared" si="158"/>
        <v>158.27261224819671</v>
      </c>
      <c r="U775">
        <f t="shared" si="165"/>
        <v>95339.909492643172</v>
      </c>
      <c r="W775" s="50">
        <f t="shared" si="167"/>
        <v>4.5893020768752937</v>
      </c>
      <c r="X775" s="50"/>
      <c r="Y775" s="50">
        <f t="shared" si="168"/>
        <v>250026328552.18143</v>
      </c>
      <c r="Z775" s="50"/>
      <c r="AA775">
        <f>ROW()</f>
        <v>775</v>
      </c>
      <c r="AB775">
        <f t="shared" ref="AB775:AB838" si="170">B775/C775</f>
        <v>0.923896499238965</v>
      </c>
      <c r="AC775">
        <f t="shared" si="159"/>
        <v>944837974.28374684</v>
      </c>
      <c r="AF775">
        <f t="shared" si="166"/>
        <v>17.794344394448952</v>
      </c>
      <c r="AI775">
        <f t="shared" si="160"/>
        <v>16.78012377623206</v>
      </c>
      <c r="AK775">
        <f t="shared" si="161"/>
        <v>50375515548.161034</v>
      </c>
      <c r="AM775">
        <f t="shared" si="162"/>
        <v>42.145905495380497</v>
      </c>
      <c r="AQ775" s="59">
        <f t="shared" si="169"/>
        <v>-3.5010904633160367E-3</v>
      </c>
    </row>
    <row r="776" spans="1:43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 s="60">
        <f>IFERROR(VLOOKUP(A776,SHORTVOL!$A$2:$E$10000,5,0),"")</f>
        <v>193.68</v>
      </c>
      <c r="G776" s="60">
        <f>IFERROR(VLOOKUP($A776,LONGVOL!$A$2:$E$10000,5,0),"")</f>
        <v>383585.04</v>
      </c>
      <c r="H776">
        <v>71977.47</v>
      </c>
      <c r="I776">
        <v>67490.02</v>
      </c>
      <c r="J776">
        <f>(1/(1-91/360*VLOOKUP($A776,Tbills!$B$4:$C$974,2,1)/100))^((1)/91)-1</f>
        <v>1.3598595466368657E-4</v>
      </c>
      <c r="K776" s="2">
        <f t="shared" si="163"/>
        <v>107953.57079417411</v>
      </c>
      <c r="M776">
        <f t="shared" ref="M776:M839" si="171">M775*(1-(M$1+M$5))^($A776-$A775)*(1+1.5*(E776/E775-1))</f>
        <v>84026787.459264353</v>
      </c>
      <c r="O776">
        <f t="shared" ref="O776:O839" si="172">O775*(1-IF($A776&lt;=O771,O$1,O$1+IF(AND(WEEKDAY($A776)&lt;&gt;1,WEEKDAY($A776)&lt;&gt;7),P$1,0)))^($A776-$A775)*(1-0.5*(E776/E775-1))</f>
        <v>18.527140346164455</v>
      </c>
      <c r="Q776" s="2">
        <f t="shared" si="164"/>
        <v>129.68408492209753</v>
      </c>
      <c r="S776" s="48">
        <f t="shared" ref="S776:S839" si="173">S775*$H776/$H775*(1-(S$1+S$5+IF(AND(WEEKDAY($A776)&lt;&gt;1,WEEKDAY($A776)&lt;&gt;7),IF($A776&lt;T$2,T$1,T$3),0)))^($A776-$A775)</f>
        <v>158.65338457512647</v>
      </c>
      <c r="U776">
        <f t="shared" si="165"/>
        <v>95264.622819534765</v>
      </c>
      <c r="W776" s="50">
        <f t="shared" si="167"/>
        <v>4.5324175333361216</v>
      </c>
      <c r="X776" s="50"/>
      <c r="Y776" s="50">
        <f t="shared" si="168"/>
        <v>256179678006.74579</v>
      </c>
      <c r="Z776" s="50"/>
      <c r="AA776">
        <f>ROW()</f>
        <v>776</v>
      </c>
      <c r="AB776">
        <f t="shared" si="170"/>
        <v>0.93524096385542177</v>
      </c>
      <c r="AC776">
        <f t="shared" ref="AC776:AC839" si="174">AC775*(1-(AC$1+AC$5))^($A776-$A775)*(1+2*(E776/E775-1))</f>
        <v>943368289.55776811</v>
      </c>
      <c r="AF776">
        <f t="shared" si="166"/>
        <v>17.807055070087863</v>
      </c>
      <c r="AI776">
        <f t="shared" ref="AI776:AI839" si="175">AI775*(1-AI$1+J775)^($A776-$A775)*(2-E776/E775)</f>
        <v>16.794554609282958</v>
      </c>
      <c r="AK776">
        <f t="shared" ref="AK776:AK839" si="176">AK775*(1-AK$1+J776)^($A776-$A775)*(1+2*(E776/E775-1))</f>
        <v>50303418162.604912</v>
      </c>
      <c r="AM776">
        <f t="shared" ref="AM776:AM839" si="177">AM775*(1-AM$1+J776)^($A776-$A775)*(2-I776/I775)</f>
        <v>42.053421883646834</v>
      </c>
      <c r="AQ776" s="59">
        <f t="shared" si="169"/>
        <v>2.4610805950702641E-2</v>
      </c>
    </row>
    <row r="777" spans="1:43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 s="60">
        <f>IFERROR(VLOOKUP(A777,SHORTVOL!$A$2:$E$10000,5,0),"")</f>
        <v>193.85</v>
      </c>
      <c r="G777" s="60">
        <f>IFERROR(VLOOKUP($A777,LONGVOL!$A$2:$E$10000,5,0),"")</f>
        <v>383249.18</v>
      </c>
      <c r="H777">
        <v>72615.89</v>
      </c>
      <c r="I777">
        <v>68079.460000000006</v>
      </c>
      <c r="J777">
        <f>(1/(1-91/360*VLOOKUP($A777,Tbills!$B$4:$C$974,2,1)/100))^((1)/91)-1</f>
        <v>1.3598595466368657E-4</v>
      </c>
      <c r="K777" s="2">
        <f t="shared" ref="K777:K840" si="178">K776*$D777/$D776*(1-K$1)^($A777-$A776)</f>
        <v>107172.93780430227</v>
      </c>
      <c r="M777">
        <f t="shared" si="171"/>
        <v>83100496.168717504</v>
      </c>
      <c r="O777">
        <f t="shared" si="172"/>
        <v>18.594677389659484</v>
      </c>
      <c r="Q777" s="2">
        <f t="shared" ref="Q777:Q840" si="179">Q776*$H777/$H776*(1-Q$1)^($A777-$A776)</f>
        <v>130.8311562270772</v>
      </c>
      <c r="S777" s="48">
        <f t="shared" si="173"/>
        <v>160.05686822335065</v>
      </c>
      <c r="U777">
        <f t="shared" ref="U777:U840" si="180">U776*$E777/$E776*(1-(U$1+U$5+IF(AND(WEEKDAY(A777)&lt;&gt;1,WEEKDAY(A777)&lt;&gt;7),IF(A777&lt;V$2,V$1,V$3),0)))^($A777-$A776)</f>
        <v>94562.388402771932</v>
      </c>
      <c r="W777" s="50">
        <f t="shared" si="167"/>
        <v>4.5361459890327493</v>
      </c>
      <c r="X777" s="50"/>
      <c r="Y777" s="50">
        <f t="shared" si="168"/>
        <v>255710957417.40018</v>
      </c>
      <c r="Z777" s="50"/>
      <c r="AA777">
        <f>ROW()</f>
        <v>777</v>
      </c>
      <c r="AB777">
        <f t="shared" si="170"/>
        <v>0.930957683741648</v>
      </c>
      <c r="AC777">
        <f t="shared" si="174"/>
        <v>929482938.25337434</v>
      </c>
      <c r="AF777">
        <f t="shared" ref="AF777:AF840" si="181">AF776*(1-IF($A777&lt;=AG$3,AF$1,AF$1+IF(AND(WEEKDAY($A777)&lt;&gt;1,WEEKDAY($A777)&lt;&gt;7),AG$1,0)))^($A777-$A776)*(2-$E777/$E776)</f>
        <v>17.93697418496081</v>
      </c>
      <c r="AI777">
        <f t="shared" si="175"/>
        <v>16.919549406204194</v>
      </c>
      <c r="AK777">
        <f t="shared" si="176"/>
        <v>49569176532.425018</v>
      </c>
      <c r="AM777">
        <f t="shared" si="177"/>
        <v>41.690265323057069</v>
      </c>
      <c r="AQ777" s="59">
        <f t="shared" si="169"/>
        <v>-1.8296556268342368E-3</v>
      </c>
    </row>
    <row r="778" spans="1:43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 s="60">
        <f>IFERROR(VLOOKUP(A778,SHORTVOL!$A$2:$E$10000,5,0),"")</f>
        <v>195.71</v>
      </c>
      <c r="G778" s="60">
        <f>IFERROR(VLOOKUP($A778,LONGVOL!$A$2:$E$10000,5,0),"")</f>
        <v>379575.58</v>
      </c>
      <c r="H778">
        <v>72210.28</v>
      </c>
      <c r="I778">
        <v>67689.929999999993</v>
      </c>
      <c r="J778">
        <f>(1/(1-91/360*VLOOKUP($A778,Tbills!$B$4:$C$974,2,1)/100))^((1)/91)-1</f>
        <v>1.3598595466368657E-4</v>
      </c>
      <c r="K778" s="2">
        <f t="shared" si="178"/>
        <v>107217.68222598385</v>
      </c>
      <c r="M778">
        <f t="shared" si="171"/>
        <v>83137857.729872808</v>
      </c>
      <c r="O778">
        <f t="shared" si="172"/>
        <v>18.591347339500153</v>
      </c>
      <c r="Q778" s="2">
        <f t="shared" si="179"/>
        <v>130.09720136642301</v>
      </c>
      <c r="S778" s="48">
        <f t="shared" si="173"/>
        <v>159.15913331392727</v>
      </c>
      <c r="U778">
        <f t="shared" si="180"/>
        <v>94588.615247944792</v>
      </c>
      <c r="W778" s="50">
        <f t="shared" si="167"/>
        <v>4.5794183306951837</v>
      </c>
      <c r="X778" s="50"/>
      <c r="Y778" s="50">
        <f t="shared" si="168"/>
        <v>250789048250.02509</v>
      </c>
      <c r="Z778" s="50"/>
      <c r="AA778">
        <f>ROW()</f>
        <v>778</v>
      </c>
      <c r="AB778">
        <f t="shared" si="170"/>
        <v>0.93493415956622772</v>
      </c>
      <c r="AC778">
        <f t="shared" si="174"/>
        <v>930020673.77795696</v>
      </c>
      <c r="AF778">
        <f t="shared" si="181"/>
        <v>17.930648053398812</v>
      </c>
      <c r="AI778">
        <f t="shared" si="175"/>
        <v>16.916044416118215</v>
      </c>
      <c r="AK778">
        <f t="shared" si="176"/>
        <v>49604027986.538948</v>
      </c>
      <c r="AM778">
        <f t="shared" si="177"/>
        <v>41.93295530043369</v>
      </c>
      <c r="AQ778" s="59">
        <f t="shared" si="169"/>
        <v>-1.9247940006501207E-2</v>
      </c>
    </row>
    <row r="779" spans="1:43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 s="60">
        <f>IFERROR(VLOOKUP(A779,SHORTVOL!$A$2:$E$10000,5,0),"")</f>
        <v>191.58</v>
      </c>
      <c r="G779" s="60">
        <f>IFERROR(VLOOKUP($A779,LONGVOL!$A$2:$E$10000,5,0),"")</f>
        <v>387578.29</v>
      </c>
      <c r="H779">
        <v>72571.929999999993</v>
      </c>
      <c r="I779">
        <v>68001.320000000007</v>
      </c>
      <c r="J779">
        <f>(1/(1-91/360*VLOOKUP($A779,Tbills!$B$4:$C$974,2,1)/100))^((1)/91)-1</f>
        <v>1.3514216371723897E-4</v>
      </c>
      <c r="K779" s="2">
        <f t="shared" si="178"/>
        <v>108882.50825416303</v>
      </c>
      <c r="M779">
        <f t="shared" si="171"/>
        <v>85030179.350844383</v>
      </c>
      <c r="O779">
        <f t="shared" si="172"/>
        <v>18.448670311715127</v>
      </c>
      <c r="Q779" s="2">
        <f t="shared" si="179"/>
        <v>130.73920170865449</v>
      </c>
      <c r="S779" s="48">
        <f t="shared" si="173"/>
        <v>159.94507359319815</v>
      </c>
      <c r="U779">
        <f t="shared" si="180"/>
        <v>96017.487139429053</v>
      </c>
      <c r="W779" s="50">
        <f t="shared" si="167"/>
        <v>4.4820399207231327</v>
      </c>
      <c r="X779" s="50"/>
      <c r="Y779" s="50">
        <f t="shared" si="168"/>
        <v>261302326839.9559</v>
      </c>
      <c r="Z779" s="50"/>
      <c r="AA779">
        <f>ROW()</f>
        <v>779</v>
      </c>
      <c r="AB779">
        <f t="shared" si="170"/>
        <v>0.99390243902439024</v>
      </c>
      <c r="AC779">
        <f t="shared" si="174"/>
        <v>958184861.62328553</v>
      </c>
      <c r="AF779">
        <f t="shared" si="181"/>
        <v>17.655746496881587</v>
      </c>
      <c r="AI779">
        <f t="shared" si="175"/>
        <v>16.663973926467442</v>
      </c>
      <c r="AK779">
        <f t="shared" si="176"/>
        <v>51125165173.9571</v>
      </c>
      <c r="AM779">
        <f t="shared" si="177"/>
        <v>41.752345894150665</v>
      </c>
      <c r="AQ779" s="59">
        <f t="shared" si="169"/>
        <v>4.1920804210914264E-2</v>
      </c>
    </row>
    <row r="780" spans="1:43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 s="60">
        <f>IFERROR(VLOOKUP(A780,SHORTVOL!$A$2:$E$10000,5,0),"")</f>
        <v>192.07</v>
      </c>
      <c r="G780" s="60">
        <f>IFERROR(VLOOKUP($A780,LONGVOL!$A$2:$E$10000,5,0),"")</f>
        <v>386590.31</v>
      </c>
      <c r="H780">
        <v>72598.679999999993</v>
      </c>
      <c r="I780">
        <v>68017.2</v>
      </c>
      <c r="J780">
        <f>(1/(1-91/360*VLOOKUP($A780,Tbills!$B$4:$C$974,2,1)/100))^((1)/91)-1</f>
        <v>1.3514216371723897E-4</v>
      </c>
      <c r="K780" s="2">
        <f t="shared" si="178"/>
        <v>108829.18501368088</v>
      </c>
      <c r="M780">
        <f t="shared" si="171"/>
        <v>84952761.001541525</v>
      </c>
      <c r="O780">
        <f t="shared" si="172"/>
        <v>18.453730135047909</v>
      </c>
      <c r="Q780" s="2">
        <f t="shared" si="179"/>
        <v>130.78420309182883</v>
      </c>
      <c r="S780" s="48">
        <f t="shared" si="173"/>
        <v>160.0003031965654</v>
      </c>
      <c r="U780">
        <f t="shared" si="180"/>
        <v>95957.058520555584</v>
      </c>
      <c r="W780" s="50">
        <f t="shared" si="167"/>
        <v>4.4932560862954976</v>
      </c>
      <c r="X780" s="50"/>
      <c r="Y780" s="50">
        <f t="shared" si="168"/>
        <v>259949708191.23474</v>
      </c>
      <c r="Z780" s="50"/>
      <c r="AA780">
        <f>ROW()</f>
        <v>780</v>
      </c>
      <c r="AB780">
        <f t="shared" si="170"/>
        <v>0.99696048632218837</v>
      </c>
      <c r="AC780">
        <f t="shared" si="174"/>
        <v>957001638.67453384</v>
      </c>
      <c r="AF780">
        <f t="shared" si="181"/>
        <v>17.665527727077805</v>
      </c>
      <c r="AI780">
        <f t="shared" si="175"/>
        <v>16.675618963206556</v>
      </c>
      <c r="AK780">
        <f t="shared" si="176"/>
        <v>51068346100.25367</v>
      </c>
      <c r="AM780">
        <f t="shared" si="177"/>
        <v>41.746692963118875</v>
      </c>
      <c r="AQ780" s="59">
        <f t="shared" si="169"/>
        <v>-5.1764508379200658E-3</v>
      </c>
    </row>
    <row r="781" spans="1:43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 s="60">
        <f>IFERROR(VLOOKUP(A781,SHORTVOL!$A$2:$E$10000,5,0),"")</f>
        <v>194.3</v>
      </c>
      <c r="G781" s="60">
        <f>IFERROR(VLOOKUP($A781,LONGVOL!$A$2:$E$10000,5,0),"")</f>
        <v>382095.07</v>
      </c>
      <c r="H781">
        <v>71901.429999999993</v>
      </c>
      <c r="I781">
        <v>67354.759999999995</v>
      </c>
      <c r="J781">
        <f>(1/(1-91/360*VLOOKUP($A781,Tbills!$B$4:$C$974,2,1)/100))^((1)/91)-1</f>
        <v>1.3514216371723897E-4</v>
      </c>
      <c r="K781" s="2">
        <f t="shared" si="178"/>
        <v>107719.53046856335</v>
      </c>
      <c r="M781">
        <f t="shared" si="171"/>
        <v>83638516.176460758</v>
      </c>
      <c r="O781">
        <f t="shared" si="172"/>
        <v>18.548350874211632</v>
      </c>
      <c r="Q781" s="2">
        <f t="shared" si="179"/>
        <v>129.52497113107717</v>
      </c>
      <c r="S781" s="48">
        <f t="shared" si="173"/>
        <v>158.45994297776303</v>
      </c>
      <c r="U781">
        <f t="shared" si="180"/>
        <v>94965.274087348982</v>
      </c>
      <c r="W781" s="50">
        <f t="shared" si="167"/>
        <v>4.5451740541928061</v>
      </c>
      <c r="X781" s="50"/>
      <c r="Y781" s="50">
        <f t="shared" si="168"/>
        <v>253884396445.18475</v>
      </c>
      <c r="Z781" s="50"/>
      <c r="AA781">
        <f>ROW()</f>
        <v>781</v>
      </c>
      <c r="AB781">
        <f t="shared" si="170"/>
        <v>1.0099388379204894</v>
      </c>
      <c r="AC781">
        <f t="shared" si="174"/>
        <v>937241961.80187583</v>
      </c>
      <c r="AF781">
        <f t="shared" si="181"/>
        <v>17.846779310797952</v>
      </c>
      <c r="AI781">
        <f t="shared" si="175"/>
        <v>16.84915225858089</v>
      </c>
      <c r="AK781">
        <f t="shared" si="176"/>
        <v>50020096890.140175</v>
      </c>
      <c r="AM781">
        <f t="shared" si="177"/>
        <v>42.157414172689158</v>
      </c>
      <c r="AQ781" s="59">
        <f t="shared" si="169"/>
        <v>-2.3332635332631302E-2</v>
      </c>
    </row>
    <row r="782" spans="1:43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 s="60">
        <f>IFERROR(VLOOKUP(A782,SHORTVOL!$A$2:$E$10000,5,0),"")</f>
        <v>192.85</v>
      </c>
      <c r="G782" s="60">
        <f>IFERROR(VLOOKUP($A782,LONGVOL!$A$2:$E$10000,5,0),"")</f>
        <v>384960.78</v>
      </c>
      <c r="H782">
        <v>72371.490000000005</v>
      </c>
      <c r="I782">
        <v>67785.990000000005</v>
      </c>
      <c r="J782">
        <f>(1/(1-91/360*VLOOKUP($A782,Tbills!$B$4:$C$974,2,1)/100))^((1)/91)-1</f>
        <v>1.3514216371723897E-4</v>
      </c>
      <c r="K782" s="2">
        <f t="shared" si="178"/>
        <v>108081.74481679747</v>
      </c>
      <c r="M782">
        <f t="shared" si="171"/>
        <v>84045683.115638912</v>
      </c>
      <c r="O782">
        <f t="shared" si="172"/>
        <v>18.517710444610934</v>
      </c>
      <c r="Q782" s="2">
        <f t="shared" si="179"/>
        <v>130.36856963102215</v>
      </c>
      <c r="S782" s="48">
        <f t="shared" si="173"/>
        <v>159.49217026722653</v>
      </c>
      <c r="U782">
        <f t="shared" si="180"/>
        <v>95271.348424158321</v>
      </c>
      <c r="W782" s="50">
        <f t="shared" si="167"/>
        <v>4.5110064168266346</v>
      </c>
      <c r="X782" s="50"/>
      <c r="Y782" s="50">
        <f t="shared" si="168"/>
        <v>257672395962.89093</v>
      </c>
      <c r="Z782" s="50"/>
      <c r="AA782">
        <f>ROW()</f>
        <v>782</v>
      </c>
      <c r="AB782">
        <f t="shared" si="170"/>
        <v>0.98840803709428127</v>
      </c>
      <c r="AC782">
        <f t="shared" si="174"/>
        <v>943305758.00673604</v>
      </c>
      <c r="AF782">
        <f t="shared" si="181"/>
        <v>17.787915317733326</v>
      </c>
      <c r="AI782">
        <f t="shared" si="175"/>
        <v>16.796009404727776</v>
      </c>
      <c r="AK782">
        <f t="shared" si="176"/>
        <v>50349942887.115723</v>
      </c>
      <c r="AM782">
        <f t="shared" si="177"/>
        <v>41.891618372594237</v>
      </c>
      <c r="AQ782" s="59">
        <f t="shared" si="169"/>
        <v>1.4920174578448409E-2</v>
      </c>
    </row>
    <row r="783" spans="1:43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 s="60">
        <f>IFERROR(VLOOKUP(A783,SHORTVOL!$A$2:$E$10000,5,0),"")</f>
        <v>194.42</v>
      </c>
      <c r="G783" s="60">
        <f>IFERROR(VLOOKUP($A783,LONGVOL!$A$2:$E$10000,5,0),"")</f>
        <v>381825.15</v>
      </c>
      <c r="H783">
        <v>72196.009999999995</v>
      </c>
      <c r="I783">
        <v>67612.47</v>
      </c>
      <c r="J783">
        <f>(1/(1-91/360*VLOOKUP($A783,Tbills!$B$4:$C$974,2,1)/100))^((1)/91)-1</f>
        <v>1.3514216371723897E-4</v>
      </c>
      <c r="K783" s="2">
        <f t="shared" si="178"/>
        <v>107361.92222898788</v>
      </c>
      <c r="M783">
        <f t="shared" si="171"/>
        <v>83191277.872862548</v>
      </c>
      <c r="O783">
        <f t="shared" si="172"/>
        <v>18.57991837241206</v>
      </c>
      <c r="Q783" s="2">
        <f t="shared" si="179"/>
        <v>130.0492922900535</v>
      </c>
      <c r="S783" s="48">
        <f t="shared" si="173"/>
        <v>159.10174253736625</v>
      </c>
      <c r="U783">
        <f t="shared" si="180"/>
        <v>94623.545865081236</v>
      </c>
      <c r="W783" s="50">
        <f t="shared" si="167"/>
        <v>4.547480274027377</v>
      </c>
      <c r="X783" s="50"/>
      <c r="Y783" s="50">
        <f t="shared" si="168"/>
        <v>253454815282.29956</v>
      </c>
      <c r="Z783" s="50"/>
      <c r="AA783">
        <f>ROW()</f>
        <v>783</v>
      </c>
      <c r="AB783">
        <f t="shared" si="170"/>
        <v>0.97570532915360497</v>
      </c>
      <c r="AC783">
        <f t="shared" si="174"/>
        <v>930500190.75709236</v>
      </c>
      <c r="AF783">
        <f t="shared" si="181"/>
        <v>17.90752285597922</v>
      </c>
      <c r="AI783">
        <f t="shared" si="175"/>
        <v>16.91139464493525</v>
      </c>
      <c r="AK783">
        <f t="shared" si="176"/>
        <v>49672572918.279793</v>
      </c>
      <c r="AM783">
        <f t="shared" si="177"/>
        <v>42.002975850265692</v>
      </c>
      <c r="AQ783" s="59">
        <f t="shared" si="169"/>
        <v>-1.636799574448311E-2</v>
      </c>
    </row>
    <row r="784" spans="1:43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 s="60">
        <f>IFERROR(VLOOKUP(A784,SHORTVOL!$A$2:$E$10000,5,0),"")</f>
        <v>188.6</v>
      </c>
      <c r="G784" s="60">
        <f>IFERROR(VLOOKUP($A784,LONGVOL!$A$2:$E$10000,5,0),"")</f>
        <v>393247.02</v>
      </c>
      <c r="H784">
        <v>72316.61</v>
      </c>
      <c r="I784">
        <v>67698</v>
      </c>
      <c r="J784">
        <f>(1/(1-91/360*VLOOKUP($A784,Tbills!$B$4:$C$974,2,1)/100))^((1)/91)-1</f>
        <v>1.3373599099830713E-4</v>
      </c>
      <c r="K784" s="2">
        <f t="shared" si="178"/>
        <v>110335.46580439463</v>
      </c>
      <c r="M784">
        <f t="shared" si="171"/>
        <v>86603727.909054995</v>
      </c>
      <c r="O784">
        <f t="shared" si="172"/>
        <v>18.324256789844537</v>
      </c>
      <c r="Q784" s="2">
        <f t="shared" si="179"/>
        <v>130.25700459197128</v>
      </c>
      <c r="S784" s="48">
        <f t="shared" si="173"/>
        <v>159.35638079349081</v>
      </c>
      <c r="U784">
        <f t="shared" si="180"/>
        <v>97204.641626475364</v>
      </c>
      <c r="W784" s="50">
        <f t="shared" si="167"/>
        <v>4.4106218404225555</v>
      </c>
      <c r="X784" s="50"/>
      <c r="Y784" s="50">
        <f t="shared" si="168"/>
        <v>268555087327.34299</v>
      </c>
      <c r="Z784" s="50"/>
      <c r="AA784">
        <f>ROW()</f>
        <v>784</v>
      </c>
      <c r="AB784">
        <f t="shared" si="170"/>
        <v>1.0142653352353781</v>
      </c>
      <c r="AC784">
        <f t="shared" si="174"/>
        <v>981329450.05496311</v>
      </c>
      <c r="AF784">
        <f t="shared" si="181"/>
        <v>17.415028774400017</v>
      </c>
      <c r="AI784">
        <f t="shared" si="175"/>
        <v>16.453438401656449</v>
      </c>
      <c r="AK784">
        <f t="shared" si="176"/>
        <v>52405186128.006973</v>
      </c>
      <c r="AM784">
        <f t="shared" si="177"/>
        <v>41.962019026375955</v>
      </c>
      <c r="AQ784" s="59">
        <f t="shared" si="169"/>
        <v>5.9577767454229047E-2</v>
      </c>
    </row>
    <row r="785" spans="1:43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 s="60">
        <f>IFERROR(VLOOKUP(A785,SHORTVOL!$A$2:$E$10000,5,0),"")</f>
        <v>189.22</v>
      </c>
      <c r="G785" s="60">
        <f>IFERROR(VLOOKUP($A785,LONGVOL!$A$2:$E$10000,5,0),"")</f>
        <v>391965.66</v>
      </c>
      <c r="H785">
        <v>72530.89</v>
      </c>
      <c r="I785">
        <v>67889.539999999994</v>
      </c>
      <c r="J785">
        <f>(1/(1-91/360*VLOOKUP($A785,Tbills!$B$4:$C$974,2,1)/100))^((1)/91)-1</f>
        <v>1.3373599099830713E-4</v>
      </c>
      <c r="K785" s="2">
        <f t="shared" si="178"/>
        <v>110400.21723295514</v>
      </c>
      <c r="M785">
        <f t="shared" si="171"/>
        <v>86664913.493195519</v>
      </c>
      <c r="O785">
        <f t="shared" si="172"/>
        <v>18.319405992324025</v>
      </c>
      <c r="Q785" s="2">
        <f t="shared" si="179"/>
        <v>130.63978115505961</v>
      </c>
      <c r="S785" s="48">
        <f t="shared" si="173"/>
        <v>159.82484468186431</v>
      </c>
      <c r="U785">
        <f t="shared" si="180"/>
        <v>97248.249262035592</v>
      </c>
      <c r="W785" s="50">
        <f t="shared" si="167"/>
        <v>4.4248775487769505</v>
      </c>
      <c r="X785" s="50"/>
      <c r="Y785" s="50">
        <f t="shared" si="168"/>
        <v>266783983283.06729</v>
      </c>
      <c r="Z785" s="50"/>
      <c r="AA785">
        <f>ROW()</f>
        <v>785</v>
      </c>
      <c r="AB785">
        <f t="shared" si="170"/>
        <v>0.99265246142542252</v>
      </c>
      <c r="AC785">
        <f t="shared" si="174"/>
        <v>982233317.78775275</v>
      </c>
      <c r="AF785">
        <f t="shared" si="181"/>
        <v>17.405904156714243</v>
      </c>
      <c r="AI785">
        <f t="shared" si="175"/>
        <v>16.447174673776921</v>
      </c>
      <c r="AK785">
        <f t="shared" si="176"/>
        <v>52459866242.09359</v>
      </c>
      <c r="AM785">
        <f t="shared" si="177"/>
        <v>41.847342941904806</v>
      </c>
      <c r="AQ785" s="59">
        <f t="shared" si="169"/>
        <v>-6.5949376044285302E-3</v>
      </c>
    </row>
    <row r="786" spans="1:43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 s="60">
        <f>IFERROR(VLOOKUP(A786,SHORTVOL!$A$2:$E$10000,5,0),"")</f>
        <v>192.06</v>
      </c>
      <c r="G786" s="60">
        <f>IFERROR(VLOOKUP($A786,LONGVOL!$A$2:$E$10000,5,0),"")</f>
        <v>386072.52</v>
      </c>
      <c r="H786">
        <v>72287.039999999994</v>
      </c>
      <c r="I786">
        <v>67652.22</v>
      </c>
      <c r="J786">
        <f>(1/(1-91/360*VLOOKUP($A786,Tbills!$B$4:$C$974,2,1)/100))^((1)/91)-1</f>
        <v>1.3373599099830713E-4</v>
      </c>
      <c r="K786" s="2">
        <f t="shared" si="178"/>
        <v>108793.55095963668</v>
      </c>
      <c r="M786">
        <f t="shared" si="171"/>
        <v>84757990.954389542</v>
      </c>
      <c r="O786">
        <f t="shared" si="172"/>
        <v>18.45323148011186</v>
      </c>
      <c r="Q786" s="2">
        <f t="shared" si="179"/>
        <v>130.19739338982876</v>
      </c>
      <c r="S786" s="48">
        <f t="shared" si="173"/>
        <v>159.28380158958635</v>
      </c>
      <c r="U786">
        <f t="shared" si="180"/>
        <v>95819.572812808867</v>
      </c>
      <c r="W786" s="50">
        <f t="shared" si="167"/>
        <v>4.4910431376214737</v>
      </c>
      <c r="X786" s="50"/>
      <c r="Y786" s="50">
        <f t="shared" si="168"/>
        <v>258741529133.82339</v>
      </c>
      <c r="Z786" s="50"/>
      <c r="AA786">
        <f>ROW()</f>
        <v>786</v>
      </c>
      <c r="AB786">
        <f t="shared" si="170"/>
        <v>0.9768483943241224</v>
      </c>
      <c r="AC786">
        <f t="shared" si="174"/>
        <v>953396843.75843167</v>
      </c>
      <c r="AF786">
        <f t="shared" si="181"/>
        <v>17.660298778998776</v>
      </c>
      <c r="AI786">
        <f t="shared" si="175"/>
        <v>16.689948916812455</v>
      </c>
      <c r="AK786">
        <f t="shared" si="176"/>
        <v>50925969928.475182</v>
      </c>
      <c r="AM786">
        <f t="shared" si="177"/>
        <v>41.997690666065004</v>
      </c>
      <c r="AQ786" s="59">
        <f t="shared" si="169"/>
        <v>-3.0145940735544663E-2</v>
      </c>
    </row>
    <row r="787" spans="1:43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 s="60">
        <f>IFERROR(VLOOKUP(A787,SHORTVOL!$A$2:$E$10000,5,0),"")</f>
        <v>192.82</v>
      </c>
      <c r="G787" s="60">
        <f>IFERROR(VLOOKUP($A787,LONGVOL!$A$2:$E$10000,5,0),"")</f>
        <v>384552.1</v>
      </c>
      <c r="H787">
        <v>73489.55</v>
      </c>
      <c r="I787">
        <v>68768.58</v>
      </c>
      <c r="J787">
        <f>(1/(1-91/360*VLOOKUP($A787,Tbills!$B$4:$C$974,2,1)/100))^((1)/91)-1</f>
        <v>1.3373599099830713E-4</v>
      </c>
      <c r="K787" s="2">
        <f t="shared" si="178"/>
        <v>108025.95129454853</v>
      </c>
      <c r="M787">
        <f t="shared" si="171"/>
        <v>83846237.4448082</v>
      </c>
      <c r="O787">
        <f t="shared" si="172"/>
        <v>18.518859114287004</v>
      </c>
      <c r="Q787" s="2">
        <f t="shared" si="179"/>
        <v>132.36002671943049</v>
      </c>
      <c r="S787" s="48">
        <f t="shared" si="173"/>
        <v>161.92974982422268</v>
      </c>
      <c r="U787">
        <f t="shared" si="180"/>
        <v>95130.279080912296</v>
      </c>
      <c r="W787" s="50">
        <f t="shared" si="167"/>
        <v>4.5085663361556998</v>
      </c>
      <c r="X787" s="50"/>
      <c r="Y787" s="50">
        <f t="shared" si="168"/>
        <v>256683407188.91739</v>
      </c>
      <c r="Z787" s="50"/>
      <c r="AA787">
        <f>ROW()</f>
        <v>787</v>
      </c>
      <c r="AB787">
        <f t="shared" si="170"/>
        <v>0.98052434456928839</v>
      </c>
      <c r="AC787">
        <f t="shared" si="174"/>
        <v>939702804.41355383</v>
      </c>
      <c r="AF787">
        <f t="shared" si="181"/>
        <v>17.7860081960246</v>
      </c>
      <c r="AI787">
        <f t="shared" si="175"/>
        <v>16.81116042315368</v>
      </c>
      <c r="AK787">
        <f t="shared" si="176"/>
        <v>50200634268.009987</v>
      </c>
      <c r="AM787">
        <f t="shared" si="177"/>
        <v>41.308663916933583</v>
      </c>
      <c r="AQ787" s="59">
        <f t="shared" si="169"/>
        <v>-7.9543548799293484E-3</v>
      </c>
    </row>
    <row r="788" spans="1:43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 s="60">
        <f>IFERROR(VLOOKUP(A788,SHORTVOL!$A$2:$E$10000,5,0),"")</f>
        <v>191.9</v>
      </c>
      <c r="G788" s="60">
        <f>IFERROR(VLOOKUP($A788,LONGVOL!$A$2:$E$10000,5,0),"")</f>
        <v>386384.67</v>
      </c>
      <c r="H788">
        <v>74077.16</v>
      </c>
      <c r="I788">
        <v>69309.240000000005</v>
      </c>
      <c r="J788">
        <f>(1/(1-91/360*VLOOKUP($A788,Tbills!$B$4:$C$974,2,1)/100))^((1)/91)-1</f>
        <v>1.3373599099830713E-4</v>
      </c>
      <c r="K788" s="2">
        <f t="shared" si="178"/>
        <v>108328.00973751023</v>
      </c>
      <c r="M788">
        <f t="shared" si="171"/>
        <v>84183368.751237646</v>
      </c>
      <c r="O788">
        <f t="shared" si="172"/>
        <v>18.493497949917337</v>
      </c>
      <c r="Q788" s="2">
        <f t="shared" si="179"/>
        <v>133.41510186980634</v>
      </c>
      <c r="S788" s="48">
        <f t="shared" si="173"/>
        <v>163.22071157027963</v>
      </c>
      <c r="U788">
        <f t="shared" si="180"/>
        <v>95383.147358372662</v>
      </c>
      <c r="W788" s="50">
        <f t="shared" si="167"/>
        <v>4.4868075665648224</v>
      </c>
      <c r="X788" s="50"/>
      <c r="Y788" s="50">
        <f t="shared" si="168"/>
        <v>259109463929.96286</v>
      </c>
      <c r="Z788" s="50"/>
      <c r="AA788">
        <f>ROW()</f>
        <v>788</v>
      </c>
      <c r="AB788">
        <f t="shared" si="170"/>
        <v>0.96343283582089556</v>
      </c>
      <c r="AC788">
        <f t="shared" si="174"/>
        <v>944720875.00158906</v>
      </c>
      <c r="AF788">
        <f t="shared" si="181"/>
        <v>17.737391552823397</v>
      </c>
      <c r="AI788">
        <f t="shared" si="175"/>
        <v>16.767611435005598</v>
      </c>
      <c r="AK788">
        <f t="shared" si="176"/>
        <v>50474877687.599594</v>
      </c>
      <c r="AM788">
        <f t="shared" si="177"/>
        <v>40.987859524868433</v>
      </c>
      <c r="AQ788" s="59">
        <f t="shared" si="169"/>
        <v>9.451552664095253E-3</v>
      </c>
    </row>
    <row r="789" spans="1:43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 s="60">
        <f>IFERROR(VLOOKUP(A789,SHORTVOL!$A$2:$E$10000,5,0),"")</f>
        <v>191.55</v>
      </c>
      <c r="G789" s="60">
        <f>IFERROR(VLOOKUP($A789,LONGVOL!$A$2:$E$10000,5,0),"")</f>
        <v>387085.18</v>
      </c>
      <c r="H789">
        <v>73975.13</v>
      </c>
      <c r="I789">
        <v>69185.97</v>
      </c>
      <c r="J789">
        <f>(1/(1-91/360*VLOOKUP($A789,Tbills!$B$4:$C$974,2,1)/100))^((1)/91)-1</f>
        <v>1.330329728412849E-4</v>
      </c>
      <c r="K789" s="2">
        <f t="shared" si="178"/>
        <v>109059.74926027471</v>
      </c>
      <c r="M789">
        <f t="shared" si="171"/>
        <v>84992521.863837823</v>
      </c>
      <c r="O789">
        <f t="shared" si="172"/>
        <v>18.432627680929542</v>
      </c>
      <c r="Q789" s="2">
        <f t="shared" si="179"/>
        <v>133.22159717046631</v>
      </c>
      <c r="S789" s="48">
        <f t="shared" si="173"/>
        <v>162.98451279210815</v>
      </c>
      <c r="U789">
        <f t="shared" si="180"/>
        <v>95987.911921215855</v>
      </c>
      <c r="W789" s="50">
        <f t="shared" si="167"/>
        <v>4.4778843755973323</v>
      </c>
      <c r="X789" s="50"/>
      <c r="Y789" s="50">
        <f t="shared" si="168"/>
        <v>259987649355.43008</v>
      </c>
      <c r="Z789" s="50"/>
      <c r="AA789">
        <f>ROW()</f>
        <v>789</v>
      </c>
      <c r="AB789">
        <f t="shared" si="170"/>
        <v>0.9733530717986677</v>
      </c>
      <c r="AC789">
        <f t="shared" si="174"/>
        <v>956768009.993729</v>
      </c>
      <c r="AF789">
        <f t="shared" si="181"/>
        <v>17.620927018906066</v>
      </c>
      <c r="AI789">
        <f t="shared" si="175"/>
        <v>16.664678198925788</v>
      </c>
      <c r="AK789">
        <f t="shared" si="176"/>
        <v>51137175839.851196</v>
      </c>
      <c r="AM789">
        <f t="shared" si="177"/>
        <v>41.072590896641735</v>
      </c>
      <c r="AQ789" s="59">
        <f t="shared" si="169"/>
        <v>3.3892448857235635E-3</v>
      </c>
    </row>
    <row r="790" spans="1:43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 s="60">
        <f>IFERROR(VLOOKUP(A790,SHORTVOL!$A$2:$E$10000,5,0),"")</f>
        <v>189.32</v>
      </c>
      <c r="G790" s="60">
        <f>IFERROR(VLOOKUP($A790,LONGVOL!$A$2:$E$10000,5,0),"")</f>
        <v>391594.14</v>
      </c>
      <c r="H790">
        <v>74040.710000000006</v>
      </c>
      <c r="I790">
        <v>69238.100000000006</v>
      </c>
      <c r="J790">
        <f>(1/(1-91/360*VLOOKUP($A790,Tbills!$B$4:$C$974,2,1)/100))^((1)/91)-1</f>
        <v>1.330329728412849E-4</v>
      </c>
      <c r="K790" s="2">
        <f t="shared" si="178"/>
        <v>110180.64980740409</v>
      </c>
      <c r="M790">
        <f t="shared" si="171"/>
        <v>86288201.47856015</v>
      </c>
      <c r="O790">
        <f t="shared" si="172"/>
        <v>18.338424350143942</v>
      </c>
      <c r="Q790" s="2">
        <f t="shared" si="179"/>
        <v>133.33644870556182</v>
      </c>
      <c r="S790" s="48">
        <f t="shared" si="173"/>
        <v>163.12520197550526</v>
      </c>
      <c r="U790">
        <f t="shared" si="180"/>
        <v>96961.279043270886</v>
      </c>
      <c r="W790" s="50">
        <f t="shared" si="167"/>
        <v>4.4255097128893706</v>
      </c>
      <c r="X790" s="50"/>
      <c r="Y790" s="50">
        <f t="shared" si="168"/>
        <v>266023660191.28925</v>
      </c>
      <c r="Z790" s="50"/>
      <c r="AA790">
        <f>ROW()</f>
        <v>790</v>
      </c>
      <c r="AB790">
        <f t="shared" si="170"/>
        <v>0.96776556776556777</v>
      </c>
      <c r="AC790">
        <f t="shared" si="174"/>
        <v>976194965.10740304</v>
      </c>
      <c r="AF790">
        <f t="shared" si="181"/>
        <v>17.44091728326649</v>
      </c>
      <c r="AI790">
        <f t="shared" si="175"/>
        <v>16.496789773782012</v>
      </c>
      <c r="AK790">
        <f t="shared" si="176"/>
        <v>52181845373.087784</v>
      </c>
      <c r="AM790">
        <f t="shared" si="177"/>
        <v>41.045585579371654</v>
      </c>
      <c r="AQ790" s="59">
        <f t="shared" si="169"/>
        <v>2.3216529134456376E-2</v>
      </c>
    </row>
    <row r="791" spans="1:43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 s="60">
        <f>IFERROR(VLOOKUP(A791,SHORTVOL!$A$2:$E$10000,5,0),"")</f>
        <v>191.49</v>
      </c>
      <c r="G791" s="60">
        <f>IFERROR(VLOOKUP($A791,LONGVOL!$A$2:$E$10000,5,0),"")</f>
        <v>387108.6</v>
      </c>
      <c r="H791">
        <v>73949.23</v>
      </c>
      <c r="I791">
        <v>69143.34</v>
      </c>
      <c r="J791">
        <f>(1/(1-91/360*VLOOKUP($A791,Tbills!$B$4:$C$974,2,1)/100))^((1)/91)-1</f>
        <v>1.330329728412849E-4</v>
      </c>
      <c r="K791" s="2">
        <f t="shared" si="178"/>
        <v>108869.02811430795</v>
      </c>
      <c r="M791">
        <f t="shared" si="171"/>
        <v>84732511.321795076</v>
      </c>
      <c r="O791">
        <f t="shared" si="172"/>
        <v>18.448094451773496</v>
      </c>
      <c r="Q791" s="2">
        <f t="shared" si="179"/>
        <v>133.16845945533063</v>
      </c>
      <c r="S791" s="48">
        <f t="shared" si="173"/>
        <v>162.91986072120383</v>
      </c>
      <c r="U791">
        <f t="shared" si="180"/>
        <v>95793.721866324122</v>
      </c>
      <c r="W791" s="50">
        <f t="shared" si="167"/>
        <v>4.4759887366906348</v>
      </c>
      <c r="X791" s="50"/>
      <c r="Y791" s="50">
        <f t="shared" si="168"/>
        <v>259908852021.62198</v>
      </c>
      <c r="Z791" s="50"/>
      <c r="AA791">
        <f>ROW()</f>
        <v>791</v>
      </c>
      <c r="AB791">
        <f t="shared" si="170"/>
        <v>0.96335078534031426</v>
      </c>
      <c r="AC791">
        <f t="shared" si="174"/>
        <v>952708687.20925939</v>
      </c>
      <c r="AF791">
        <f t="shared" si="181"/>
        <v>17.64961394448467</v>
      </c>
      <c r="AI791">
        <f t="shared" si="175"/>
        <v>16.696570148338001</v>
      </c>
      <c r="AK791">
        <f t="shared" si="176"/>
        <v>50932591279.265343</v>
      </c>
      <c r="AM791">
        <f t="shared" si="177"/>
        <v>41.105708691647202</v>
      </c>
      <c r="AQ791" s="59">
        <f t="shared" si="169"/>
        <v>-2.2985956081012837E-2</v>
      </c>
    </row>
    <row r="792" spans="1:43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 s="60">
        <f>IFERROR(VLOOKUP(A792,SHORTVOL!$A$2:$E$10000,5,0),"")</f>
        <v>185.68</v>
      </c>
      <c r="G792" s="60">
        <f>IFERROR(VLOOKUP($A792,LONGVOL!$A$2:$E$10000,5,0),"")</f>
        <v>398858.09</v>
      </c>
      <c r="H792">
        <v>74320.41</v>
      </c>
      <c r="I792">
        <v>69481.19</v>
      </c>
      <c r="J792">
        <f>(1/(1-91/360*VLOOKUP($A792,Tbills!$B$4:$C$974,2,1)/100))^((1)/91)-1</f>
        <v>1.330329728412849E-4</v>
      </c>
      <c r="K792" s="2">
        <f t="shared" si="178"/>
        <v>112223.94591582874</v>
      </c>
      <c r="M792">
        <f t="shared" si="171"/>
        <v>88634647.311698928</v>
      </c>
      <c r="O792">
        <f t="shared" si="172"/>
        <v>18.164366942075159</v>
      </c>
      <c r="Q792" s="2">
        <f t="shared" si="179"/>
        <v>133.83362042308258</v>
      </c>
      <c r="S792" s="48">
        <f t="shared" si="173"/>
        <v>163.73380591673649</v>
      </c>
      <c r="U792">
        <f t="shared" si="180"/>
        <v>98732.543018224576</v>
      </c>
      <c r="W792" s="50">
        <f t="shared" si="167"/>
        <v>4.3399437104630856</v>
      </c>
      <c r="X792" s="50"/>
      <c r="Y792" s="50">
        <f t="shared" si="168"/>
        <v>275664641132.03235</v>
      </c>
      <c r="Z792" s="50"/>
      <c r="AA792">
        <f>ROW()</f>
        <v>792</v>
      </c>
      <c r="AB792">
        <f t="shared" si="170"/>
        <v>0.96181046676096171</v>
      </c>
      <c r="AC792">
        <f t="shared" si="174"/>
        <v>1011186721.6199688</v>
      </c>
      <c r="AF792">
        <f t="shared" si="181"/>
        <v>17.10682767037656</v>
      </c>
      <c r="AI792">
        <f t="shared" si="175"/>
        <v>16.185401418541311</v>
      </c>
      <c r="AK792">
        <f t="shared" si="176"/>
        <v>54065444961.207169</v>
      </c>
      <c r="AM792">
        <f t="shared" si="177"/>
        <v>40.908785675901882</v>
      </c>
      <c r="AQ792" s="59">
        <f t="shared" si="169"/>
        <v>6.0620440542362264E-2</v>
      </c>
    </row>
    <row r="793" spans="1:43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 s="60">
        <f>IFERROR(VLOOKUP(A793,SHORTVOL!$A$2:$E$10000,5,0),"")</f>
        <v>191.1</v>
      </c>
      <c r="G793" s="60">
        <f>IFERROR(VLOOKUP($A793,LONGVOL!$A$2:$E$10000,5,0),"")</f>
        <v>387211.87</v>
      </c>
      <c r="H793">
        <v>74275.429999999993</v>
      </c>
      <c r="I793">
        <v>69429.89</v>
      </c>
      <c r="J793">
        <f>(1/(1-91/360*VLOOKUP($A793,Tbills!$B$4:$C$974,2,1)/100))^((1)/91)-1</f>
        <v>1.330329728412849E-4</v>
      </c>
      <c r="K793" s="2">
        <f t="shared" si="178"/>
        <v>109779.98884949707</v>
      </c>
      <c r="M793">
        <f t="shared" si="171"/>
        <v>85723957.658259615</v>
      </c>
      <c r="O793">
        <f t="shared" si="172"/>
        <v>18.362667184130746</v>
      </c>
      <c r="Q793" s="2">
        <f t="shared" si="179"/>
        <v>133.74936063155093</v>
      </c>
      <c r="S793" s="48">
        <f t="shared" si="173"/>
        <v>163.63090070875859</v>
      </c>
      <c r="U793">
        <f t="shared" si="180"/>
        <v>96568.844491592652</v>
      </c>
      <c r="W793" s="50">
        <f t="shared" si="167"/>
        <v>4.4663807156690281</v>
      </c>
      <c r="X793" s="50"/>
      <c r="Y793" s="50">
        <f t="shared" si="168"/>
        <v>259546019330.60706</v>
      </c>
      <c r="Z793" s="50"/>
      <c r="AA793">
        <f>ROW()</f>
        <v>793</v>
      </c>
      <c r="AB793">
        <f t="shared" si="170"/>
        <v>0.94663742690058472</v>
      </c>
      <c r="AC793">
        <f t="shared" si="174"/>
        <v>966891243.38327646</v>
      </c>
      <c r="AF793">
        <f t="shared" si="181"/>
        <v>17.480423902388271</v>
      </c>
      <c r="AI793">
        <f t="shared" si="175"/>
        <v>16.541233528126288</v>
      </c>
      <c r="AK793">
        <f t="shared" si="176"/>
        <v>51703367168.731049</v>
      </c>
      <c r="AM793">
        <f t="shared" si="177"/>
        <v>40.94292188565683</v>
      </c>
      <c r="AQ793" s="59">
        <f t="shared" si="169"/>
        <v>-5.8471850924490254E-2</v>
      </c>
    </row>
    <row r="794" spans="1:43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 s="60">
        <f>IFERROR(VLOOKUP(A794,SHORTVOL!$A$2:$E$10000,5,0),"")</f>
        <v>185.13</v>
      </c>
      <c r="G794" s="60">
        <f>IFERROR(VLOOKUP($A794,LONGVOL!$A$2:$E$10000,5,0),"")</f>
        <v>399300.8</v>
      </c>
      <c r="H794">
        <v>74779.37</v>
      </c>
      <c r="I794">
        <v>69873.240000000005</v>
      </c>
      <c r="J794">
        <f>(1/(1-91/360*VLOOKUP($A794,Tbills!$B$4:$C$974,2,1)/100))^((1)/91)-1</f>
        <v>1.3218941106041271E-4</v>
      </c>
      <c r="K794" s="2">
        <f t="shared" si="178"/>
        <v>111769.31475177086</v>
      </c>
      <c r="M794">
        <f t="shared" si="171"/>
        <v>88009806.525495827</v>
      </c>
      <c r="O794">
        <f t="shared" si="172"/>
        <v>18.197850501290979</v>
      </c>
      <c r="Q794" s="2">
        <f t="shared" si="179"/>
        <v>134.64696620513394</v>
      </c>
      <c r="S794" s="48">
        <f t="shared" si="173"/>
        <v>164.72958592818972</v>
      </c>
      <c r="U794">
        <f t="shared" si="180"/>
        <v>98278.950652140484</v>
      </c>
      <c r="W794" s="50">
        <f t="shared" si="167"/>
        <v>4.3261353607324136</v>
      </c>
      <c r="X794" s="50"/>
      <c r="Y794" s="50">
        <f t="shared" si="168"/>
        <v>275687265731.18799</v>
      </c>
      <c r="Z794" s="50"/>
      <c r="AA794">
        <f>ROW()</f>
        <v>794</v>
      </c>
      <c r="AB794">
        <f t="shared" si="170"/>
        <v>0.97146833681280453</v>
      </c>
      <c r="AC794">
        <f t="shared" si="174"/>
        <v>1001204595.2497085</v>
      </c>
      <c r="AF794">
        <f t="shared" si="181"/>
        <v>17.166934499753008</v>
      </c>
      <c r="AI794">
        <f t="shared" si="175"/>
        <v>16.251539145282631</v>
      </c>
      <c r="AK794">
        <f t="shared" si="176"/>
        <v>53557619515.674889</v>
      </c>
      <c r="AM794">
        <f t="shared" si="177"/>
        <v>40.693097767247799</v>
      </c>
      <c r="AQ794" s="59">
        <f t="shared" si="169"/>
        <v>6.2190306143822482E-2</v>
      </c>
    </row>
    <row r="795" spans="1:43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 s="60">
        <f>IFERROR(VLOOKUP(A795,SHORTVOL!$A$2:$E$10000,5,0),"")</f>
        <v>185.4</v>
      </c>
      <c r="G795" s="60">
        <f>IFERROR(VLOOKUP($A795,LONGVOL!$A$2:$E$10000,5,0),"")</f>
        <v>398710.7</v>
      </c>
      <c r="H795">
        <v>75149.7</v>
      </c>
      <c r="I795">
        <v>70210.039999999994</v>
      </c>
      <c r="J795">
        <f>(1/(1-91/360*VLOOKUP($A795,Tbills!$B$4:$C$974,2,1)/100))^((1)/91)-1</f>
        <v>1.3218941106041271E-4</v>
      </c>
      <c r="K795" s="2">
        <f t="shared" si="178"/>
        <v>112403.18030152026</v>
      </c>
      <c r="M795">
        <f t="shared" si="171"/>
        <v>88743442.267381445</v>
      </c>
      <c r="O795">
        <f t="shared" si="172"/>
        <v>18.146754728830643</v>
      </c>
      <c r="Q795" s="2">
        <f t="shared" si="179"/>
        <v>135.31047917079229</v>
      </c>
      <c r="S795" s="48">
        <f t="shared" si="173"/>
        <v>165.54152136772896</v>
      </c>
      <c r="U795">
        <f t="shared" si="180"/>
        <v>98822.899692400359</v>
      </c>
      <c r="W795" s="50">
        <f t="shared" si="167"/>
        <v>4.3322061650814199</v>
      </c>
      <c r="X795" s="50"/>
      <c r="Y795" s="50">
        <f t="shared" si="168"/>
        <v>274850812857.47821</v>
      </c>
      <c r="Z795" s="50"/>
      <c r="AA795">
        <f>ROW()</f>
        <v>795</v>
      </c>
      <c r="AB795">
        <f t="shared" si="170"/>
        <v>0.97494780793319424</v>
      </c>
      <c r="AC795">
        <f t="shared" si="174"/>
        <v>1012311231.1245017</v>
      </c>
      <c r="AF795">
        <f t="shared" si="181"/>
        <v>17.070628177442497</v>
      </c>
      <c r="AI795">
        <f t="shared" si="175"/>
        <v>16.162659480005139</v>
      </c>
      <c r="AK795">
        <f t="shared" si="176"/>
        <v>54158284200.635162</v>
      </c>
      <c r="AM795">
        <f t="shared" si="177"/>
        <v>40.50080607519719</v>
      </c>
      <c r="AQ795" s="59">
        <f t="shared" si="169"/>
        <v>-3.0340642375747962E-3</v>
      </c>
    </row>
    <row r="796" spans="1:43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 s="60">
        <f>IFERROR(VLOOKUP(A796,SHORTVOL!$A$2:$E$10000,5,0),"")</f>
        <v>186.58</v>
      </c>
      <c r="G796" s="60">
        <f>IFERROR(VLOOKUP($A796,LONGVOL!$A$2:$E$10000,5,0),"")</f>
        <v>396185.44</v>
      </c>
      <c r="H796">
        <v>76037.59</v>
      </c>
      <c r="I796">
        <v>71030.289999999994</v>
      </c>
      <c r="J796">
        <f>(1/(1-91/360*VLOOKUP($A796,Tbills!$B$4:$C$974,2,1)/100))^((1)/91)-1</f>
        <v>1.3218941106041271E-4</v>
      </c>
      <c r="K796" s="2">
        <f t="shared" si="178"/>
        <v>111307.12869897531</v>
      </c>
      <c r="M796">
        <f t="shared" si="171"/>
        <v>87430199.61028406</v>
      </c>
      <c r="O796">
        <f t="shared" si="172"/>
        <v>18.235736006638181</v>
      </c>
      <c r="Q796" s="2">
        <f t="shared" si="179"/>
        <v>136.90582747718847</v>
      </c>
      <c r="S796" s="48">
        <f t="shared" si="173"/>
        <v>167.49348565606232</v>
      </c>
      <c r="U796">
        <f t="shared" si="180"/>
        <v>97845.773657535698</v>
      </c>
      <c r="W796" s="50">
        <f t="shared" si="167"/>
        <v>4.3595389118189045</v>
      </c>
      <c r="X796" s="50"/>
      <c r="Y796" s="50">
        <f t="shared" si="168"/>
        <v>271347904265.36484</v>
      </c>
      <c r="Z796" s="50"/>
      <c r="AA796">
        <f>ROW()</f>
        <v>796</v>
      </c>
      <c r="AB796">
        <f t="shared" si="170"/>
        <v>0.95948827292110872</v>
      </c>
      <c r="AC796">
        <f t="shared" si="174"/>
        <v>992316704.62367404</v>
      </c>
      <c r="AF796">
        <f t="shared" si="181"/>
        <v>17.238127397610381</v>
      </c>
      <c r="AI796">
        <f t="shared" si="175"/>
        <v>16.323563702706</v>
      </c>
      <c r="AK796">
        <f t="shared" si="176"/>
        <v>53094991357.224625</v>
      </c>
      <c r="AM796">
        <f t="shared" si="177"/>
        <v>40.031453930622099</v>
      </c>
      <c r="AQ796" s="59">
        <f t="shared" si="169"/>
        <v>-1.2744763443467755E-2</v>
      </c>
    </row>
    <row r="797" spans="1:43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 s="60">
        <f>IFERROR(VLOOKUP(A797,SHORTVOL!$A$2:$E$10000,5,0),"")</f>
        <v>186.21</v>
      </c>
      <c r="G797" s="60">
        <f>IFERROR(VLOOKUP($A797,LONGVOL!$A$2:$E$10000,5,0),"")</f>
        <v>396967.65</v>
      </c>
      <c r="H797">
        <v>76186.509999999995</v>
      </c>
      <c r="I797">
        <v>71160.009999999995</v>
      </c>
      <c r="J797">
        <f>(1/(1-91/360*VLOOKUP($A797,Tbills!$B$4:$C$974,2,1)/100))^((1)/91)-1</f>
        <v>1.3218941106041271E-4</v>
      </c>
      <c r="K797" s="2">
        <f t="shared" si="178"/>
        <v>112119.60987806384</v>
      </c>
      <c r="M797">
        <f t="shared" si="171"/>
        <v>88372526.518670171</v>
      </c>
      <c r="O797">
        <f t="shared" si="172"/>
        <v>18.169688954004176</v>
      </c>
      <c r="Q797" s="2">
        <f t="shared" si="179"/>
        <v>137.17061343479998</v>
      </c>
      <c r="S797" s="48">
        <f t="shared" si="173"/>
        <v>167.81761431229867</v>
      </c>
      <c r="U797">
        <f t="shared" si="180"/>
        <v>98546.628564000726</v>
      </c>
      <c r="W797" s="50">
        <f t="shared" si="167"/>
        <v>4.3506540718834756</v>
      </c>
      <c r="X797" s="50"/>
      <c r="Y797" s="50">
        <f t="shared" si="168"/>
        <v>272397957110.57053</v>
      </c>
      <c r="Z797" s="50"/>
      <c r="AA797">
        <f>ROW()</f>
        <v>797</v>
      </c>
      <c r="AB797">
        <f t="shared" si="170"/>
        <v>0.94740532959326784</v>
      </c>
      <c r="AC797">
        <f t="shared" si="174"/>
        <v>1006555924.3506714</v>
      </c>
      <c r="AF797">
        <f t="shared" si="181"/>
        <v>17.113356667487302</v>
      </c>
      <c r="AI797">
        <f t="shared" si="175"/>
        <v>16.207710331700365</v>
      </c>
      <c r="AK797">
        <f t="shared" si="176"/>
        <v>53863376198.183701</v>
      </c>
      <c r="AM797">
        <f t="shared" si="177"/>
        <v>39.962150120915581</v>
      </c>
      <c r="AQ797" s="59">
        <f t="shared" si="169"/>
        <v>3.8697658198192375E-3</v>
      </c>
    </row>
    <row r="798" spans="1:43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 s="60">
        <f>IFERROR(VLOOKUP(A798,SHORTVOL!$A$2:$E$10000,5,0),"")</f>
        <v>188.74</v>
      </c>
      <c r="G798" s="60">
        <f>IFERROR(VLOOKUP($A798,LONGVOL!$A$2:$E$10000,5,0),"")</f>
        <v>391580.53</v>
      </c>
      <c r="H798">
        <v>75964.45</v>
      </c>
      <c r="I798">
        <v>70943.19</v>
      </c>
      <c r="J798">
        <f>(1/(1-91/360*VLOOKUP($A798,Tbills!$B$4:$C$974,2,1)/100))^((1)/91)-1</f>
        <v>1.3218941106041271E-4</v>
      </c>
      <c r="K798" s="2">
        <f t="shared" si="178"/>
        <v>110782.79139937782</v>
      </c>
      <c r="M798">
        <f t="shared" si="171"/>
        <v>86776844.106004134</v>
      </c>
      <c r="O798">
        <f t="shared" si="172"/>
        <v>18.278515396188713</v>
      </c>
      <c r="Q798" s="2">
        <f t="shared" si="179"/>
        <v>136.76746876612833</v>
      </c>
      <c r="S798" s="48">
        <f t="shared" si="173"/>
        <v>167.32458142904267</v>
      </c>
      <c r="U798">
        <f t="shared" si="180"/>
        <v>97358.186890242097</v>
      </c>
      <c r="W798" s="50">
        <f t="shared" si="167"/>
        <v>4.4095227455557149</v>
      </c>
      <c r="X798" s="50"/>
      <c r="Y798" s="50">
        <f t="shared" si="168"/>
        <v>264983870038.64172</v>
      </c>
      <c r="Z798" s="50"/>
      <c r="AA798">
        <f>ROW()</f>
        <v>798</v>
      </c>
      <c r="AB798">
        <f t="shared" si="170"/>
        <v>0.92597968069666181</v>
      </c>
      <c r="AC798">
        <f t="shared" si="174"/>
        <v>982302533.23901761</v>
      </c>
      <c r="AF798">
        <f t="shared" si="181"/>
        <v>17.318445394273457</v>
      </c>
      <c r="AI798">
        <f t="shared" si="175"/>
        <v>16.40427122395592</v>
      </c>
      <c r="AK798">
        <f t="shared" si="176"/>
        <v>52571859301.052216</v>
      </c>
      <c r="AM798">
        <f t="shared" si="177"/>
        <v>40.087728349967435</v>
      </c>
      <c r="AQ798" s="59">
        <f t="shared" si="169"/>
        <v>-2.7217851229770051E-2</v>
      </c>
    </row>
    <row r="799" spans="1:43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 s="60">
        <f>IFERROR(VLOOKUP(A799,SHORTVOL!$A$2:$E$10000,5,0),"")</f>
        <v>190.93</v>
      </c>
      <c r="G799" s="60">
        <f>IFERROR(VLOOKUP($A799,LONGVOL!$A$2:$E$10000,5,0),"")</f>
        <v>387039.86</v>
      </c>
      <c r="H799">
        <v>75260.69</v>
      </c>
      <c r="I799">
        <v>70257.820000000007</v>
      </c>
      <c r="J799">
        <f>(1/(1-91/360*VLOOKUP($A799,Tbills!$B$4:$C$974,2,1)/100))^((1)/91)-1</f>
        <v>1.334547782798623E-4</v>
      </c>
      <c r="K799" s="2">
        <f t="shared" si="178"/>
        <v>109192.19557452828</v>
      </c>
      <c r="M799">
        <f t="shared" si="171"/>
        <v>84863272.2066966</v>
      </c>
      <c r="O799">
        <f t="shared" si="172"/>
        <v>18.411263410441805</v>
      </c>
      <c r="Q799" s="2">
        <f t="shared" si="179"/>
        <v>135.49049761556324</v>
      </c>
      <c r="S799" s="48">
        <f t="shared" si="173"/>
        <v>165.76284946999141</v>
      </c>
      <c r="U799">
        <f t="shared" si="180"/>
        <v>95920.462429950639</v>
      </c>
      <c r="W799" s="50">
        <f t="shared" si="167"/>
        <v>4.4599507115270107</v>
      </c>
      <c r="X799" s="50"/>
      <c r="Y799" s="50">
        <f t="shared" si="168"/>
        <v>258777443804.43225</v>
      </c>
      <c r="Z799" s="50"/>
      <c r="AA799">
        <f>ROW()</f>
        <v>799</v>
      </c>
      <c r="AB799">
        <f t="shared" si="170"/>
        <v>0.95340501792114707</v>
      </c>
      <c r="AC799">
        <f t="shared" si="174"/>
        <v>953361148.01248848</v>
      </c>
      <c r="AF799">
        <f t="shared" si="181"/>
        <v>17.570265430606952</v>
      </c>
      <c r="AI799">
        <f t="shared" si="175"/>
        <v>16.649878752586716</v>
      </c>
      <c r="AK799">
        <f t="shared" si="176"/>
        <v>51041614342.813034</v>
      </c>
      <c r="AM799">
        <f t="shared" si="177"/>
        <v>40.486723840584077</v>
      </c>
      <c r="AQ799" s="59">
        <f t="shared" si="169"/>
        <v>-2.3421901994654992E-2</v>
      </c>
    </row>
    <row r="800" spans="1:43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 s="60">
        <f>IFERROR(VLOOKUP(A800,SHORTVOL!$A$2:$E$10000,5,0),"")</f>
        <v>191.77</v>
      </c>
      <c r="G800" s="60">
        <f>IFERROR(VLOOKUP($A800,LONGVOL!$A$2:$E$10000,5,0),"")</f>
        <v>385318.86</v>
      </c>
      <c r="H800">
        <v>75352.350000000006</v>
      </c>
      <c r="I800">
        <v>70334.009999999995</v>
      </c>
      <c r="J800">
        <f>(1/(1-91/360*VLOOKUP($A800,Tbills!$B$4:$C$974,2,1)/100))^((1)/91)-1</f>
        <v>1.334547782798623E-4</v>
      </c>
      <c r="K800" s="2">
        <f t="shared" si="178"/>
        <v>109506.06553786367</v>
      </c>
      <c r="M800">
        <f t="shared" si="171"/>
        <v>85214466.945329756</v>
      </c>
      <c r="O800">
        <f t="shared" si="172"/>
        <v>18.385328306522467</v>
      </c>
      <c r="Q800" s="2">
        <f t="shared" si="179"/>
        <v>135.65220373825198</v>
      </c>
      <c r="S800" s="48">
        <f t="shared" si="173"/>
        <v>165.96086712468653</v>
      </c>
      <c r="U800">
        <f t="shared" si="180"/>
        <v>96182.94675609222</v>
      </c>
      <c r="W800" s="50">
        <f t="shared" si="167"/>
        <v>4.4793256623225819</v>
      </c>
      <c r="X800" s="50"/>
      <c r="Y800" s="50">
        <f t="shared" si="168"/>
        <v>256455932790.0451</v>
      </c>
      <c r="Z800" s="50"/>
      <c r="AA800">
        <f>ROW()</f>
        <v>800</v>
      </c>
      <c r="AB800">
        <f t="shared" si="170"/>
        <v>0.94211287988422576</v>
      </c>
      <c r="AC800">
        <f t="shared" si="174"/>
        <v>958601551.38388813</v>
      </c>
      <c r="AF800">
        <f t="shared" si="181"/>
        <v>17.520861847277192</v>
      </c>
      <c r="AI800">
        <f t="shared" si="175"/>
        <v>16.605438163079683</v>
      </c>
      <c r="AK800">
        <f t="shared" si="176"/>
        <v>51328437009.537865</v>
      </c>
      <c r="AM800">
        <f t="shared" si="177"/>
        <v>40.446720099824809</v>
      </c>
      <c r="AQ800" s="59">
        <f t="shared" si="169"/>
        <v>-8.9710717451154665E-3</v>
      </c>
    </row>
    <row r="801" spans="1:43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 s="60">
        <f>IFERROR(VLOOKUP(A801,SHORTVOL!$A$2:$E$10000,5,0),"")</f>
        <v>191.56</v>
      </c>
      <c r="G801" s="60">
        <f>IFERROR(VLOOKUP($A801,LONGVOL!$A$2:$E$10000,5,0),"")</f>
        <v>385748.28</v>
      </c>
      <c r="H801">
        <v>74943.81</v>
      </c>
      <c r="I801">
        <v>69943.289999999994</v>
      </c>
      <c r="J801">
        <f>(1/(1-91/360*VLOOKUP($A801,Tbills!$B$4:$C$974,2,1)/100))^((1)/91)-1</f>
        <v>1.334547782798623E-4</v>
      </c>
      <c r="K801" s="2">
        <f t="shared" si="178"/>
        <v>109128.02115183893</v>
      </c>
      <c r="M801">
        <f t="shared" si="171"/>
        <v>84758420.302831739</v>
      </c>
      <c r="O801">
        <f t="shared" si="172"/>
        <v>18.417588382354612</v>
      </c>
      <c r="Q801" s="2">
        <f t="shared" si="179"/>
        <v>134.91344453901181</v>
      </c>
      <c r="S801" s="48">
        <f t="shared" si="173"/>
        <v>165.05722843726701</v>
      </c>
      <c r="U801">
        <f t="shared" si="180"/>
        <v>95837.636473974489</v>
      </c>
      <c r="W801" s="50">
        <f t="shared" si="167"/>
        <v>4.4741741243364119</v>
      </c>
      <c r="X801" s="50"/>
      <c r="Y801" s="50">
        <f t="shared" si="168"/>
        <v>257007339166.12769</v>
      </c>
      <c r="Z801" s="50"/>
      <c r="AA801">
        <f>ROW()</f>
        <v>801</v>
      </c>
      <c r="AB801">
        <f t="shared" si="170"/>
        <v>0.94978479196556675</v>
      </c>
      <c r="AC801">
        <f t="shared" si="174"/>
        <v>951741405.61760974</v>
      </c>
      <c r="AF801">
        <f t="shared" si="181"/>
        <v>17.582443024919328</v>
      </c>
      <c r="AI801">
        <f t="shared" si="175"/>
        <v>16.666185634404282</v>
      </c>
      <c r="AK801">
        <f t="shared" si="176"/>
        <v>50967324478.819313</v>
      </c>
      <c r="AM801">
        <f t="shared" si="177"/>
        <v>40.675333520232194</v>
      </c>
      <c r="AQ801" s="59">
        <f t="shared" si="169"/>
        <v>2.1501018521337123E-3</v>
      </c>
    </row>
    <row r="802" spans="1:43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 s="60">
        <f>IFERROR(VLOOKUP(A802,SHORTVOL!$A$2:$E$10000,5,0),"")</f>
        <v>185.14</v>
      </c>
      <c r="G802" s="60">
        <f>IFERROR(VLOOKUP($A802,LONGVOL!$A$2:$E$10000,5,0),"")</f>
        <v>398678.39</v>
      </c>
      <c r="H802">
        <v>76300.31</v>
      </c>
      <c r="I802">
        <v>71199.94</v>
      </c>
      <c r="J802">
        <f>(1/(1-91/360*VLOOKUP($A802,Tbills!$B$4:$C$974,2,1)/100))^((1)/91)-1</f>
        <v>1.334547782798623E-4</v>
      </c>
      <c r="K802" s="2">
        <f t="shared" si="178"/>
        <v>112516.34944898004</v>
      </c>
      <c r="M802">
        <f t="shared" si="171"/>
        <v>88691314.71985361</v>
      </c>
      <c r="O802">
        <f t="shared" si="172"/>
        <v>18.132188622641173</v>
      </c>
      <c r="Q802" s="2">
        <f t="shared" si="179"/>
        <v>137.35205934461257</v>
      </c>
      <c r="S802" s="48">
        <f t="shared" si="173"/>
        <v>168.04088842680156</v>
      </c>
      <c r="U802">
        <f t="shared" si="180"/>
        <v>98800.091029179777</v>
      </c>
      <c r="W802" s="50">
        <f t="shared" si="167"/>
        <v>4.3239871657474529</v>
      </c>
      <c r="X802" s="50"/>
      <c r="Y802" s="50">
        <f t="shared" si="168"/>
        <v>274215318247.47485</v>
      </c>
      <c r="Z802" s="50"/>
      <c r="AA802">
        <f>ROW()</f>
        <v>802</v>
      </c>
      <c r="AB802">
        <f t="shared" si="170"/>
        <v>0.96570644718792864</v>
      </c>
      <c r="AC802">
        <f t="shared" si="174"/>
        <v>1010602702.7734474</v>
      </c>
      <c r="AF802">
        <f t="shared" si="181"/>
        <v>17.037633924436566</v>
      </c>
      <c r="AI802">
        <f t="shared" si="175"/>
        <v>16.152077892505819</v>
      </c>
      <c r="AK802">
        <f t="shared" si="176"/>
        <v>54126044152.66613</v>
      </c>
      <c r="AM802">
        <f t="shared" si="177"/>
        <v>39.9483854567085</v>
      </c>
      <c r="AQ802" s="59">
        <f t="shared" si="169"/>
        <v>6.695520500379204E-2</v>
      </c>
    </row>
    <row r="803" spans="1:43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 s="60">
        <f>IFERROR(VLOOKUP(A803,SHORTVOL!$A$2:$E$10000,5,0),"")</f>
        <v>188.81</v>
      </c>
      <c r="G803" s="60">
        <f>IFERROR(VLOOKUP($A803,LONGVOL!$A$2:$E$10000,5,0),"")</f>
        <v>390777.7</v>
      </c>
      <c r="H803">
        <v>76104.34</v>
      </c>
      <c r="I803">
        <v>71007.570000000007</v>
      </c>
      <c r="J803">
        <f>(1/(1-91/360*VLOOKUP($A803,Tbills!$B$4:$C$974,2,1)/100))^((1)/91)-1</f>
        <v>1.334547782798623E-4</v>
      </c>
      <c r="K803" s="2">
        <f t="shared" si="178"/>
        <v>111035.5017115278</v>
      </c>
      <c r="M803">
        <f t="shared" si="171"/>
        <v>86924992.498524815</v>
      </c>
      <c r="O803">
        <f t="shared" si="172"/>
        <v>18.252026630524099</v>
      </c>
      <c r="Q803" s="2">
        <f t="shared" si="179"/>
        <v>136.99594327403446</v>
      </c>
      <c r="S803" s="48">
        <f t="shared" si="173"/>
        <v>167.60538835386672</v>
      </c>
      <c r="U803">
        <f t="shared" si="180"/>
        <v>97486.143941907503</v>
      </c>
      <c r="W803" s="50">
        <f t="shared" si="167"/>
        <v>4.4094580219575628</v>
      </c>
      <c r="X803" s="50"/>
      <c r="Y803" s="50">
        <f t="shared" si="168"/>
        <v>263326250791.85492</v>
      </c>
      <c r="Z803" s="50"/>
      <c r="AA803">
        <f>ROW()</f>
        <v>803</v>
      </c>
      <c r="AB803">
        <f t="shared" si="170"/>
        <v>0.93811533052039375</v>
      </c>
      <c r="AC803">
        <f t="shared" si="174"/>
        <v>983746817.02676558</v>
      </c>
      <c r="AF803">
        <f t="shared" si="181"/>
        <v>17.262930540668428</v>
      </c>
      <c r="AI803">
        <f t="shared" si="175"/>
        <v>16.368005502585909</v>
      </c>
      <c r="AK803">
        <f t="shared" si="176"/>
        <v>52694117089.740227</v>
      </c>
      <c r="AM803">
        <f t="shared" si="177"/>
        <v>40.060183299961665</v>
      </c>
      <c r="AQ803" s="59">
        <f t="shared" si="169"/>
        <v>-3.9709916737010076E-2</v>
      </c>
    </row>
    <row r="804" spans="1:43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 s="60">
        <f>IFERROR(VLOOKUP(A804,SHORTVOL!$A$2:$E$10000,5,0),"")</f>
        <v>190.33</v>
      </c>
      <c r="G804" s="60">
        <f>IFERROR(VLOOKUP($A804,LONGVOL!$A$2:$E$10000,5,0),"")</f>
        <v>387638.18</v>
      </c>
      <c r="H804">
        <v>75672.17</v>
      </c>
      <c r="I804">
        <v>70566.429999999993</v>
      </c>
      <c r="J804">
        <f>(1/(1-91/360*VLOOKUP($A804,Tbills!$B$4:$C$974,2,1)/100))^((1)/91)-1</f>
        <v>1.3359538372981206E-4</v>
      </c>
      <c r="K804" s="2">
        <f t="shared" si="178"/>
        <v>109857.87003191939</v>
      </c>
      <c r="M804">
        <f t="shared" si="171"/>
        <v>85481804.369476348</v>
      </c>
      <c r="O804">
        <f t="shared" si="172"/>
        <v>18.350897384580708</v>
      </c>
      <c r="Q804" s="2">
        <f t="shared" si="179"/>
        <v>136.20470566616285</v>
      </c>
      <c r="S804" s="48">
        <f t="shared" si="173"/>
        <v>166.6380924616391</v>
      </c>
      <c r="U804">
        <f t="shared" si="180"/>
        <v>96398.481129062056</v>
      </c>
      <c r="W804" s="50">
        <f t="shared" si="167"/>
        <v>4.4439769884272362</v>
      </c>
      <c r="X804" s="50"/>
      <c r="Y804" s="50">
        <f t="shared" si="168"/>
        <v>259013627353.47186</v>
      </c>
      <c r="Z804" s="50"/>
      <c r="AA804">
        <f>ROW()</f>
        <v>804</v>
      </c>
      <c r="AB804">
        <f t="shared" si="170"/>
        <v>0.95821529745042489</v>
      </c>
      <c r="AC804">
        <f t="shared" si="174"/>
        <v>961889508.98914182</v>
      </c>
      <c r="AF804">
        <f t="shared" si="181"/>
        <v>17.450319015765956</v>
      </c>
      <c r="AI804">
        <f t="shared" si="175"/>
        <v>16.555149100811558</v>
      </c>
      <c r="AK804">
        <f t="shared" si="176"/>
        <v>51548503722.91127</v>
      </c>
      <c r="AM804">
        <f t="shared" si="177"/>
        <v>40.324639418230497</v>
      </c>
      <c r="AQ804" s="59">
        <f t="shared" si="169"/>
        <v>-1.6377491516377352E-2</v>
      </c>
    </row>
    <row r="805" spans="1:43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 s="60">
        <f>IFERROR(VLOOKUP(A805,SHORTVOL!$A$2:$E$10000,5,0),"")</f>
        <v>191.92</v>
      </c>
      <c r="G805" s="60">
        <f>IFERROR(VLOOKUP($A805,LONGVOL!$A$2:$E$10000,5,0),"")</f>
        <v>384390.3</v>
      </c>
      <c r="H805">
        <v>75251.53</v>
      </c>
      <c r="I805">
        <v>70164.75</v>
      </c>
      <c r="J805">
        <f>(1/(1-91/360*VLOOKUP($A805,Tbills!$B$4:$C$974,2,1)/100))^((1)/91)-1</f>
        <v>1.3359538372981206E-4</v>
      </c>
      <c r="K805" s="2">
        <f t="shared" si="178"/>
        <v>108287.1041983156</v>
      </c>
      <c r="M805">
        <f t="shared" si="171"/>
        <v>83633600.38918376</v>
      </c>
      <c r="O805">
        <f t="shared" si="172"/>
        <v>18.482613982090633</v>
      </c>
      <c r="Q805" s="2">
        <f t="shared" si="179"/>
        <v>135.44427987885555</v>
      </c>
      <c r="S805" s="48">
        <f t="shared" si="173"/>
        <v>165.70793981388115</v>
      </c>
      <c r="U805">
        <f t="shared" si="180"/>
        <v>95006.861777825005</v>
      </c>
      <c r="W805" s="50">
        <f t="shared" si="167"/>
        <v>4.4808548119501159</v>
      </c>
      <c r="X805" s="50"/>
      <c r="Y805" s="50">
        <f t="shared" si="168"/>
        <v>254653239498.69501</v>
      </c>
      <c r="Z805" s="50"/>
      <c r="AA805">
        <f>ROW()</f>
        <v>805</v>
      </c>
      <c r="AB805">
        <f t="shared" si="170"/>
        <v>0.93649635036496359</v>
      </c>
      <c r="AC805">
        <f t="shared" si="174"/>
        <v>934140681.922997</v>
      </c>
      <c r="AF805">
        <f t="shared" si="181"/>
        <v>17.700914562775697</v>
      </c>
      <c r="AI805">
        <f t="shared" si="175"/>
        <v>16.795294140131606</v>
      </c>
      <c r="AK805">
        <f t="shared" si="176"/>
        <v>50067531836.841057</v>
      </c>
      <c r="AM805">
        <f t="shared" si="177"/>
        <v>40.558094242315526</v>
      </c>
      <c r="AQ805" s="59">
        <f t="shared" si="169"/>
        <v>-1.6834588586438715E-2</v>
      </c>
    </row>
    <row r="806" spans="1:43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 s="60">
        <f>IFERROR(VLOOKUP(A806,SHORTVOL!$A$2:$E$10000,5,0),"")</f>
        <v>193.1</v>
      </c>
      <c r="G806" s="60">
        <f>IFERROR(VLOOKUP($A806,LONGVOL!$A$2:$E$10000,5,0),"")</f>
        <v>382023.33</v>
      </c>
      <c r="H806">
        <v>75164.45</v>
      </c>
      <c r="I806">
        <v>70074.19</v>
      </c>
      <c r="J806">
        <f>(1/(1-91/360*VLOOKUP($A806,Tbills!$B$4:$C$974,2,1)/100))^((1)/91)-1</f>
        <v>1.3359538372981206E-4</v>
      </c>
      <c r="K806" s="2">
        <f t="shared" si="178"/>
        <v>108084.47709988512</v>
      </c>
      <c r="M806">
        <f t="shared" si="171"/>
        <v>83384346.562459201</v>
      </c>
      <c r="O806">
        <f t="shared" si="172"/>
        <v>18.500434839611906</v>
      </c>
      <c r="Q806" s="2">
        <f t="shared" si="179"/>
        <v>135.28424689277816</v>
      </c>
      <c r="S806" s="48">
        <f t="shared" si="173"/>
        <v>165.51233045676398</v>
      </c>
      <c r="U806">
        <f t="shared" si="180"/>
        <v>94815.973235250276</v>
      </c>
      <c r="W806" s="50">
        <f t="shared" si="167"/>
        <v>4.5081566069462724</v>
      </c>
      <c r="X806" s="50"/>
      <c r="Y806" s="50">
        <f t="shared" si="168"/>
        <v>251497293120.74298</v>
      </c>
      <c r="Z806" s="50"/>
      <c r="AA806">
        <f>ROW()</f>
        <v>806</v>
      </c>
      <c r="AB806">
        <f t="shared" si="170"/>
        <v>0.95047341587764023</v>
      </c>
      <c r="AC806">
        <f t="shared" si="174"/>
        <v>930409200.20859003</v>
      </c>
      <c r="AF806">
        <f t="shared" si="181"/>
        <v>17.73514512630144</v>
      </c>
      <c r="AI806">
        <f t="shared" si="175"/>
        <v>16.830182974795978</v>
      </c>
      <c r="AK806">
        <f t="shared" si="176"/>
        <v>49873622498.022598</v>
      </c>
      <c r="AM806">
        <f t="shared" si="177"/>
        <v>40.614364962433683</v>
      </c>
      <c r="AQ806" s="59">
        <f t="shared" si="169"/>
        <v>-1.2393113019746993E-2</v>
      </c>
    </row>
    <row r="807" spans="1:43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 s="60">
        <f>IFERROR(VLOOKUP(A807,SHORTVOL!$A$2:$E$10000,5,0),"")</f>
        <v>193.71</v>
      </c>
      <c r="G807" s="60">
        <f>IFERROR(VLOOKUP($A807,LONGVOL!$A$2:$E$10000,5,0),"")</f>
        <v>380819.33</v>
      </c>
      <c r="H807">
        <v>76144.460000000006</v>
      </c>
      <c r="I807">
        <v>70978.47</v>
      </c>
      <c r="J807">
        <f>(1/(1-91/360*VLOOKUP($A807,Tbills!$B$4:$C$974,2,1)/100))^((1)/91)-1</f>
        <v>1.3359538372981206E-4</v>
      </c>
      <c r="K807" s="2">
        <f t="shared" si="178"/>
        <v>107528.73598864804</v>
      </c>
      <c r="M807">
        <f t="shared" si="171"/>
        <v>82726777.209704325</v>
      </c>
      <c r="O807">
        <f t="shared" si="172"/>
        <v>18.548524894828233</v>
      </c>
      <c r="Q807" s="2">
        <f t="shared" si="179"/>
        <v>137.04476980182227</v>
      </c>
      <c r="S807" s="48">
        <f t="shared" si="173"/>
        <v>167.66641058390914</v>
      </c>
      <c r="U807">
        <f t="shared" si="180"/>
        <v>94315.381853679442</v>
      </c>
      <c r="W807" s="50">
        <f t="shared" si="167"/>
        <v>4.5221487643309528</v>
      </c>
      <c r="X807" s="50"/>
      <c r="Y807" s="50">
        <f t="shared" si="168"/>
        <v>249892384655.61166</v>
      </c>
      <c r="Z807" s="50"/>
      <c r="AA807">
        <f>ROW()</f>
        <v>807</v>
      </c>
      <c r="AB807">
        <f t="shared" si="170"/>
        <v>0.92877906976744184</v>
      </c>
      <c r="AC807">
        <f t="shared" si="174"/>
        <v>920607029.42240798</v>
      </c>
      <c r="AF807">
        <f t="shared" si="181"/>
        <v>17.827441911818951</v>
      </c>
      <c r="AI807">
        <f t="shared" si="175"/>
        <v>16.920192653610968</v>
      </c>
      <c r="AK807">
        <f t="shared" si="176"/>
        <v>49354212326.071266</v>
      </c>
      <c r="AM807">
        <f t="shared" si="177"/>
        <v>40.09412555861028</v>
      </c>
      <c r="AQ807" s="59">
        <f t="shared" si="169"/>
        <v>-6.3814144685875318E-3</v>
      </c>
    </row>
    <row r="808" spans="1:43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 s="60">
        <f>IFERROR(VLOOKUP(A808,SHORTVOL!$A$2:$E$10000,5,0),"")</f>
        <v>193.15</v>
      </c>
      <c r="G808" s="60">
        <f>IFERROR(VLOOKUP($A808,LONGVOL!$A$2:$E$10000,5,0),"")</f>
        <v>381917.19</v>
      </c>
      <c r="H808">
        <v>76419.929999999993</v>
      </c>
      <c r="I808">
        <v>71206.8</v>
      </c>
      <c r="J808">
        <f>(1/(1-91/360*VLOOKUP($A808,Tbills!$B$4:$C$974,2,1)/100))^((1)/91)-1</f>
        <v>1.3162707290348408E-4</v>
      </c>
      <c r="K808" s="2">
        <f t="shared" si="178"/>
        <v>108379.10192764427</v>
      </c>
      <c r="M808">
        <f t="shared" si="171"/>
        <v>83665123.295535907</v>
      </c>
      <c r="O808">
        <f t="shared" si="172"/>
        <v>18.476772031663806</v>
      </c>
      <c r="Q808" s="2">
        <f t="shared" si="179"/>
        <v>137.53049966091214</v>
      </c>
      <c r="S808" s="48">
        <f t="shared" si="173"/>
        <v>168.26122638938466</v>
      </c>
      <c r="U808">
        <f t="shared" si="180"/>
        <v>95022.205042916219</v>
      </c>
      <c r="W808" s="50">
        <f t="shared" si="167"/>
        <v>4.5083307136930779</v>
      </c>
      <c r="X808" s="50"/>
      <c r="Y808" s="50">
        <f t="shared" si="168"/>
        <v>251273926424.22098</v>
      </c>
      <c r="Z808" s="50"/>
      <c r="AA808">
        <f>ROW()</f>
        <v>808</v>
      </c>
      <c r="AB808">
        <f t="shared" si="170"/>
        <v>0.94121813031161472</v>
      </c>
      <c r="AC808">
        <f t="shared" si="174"/>
        <v>934471172.36733365</v>
      </c>
      <c r="AF808">
        <f t="shared" si="181"/>
        <v>17.689816469002846</v>
      </c>
      <c r="AI808">
        <f t="shared" si="175"/>
        <v>16.796784436419973</v>
      </c>
      <c r="AK808">
        <f t="shared" si="176"/>
        <v>50115532036.857826</v>
      </c>
      <c r="AM808">
        <f t="shared" si="177"/>
        <v>39.976495198701329</v>
      </c>
      <c r="AQ808" s="59">
        <f t="shared" si="169"/>
        <v>5.5285469003518717E-3</v>
      </c>
    </row>
    <row r="809" spans="1:43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 s="60">
        <f>IFERROR(VLOOKUP(A809,SHORTVOL!$A$2:$E$10000,5,0),"")</f>
        <v>191.19</v>
      </c>
      <c r="G809" s="60">
        <f>IFERROR(VLOOKUP($A809,LONGVOL!$A$2:$E$10000,5,0),"")</f>
        <v>385794.17</v>
      </c>
      <c r="H809">
        <v>76703.149999999994</v>
      </c>
      <c r="I809">
        <v>71461.33</v>
      </c>
      <c r="J809">
        <f>(1/(1-91/360*VLOOKUP($A809,Tbills!$B$4:$C$974,2,1)/100))^((1)/91)-1</f>
        <v>1.3162707290348408E-4</v>
      </c>
      <c r="K809" s="2">
        <f t="shared" si="178"/>
        <v>109097.76298994062</v>
      </c>
      <c r="M809">
        <f t="shared" si="171"/>
        <v>84483045.642246649</v>
      </c>
      <c r="O809">
        <f t="shared" si="172"/>
        <v>18.416022529987455</v>
      </c>
      <c r="Q809" s="2">
        <f t="shared" si="179"/>
        <v>138.03683570927618</v>
      </c>
      <c r="S809" s="48">
        <f t="shared" si="173"/>
        <v>168.88088660086737</v>
      </c>
      <c r="U809">
        <f t="shared" si="180"/>
        <v>95639.367633599832</v>
      </c>
      <c r="W809" s="50">
        <f t="shared" si="167"/>
        <v>4.4623364379355905</v>
      </c>
      <c r="X809" s="50"/>
      <c r="Y809" s="50">
        <f t="shared" si="168"/>
        <v>256355313223.24744</v>
      </c>
      <c r="Z809" s="50"/>
      <c r="AA809">
        <f>ROW()</f>
        <v>809</v>
      </c>
      <c r="AB809">
        <f t="shared" si="170"/>
        <v>0.94587092297015962</v>
      </c>
      <c r="AC809">
        <f t="shared" si="174"/>
        <v>946632036.04104793</v>
      </c>
      <c r="AF809">
        <f t="shared" si="181"/>
        <v>17.57359160630007</v>
      </c>
      <c r="AI809">
        <f t="shared" si="175"/>
        <v>16.688783436056102</v>
      </c>
      <c r="AK809">
        <f t="shared" si="176"/>
        <v>50773815548.395805</v>
      </c>
      <c r="AM809">
        <f t="shared" si="177"/>
        <v>39.837368372974794</v>
      </c>
      <c r="AQ809" s="59">
        <f t="shared" si="169"/>
        <v>2.0222499291262075E-2</v>
      </c>
    </row>
    <row r="810" spans="1:43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 s="60">
        <f>IFERROR(VLOOKUP(A810,SHORTVOL!$A$2:$E$10000,5,0),"")</f>
        <v>185.29</v>
      </c>
      <c r="G810" s="60">
        <f>IFERROR(VLOOKUP($A810,LONGVOL!$A$2:$E$10000,5,0),"")</f>
        <v>397694.52</v>
      </c>
      <c r="H810">
        <v>77208.83</v>
      </c>
      <c r="I810">
        <v>71923.05</v>
      </c>
      <c r="J810">
        <f>(1/(1-91/360*VLOOKUP($A810,Tbills!$B$4:$C$974,2,1)/100))^((1)/91)-1</f>
        <v>1.3162707290348408E-4</v>
      </c>
      <c r="K810" s="2">
        <f t="shared" si="178"/>
        <v>112776.47842811502</v>
      </c>
      <c r="M810">
        <f t="shared" si="171"/>
        <v>88741783.93023333</v>
      </c>
      <c r="O810">
        <f t="shared" si="172"/>
        <v>18.106042648937969</v>
      </c>
      <c r="Q810" s="2">
        <f t="shared" si="179"/>
        <v>138.94348159420946</v>
      </c>
      <c r="S810" s="48">
        <f t="shared" si="173"/>
        <v>169.99030696448133</v>
      </c>
      <c r="U810">
        <f t="shared" si="180"/>
        <v>98851.247176514909</v>
      </c>
      <c r="W810" s="50">
        <f t="shared" si="167"/>
        <v>4.3243934646457642</v>
      </c>
      <c r="X810" s="50"/>
      <c r="Y810" s="50">
        <f t="shared" si="168"/>
        <v>272149174483.12155</v>
      </c>
      <c r="Z810" s="50"/>
      <c r="AA810">
        <f>ROW()</f>
        <v>810</v>
      </c>
      <c r="AB810">
        <f t="shared" si="170"/>
        <v>0.96558441558441555</v>
      </c>
      <c r="AC810">
        <f t="shared" si="174"/>
        <v>1010236221.6674309</v>
      </c>
      <c r="AF810">
        <f t="shared" si="181"/>
        <v>16.982099997306378</v>
      </c>
      <c r="AI810">
        <f t="shared" si="175"/>
        <v>16.129350192084587</v>
      </c>
      <c r="AK810">
        <f t="shared" si="176"/>
        <v>54191816065.970657</v>
      </c>
      <c r="AM810">
        <f t="shared" si="177"/>
        <v>39.583720362130656</v>
      </c>
      <c r="AQ810" s="59">
        <f t="shared" si="169"/>
        <v>6.1609260449070558E-2</v>
      </c>
    </row>
    <row r="811" spans="1:43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 s="60">
        <f>IFERROR(VLOOKUP(A811,SHORTVOL!$A$2:$E$10000,5,0),"")</f>
        <v>175.42</v>
      </c>
      <c r="G811" s="60">
        <f>IFERROR(VLOOKUP($A811,LONGVOL!$A$2:$E$10000,5,0),"")</f>
        <v>418891.26</v>
      </c>
      <c r="H811">
        <v>79161.67</v>
      </c>
      <c r="I811">
        <v>73732.73</v>
      </c>
      <c r="J811">
        <f>(1/(1-91/360*VLOOKUP($A811,Tbills!$B$4:$C$974,2,1)/100))^((1)/91)-1</f>
        <v>1.3162707290348408E-4</v>
      </c>
      <c r="K811" s="2">
        <f t="shared" si="178"/>
        <v>119808.57419233385</v>
      </c>
      <c r="M811">
        <f t="shared" si="171"/>
        <v>97026908.440254748</v>
      </c>
      <c r="O811">
        <f t="shared" si="172"/>
        <v>17.542049710761468</v>
      </c>
      <c r="Q811" s="2">
        <f t="shared" si="179"/>
        <v>142.45430016055403</v>
      </c>
      <c r="S811" s="48">
        <f t="shared" si="173"/>
        <v>174.28580652665389</v>
      </c>
      <c r="U811">
        <f t="shared" si="180"/>
        <v>105001.56130809998</v>
      </c>
      <c r="W811" s="50">
        <f t="shared" si="167"/>
        <v>4.0938168677731666</v>
      </c>
      <c r="X811" s="50"/>
      <c r="Y811" s="50">
        <f t="shared" si="168"/>
        <v>301136079021.1087</v>
      </c>
      <c r="Z811" s="50"/>
      <c r="AA811">
        <f>ROW()</f>
        <v>811</v>
      </c>
      <c r="AB811">
        <f t="shared" si="170"/>
        <v>1.0215568862275448</v>
      </c>
      <c r="AC811">
        <f t="shared" si="174"/>
        <v>1135969174.5927274</v>
      </c>
      <c r="AF811">
        <f t="shared" si="181"/>
        <v>15.924249244614511</v>
      </c>
      <c r="AI811">
        <f t="shared" si="175"/>
        <v>15.126754959030324</v>
      </c>
      <c r="AK811">
        <f t="shared" si="176"/>
        <v>60943793267.102699</v>
      </c>
      <c r="AM811">
        <f t="shared" si="177"/>
        <v>38.591393062524432</v>
      </c>
      <c r="AQ811" s="59">
        <f t="shared" si="169"/>
        <v>0.10651108750574179</v>
      </c>
    </row>
    <row r="812" spans="1:43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 s="60">
        <f>IFERROR(VLOOKUP(A812,SHORTVOL!$A$2:$E$10000,5,0),"")</f>
        <v>177.85</v>
      </c>
      <c r="G812" s="60">
        <f>IFERROR(VLOOKUP($A812,LONGVOL!$A$2:$E$10000,5,0),"")</f>
        <v>413072.07</v>
      </c>
      <c r="H812">
        <v>79160.83</v>
      </c>
      <c r="I812">
        <v>73722.240000000005</v>
      </c>
      <c r="J812">
        <f>(1/(1-91/360*VLOOKUP($A812,Tbills!$B$4:$C$974,2,1)/100))^((1)/91)-1</f>
        <v>1.3162707290348408E-4</v>
      </c>
      <c r="K812" s="2">
        <f t="shared" si="178"/>
        <v>116984.87315106772</v>
      </c>
      <c r="M812">
        <f t="shared" si="171"/>
        <v>93580161.634439081</v>
      </c>
      <c r="O812">
        <f t="shared" si="172"/>
        <v>17.749252675476484</v>
      </c>
      <c r="Q812" s="2">
        <f t="shared" si="179"/>
        <v>142.44931504369595</v>
      </c>
      <c r="S812" s="48">
        <f t="shared" si="173"/>
        <v>174.27989847829696</v>
      </c>
      <c r="U812">
        <f t="shared" si="180"/>
        <v>102512.56941836938</v>
      </c>
      <c r="W812" s="50">
        <f t="shared" si="167"/>
        <v>4.15029777318124</v>
      </c>
      <c r="X812" s="50"/>
      <c r="Y812" s="50">
        <f t="shared" si="168"/>
        <v>292746361832.45172</v>
      </c>
      <c r="Z812" s="50"/>
      <c r="AA812">
        <f>ROW()</f>
        <v>812</v>
      </c>
      <c r="AB812">
        <f t="shared" si="170"/>
        <v>0.97631578947368425</v>
      </c>
      <c r="AC812">
        <f t="shared" si="174"/>
        <v>1082141735.0441928</v>
      </c>
      <c r="AF812">
        <f t="shared" si="181"/>
        <v>16.300516452214509</v>
      </c>
      <c r="AI812">
        <f t="shared" si="175"/>
        <v>15.486365235965915</v>
      </c>
      <c r="AK812">
        <f t="shared" si="176"/>
        <v>58062970224.731331</v>
      </c>
      <c r="AM812">
        <f t="shared" si="177"/>
        <v>38.600536322139725</v>
      </c>
      <c r="AQ812" s="59">
        <f t="shared" si="169"/>
        <v>-2.7860219260106955E-2</v>
      </c>
    </row>
    <row r="813" spans="1:43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 s="60">
        <f>IFERROR(VLOOKUP(A813,SHORTVOL!$A$2:$E$10000,5,0),"")</f>
        <v>181.43</v>
      </c>
      <c r="G813" s="60">
        <f>IFERROR(VLOOKUP($A813,LONGVOL!$A$2:$E$10000,5,0),"")</f>
        <v>404766.31</v>
      </c>
      <c r="H813">
        <v>78103.23</v>
      </c>
      <c r="I813">
        <v>72708.19</v>
      </c>
      <c r="J813">
        <f>(1/(1-91/360*VLOOKUP($A813,Tbills!$B$4:$C$974,2,1)/100))^((1)/91)-1</f>
        <v>1.2965911839657451E-4</v>
      </c>
      <c r="K813" s="2">
        <f t="shared" si="178"/>
        <v>114663.26682807831</v>
      </c>
      <c r="M813">
        <f t="shared" si="171"/>
        <v>90746471.965254828</v>
      </c>
      <c r="O813">
        <f t="shared" si="172"/>
        <v>17.92684211941862</v>
      </c>
      <c r="Q813" s="2">
        <f t="shared" si="179"/>
        <v>140.53589104224523</v>
      </c>
      <c r="S813" s="48">
        <f t="shared" si="173"/>
        <v>171.93948136213629</v>
      </c>
      <c r="U813">
        <f t="shared" si="180"/>
        <v>100436.36039668223</v>
      </c>
      <c r="W813" s="50">
        <f t="shared" si="167"/>
        <v>4.2331410402488352</v>
      </c>
      <c r="X813" s="50"/>
      <c r="Y813" s="50">
        <f t="shared" si="168"/>
        <v>280907415918.73535</v>
      </c>
      <c r="Z813" s="50"/>
      <c r="AA813">
        <f>ROW()</f>
        <v>813</v>
      </c>
      <c r="AB813">
        <f t="shared" si="170"/>
        <v>0.97095709570957101</v>
      </c>
      <c r="AC813">
        <f t="shared" si="174"/>
        <v>1038386063.0493261</v>
      </c>
      <c r="AF813">
        <f t="shared" si="181"/>
        <v>16.626952523405247</v>
      </c>
      <c r="AI813">
        <f t="shared" si="175"/>
        <v>15.803190435216381</v>
      </c>
      <c r="AK813">
        <f t="shared" si="176"/>
        <v>55734984784.71373</v>
      </c>
      <c r="AM813">
        <f t="shared" si="177"/>
        <v>39.142367291193565</v>
      </c>
      <c r="AQ813" s="59">
        <f t="shared" si="169"/>
        <v>-4.0440966847923421E-2</v>
      </c>
    </row>
    <row r="814" spans="1:43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 s="60">
        <f>IFERROR(VLOOKUP(A814,SHORTVOL!$A$2:$E$10000,5,0),"")</f>
        <v>176.39</v>
      </c>
      <c r="G814" s="60">
        <f>IFERROR(VLOOKUP($A814,LONGVOL!$A$2:$E$10000,5,0),"")</f>
        <v>416009.82</v>
      </c>
      <c r="H814">
        <v>78898.990000000005</v>
      </c>
      <c r="I814">
        <v>73439.56</v>
      </c>
      <c r="J814">
        <f>(1/(1-91/360*VLOOKUP($A814,Tbills!$B$4:$C$974,2,1)/100))^((1)/91)-1</f>
        <v>1.2965911839657451E-4</v>
      </c>
      <c r="K814" s="2">
        <f t="shared" si="178"/>
        <v>118561.80780452241</v>
      </c>
      <c r="M814">
        <f t="shared" si="171"/>
        <v>95359382.512760922</v>
      </c>
      <c r="O814">
        <f t="shared" si="172"/>
        <v>17.622565155910369</v>
      </c>
      <c r="Q814" s="2">
        <f t="shared" si="179"/>
        <v>141.96428871944678</v>
      </c>
      <c r="S814" s="48">
        <f t="shared" si="173"/>
        <v>173.68725344020348</v>
      </c>
      <c r="U814">
        <f t="shared" si="180"/>
        <v>103837.69865333686</v>
      </c>
      <c r="W814" s="50">
        <f t="shared" si="167"/>
        <v>4.1153206710060326</v>
      </c>
      <c r="X814" s="50"/>
      <c r="Y814" s="50">
        <f t="shared" si="168"/>
        <v>296490070509.43909</v>
      </c>
      <c r="Z814" s="50"/>
      <c r="AA814">
        <f>ROW()</f>
        <v>814</v>
      </c>
      <c r="AB814">
        <f t="shared" si="170"/>
        <v>1.0399251403618217</v>
      </c>
      <c r="AC814">
        <f t="shared" si="174"/>
        <v>1108741614.0321715</v>
      </c>
      <c r="AF814">
        <f t="shared" si="181"/>
        <v>16.06262801311232</v>
      </c>
      <c r="AI814">
        <f t="shared" si="175"/>
        <v>15.268950670917659</v>
      </c>
      <c r="AK814">
        <f t="shared" si="176"/>
        <v>59518324383.748016</v>
      </c>
      <c r="AM814">
        <f t="shared" si="177"/>
        <v>38.752226069938501</v>
      </c>
      <c r="AQ814" s="59">
        <f t="shared" si="169"/>
        <v>5.5472563939756192E-2</v>
      </c>
    </row>
    <row r="815" spans="1:43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 s="60">
        <f>IFERROR(VLOOKUP(A815,SHORTVOL!$A$2:$E$10000,5,0),"")</f>
        <v>180.04</v>
      </c>
      <c r="G815" s="60">
        <f>IFERROR(VLOOKUP($A815,LONGVOL!$A$2:$E$10000,5,0),"")</f>
        <v>407405.7</v>
      </c>
      <c r="H815">
        <v>78090.5</v>
      </c>
      <c r="I815">
        <v>72677.490000000005</v>
      </c>
      <c r="J815">
        <f>(1/(1-91/360*VLOOKUP($A815,Tbills!$B$4:$C$974,2,1)/100))^((1)/91)-1</f>
        <v>1.2965911839657451E-4</v>
      </c>
      <c r="K815" s="2">
        <f t="shared" si="178"/>
        <v>115575.08521643443</v>
      </c>
      <c r="M815">
        <f t="shared" si="171"/>
        <v>91740032.766151354</v>
      </c>
      <c r="O815">
        <f t="shared" si="172"/>
        <v>17.845000352637889</v>
      </c>
      <c r="Q815" s="2">
        <f t="shared" si="179"/>
        <v>140.50613284863044</v>
      </c>
      <c r="S815" s="48">
        <f t="shared" si="173"/>
        <v>171.90345030438601</v>
      </c>
      <c r="U815">
        <f t="shared" si="180"/>
        <v>101207.99715604993</v>
      </c>
      <c r="W815" s="50">
        <f t="shared" si="167"/>
        <v>4.2002467947812949</v>
      </c>
      <c r="X815" s="50"/>
      <c r="Y815" s="50">
        <f t="shared" si="168"/>
        <v>284203414453.92621</v>
      </c>
      <c r="Z815" s="50"/>
      <c r="AA815">
        <f>ROW()</f>
        <v>815</v>
      </c>
      <c r="AB815">
        <f t="shared" si="170"/>
        <v>0.9742063492063493</v>
      </c>
      <c r="AC815">
        <f t="shared" si="174"/>
        <v>1052610303.9167593</v>
      </c>
      <c r="AF815">
        <f t="shared" si="181"/>
        <v>16.468198455470091</v>
      </c>
      <c r="AI815">
        <f t="shared" si="175"/>
        <v>15.656661258950544</v>
      </c>
      <c r="AK815">
        <f t="shared" si="176"/>
        <v>56511817692.452705</v>
      </c>
      <c r="AM815">
        <f t="shared" si="177"/>
        <v>39.157979966057063</v>
      </c>
      <c r="AQ815" s="59">
        <f t="shared" si="169"/>
        <v>-4.1440362688711763E-2</v>
      </c>
    </row>
    <row r="816" spans="1:43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 s="60">
        <f>IFERROR(VLOOKUP(A816,SHORTVOL!$A$2:$E$10000,5,0),"")</f>
        <v>184.56</v>
      </c>
      <c r="G816" s="60">
        <f>IFERROR(VLOOKUP($A816,LONGVOL!$A$2:$E$10000,5,0),"")</f>
        <v>397179.65</v>
      </c>
      <c r="H816">
        <v>77095.42</v>
      </c>
      <c r="I816">
        <v>71741.960000000006</v>
      </c>
      <c r="J816">
        <f>(1/(1-91/360*VLOOKUP($A816,Tbills!$B$4:$C$974,2,1)/100))^((1)/91)-1</f>
        <v>1.2965911839657451E-4</v>
      </c>
      <c r="K816" s="2">
        <f t="shared" si="178"/>
        <v>112337.88018368065</v>
      </c>
      <c r="M816">
        <f t="shared" si="171"/>
        <v>87870209.601881072</v>
      </c>
      <c r="O816">
        <f t="shared" si="172"/>
        <v>18.095390257172607</v>
      </c>
      <c r="Q816" s="2">
        <f t="shared" si="179"/>
        <v>138.71232982951767</v>
      </c>
      <c r="S816" s="48">
        <f t="shared" si="173"/>
        <v>169.70899238560139</v>
      </c>
      <c r="U816">
        <f t="shared" si="180"/>
        <v>98359.650261179893</v>
      </c>
      <c r="W816" s="50">
        <f t="shared" si="167"/>
        <v>4.3054591173291987</v>
      </c>
      <c r="X816" s="50"/>
      <c r="Y816" s="50">
        <f t="shared" si="168"/>
        <v>269914945031.86279</v>
      </c>
      <c r="Z816" s="50"/>
      <c r="AA816">
        <f>ROW()</f>
        <v>816</v>
      </c>
      <c r="AB816">
        <f t="shared" si="170"/>
        <v>0.92663043478260865</v>
      </c>
      <c r="AC816">
        <f t="shared" si="174"/>
        <v>993387417.00928617</v>
      </c>
      <c r="AF816">
        <f t="shared" si="181"/>
        <v>16.930422137891604</v>
      </c>
      <c r="AI816">
        <f t="shared" si="175"/>
        <v>16.098348454484505</v>
      </c>
      <c r="AK816">
        <f t="shared" si="176"/>
        <v>53338601636.230652</v>
      </c>
      <c r="AM816">
        <f t="shared" si="177"/>
        <v>39.665710734368808</v>
      </c>
      <c r="AQ816" s="59">
        <f t="shared" si="169"/>
        <v>-5.0275502317653542E-2</v>
      </c>
    </row>
    <row r="817" spans="1:43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 s="60">
        <f>IFERROR(VLOOKUP(A817,SHORTVOL!$A$2:$E$10000,5,0),"")</f>
        <v>187.99</v>
      </c>
      <c r="G817" s="60">
        <f>IFERROR(VLOOKUP($A817,LONGVOL!$A$2:$E$10000,5,0),"")</f>
        <v>389799.91</v>
      </c>
      <c r="H817">
        <v>76600.75</v>
      </c>
      <c r="I817">
        <v>71272.34</v>
      </c>
      <c r="J817">
        <f>(1/(1-91/360*VLOOKUP($A817,Tbills!$B$4:$C$974,2,1)/100))^((1)/91)-1</f>
        <v>1.2965911839657451E-4</v>
      </c>
      <c r="K817" s="2">
        <f t="shared" si="178"/>
        <v>110651.31001539584</v>
      </c>
      <c r="M817">
        <f t="shared" si="171"/>
        <v>85876626.817104161</v>
      </c>
      <c r="O817">
        <f t="shared" si="172"/>
        <v>18.231707463463959</v>
      </c>
      <c r="Q817" s="2">
        <f t="shared" si="179"/>
        <v>137.81894452903015</v>
      </c>
      <c r="S817" s="48">
        <f t="shared" si="173"/>
        <v>168.61615596065516</v>
      </c>
      <c r="U817">
        <f t="shared" si="180"/>
        <v>96869.767879043255</v>
      </c>
      <c r="W817" s="50">
        <f t="shared" si="167"/>
        <v>4.3852334631027086</v>
      </c>
      <c r="X817" s="50"/>
      <c r="Y817" s="50">
        <f t="shared" si="168"/>
        <v>259864277763.50534</v>
      </c>
      <c r="Z817" s="50"/>
      <c r="AA817">
        <f>ROW()</f>
        <v>817</v>
      </c>
      <c r="AB817">
        <f t="shared" si="170"/>
        <v>0.92871419053964022</v>
      </c>
      <c r="AC817">
        <f t="shared" si="174"/>
        <v>963316983.81411433</v>
      </c>
      <c r="AF817">
        <f t="shared" si="181"/>
        <v>17.185592054217107</v>
      </c>
      <c r="AI817">
        <f t="shared" si="175"/>
        <v>16.343253178990267</v>
      </c>
      <c r="AK817">
        <f t="shared" si="176"/>
        <v>51730121673.980263</v>
      </c>
      <c r="AM817">
        <f t="shared" si="177"/>
        <v>39.929060885605764</v>
      </c>
      <c r="AQ817" s="59">
        <f t="shared" si="169"/>
        <v>-3.7236423745157898E-2</v>
      </c>
    </row>
    <row r="818" spans="1:43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 s="60">
        <f>IFERROR(VLOOKUP(A818,SHORTVOL!$A$2:$E$10000,5,0),"")</f>
        <v>187.39</v>
      </c>
      <c r="G818" s="60">
        <f>IFERROR(VLOOKUP($A818,LONGVOL!$A$2:$E$10000,5,0),"")</f>
        <v>391043.91</v>
      </c>
      <c r="H818">
        <v>76834.63</v>
      </c>
      <c r="I818">
        <v>71462.23</v>
      </c>
      <c r="J818">
        <f>(1/(1-91/360*VLOOKUP($A818,Tbills!$B$4:$C$974,2,1)/100))^((1)/91)-1</f>
        <v>1.2544327227881347E-4</v>
      </c>
      <c r="K818" s="2">
        <f t="shared" si="178"/>
        <v>110891.6558310174</v>
      </c>
      <c r="M818">
        <f t="shared" si="171"/>
        <v>86113284.226335511</v>
      </c>
      <c r="O818">
        <f t="shared" si="172"/>
        <v>18.213362392966982</v>
      </c>
      <c r="Q818" s="2">
        <f t="shared" si="179"/>
        <v>138.22962590558998</v>
      </c>
      <c r="S818" s="48">
        <f t="shared" si="173"/>
        <v>169.1191647846066</v>
      </c>
      <c r="U818">
        <f t="shared" si="180"/>
        <v>97041.223623904385</v>
      </c>
      <c r="W818" s="50">
        <f t="shared" si="167"/>
        <v>4.3705151800938618</v>
      </c>
      <c r="X818" s="50"/>
      <c r="Y818" s="50">
        <f t="shared" si="168"/>
        <v>261461243664.63254</v>
      </c>
      <c r="Z818" s="50"/>
      <c r="AA818">
        <f>ROW()</f>
        <v>818</v>
      </c>
      <c r="AB818">
        <f t="shared" si="170"/>
        <v>0.9018817204301075</v>
      </c>
      <c r="AC818">
        <f t="shared" si="174"/>
        <v>966795880.81676209</v>
      </c>
      <c r="AF818">
        <f t="shared" si="181"/>
        <v>17.151291664728184</v>
      </c>
      <c r="AI818">
        <f t="shared" si="175"/>
        <v>16.317448940888173</v>
      </c>
      <c r="AK818">
        <f t="shared" si="176"/>
        <v>51934686752.624855</v>
      </c>
      <c r="AM818">
        <f t="shared" si="177"/>
        <v>39.833247105687995</v>
      </c>
      <c r="AQ818" s="59">
        <f t="shared" si="169"/>
        <v>6.1453844863608165E-3</v>
      </c>
    </row>
    <row r="819" spans="1:43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 s="60">
        <f>IFERROR(VLOOKUP(A819,SHORTVOL!$A$2:$E$10000,5,0),"")</f>
        <v>191.66</v>
      </c>
      <c r="G819" s="60">
        <f>IFERROR(VLOOKUP($A819,LONGVOL!$A$2:$E$10000,5,0),"")</f>
        <v>382138.35</v>
      </c>
      <c r="H819">
        <v>76119.34</v>
      </c>
      <c r="I819">
        <v>70787.990000000005</v>
      </c>
      <c r="J819">
        <f>(1/(1-91/360*VLOOKUP($A819,Tbills!$B$4:$C$974,2,1)/100))^((1)/91)-1</f>
        <v>1.2544327227881347E-4</v>
      </c>
      <c r="K819" s="2">
        <f t="shared" si="178"/>
        <v>108524.73822144611</v>
      </c>
      <c r="M819">
        <f t="shared" si="171"/>
        <v>83342301.936820269</v>
      </c>
      <c r="O819">
        <f t="shared" si="172"/>
        <v>18.408185491538802</v>
      </c>
      <c r="Q819" s="2">
        <f t="shared" si="179"/>
        <v>136.93944162697682</v>
      </c>
      <c r="S819" s="48">
        <f t="shared" si="173"/>
        <v>167.54085256860344</v>
      </c>
      <c r="U819">
        <f t="shared" si="180"/>
        <v>94957.342156127532</v>
      </c>
      <c r="W819" s="50">
        <f t="shared" si="167"/>
        <v>4.4698586431059963</v>
      </c>
      <c r="X819" s="50"/>
      <c r="Y819" s="50">
        <f t="shared" si="168"/>
        <v>249532683570.98993</v>
      </c>
      <c r="Z819" s="50"/>
      <c r="AA819">
        <f>ROW()</f>
        <v>819</v>
      </c>
      <c r="AB819">
        <f t="shared" si="170"/>
        <v>0.8886583679114799</v>
      </c>
      <c r="AC819">
        <f t="shared" si="174"/>
        <v>925296816.72768342</v>
      </c>
      <c r="AF819">
        <f t="shared" si="181"/>
        <v>17.51830295329248</v>
      </c>
      <c r="AI819">
        <f t="shared" si="175"/>
        <v>16.668867913077694</v>
      </c>
      <c r="AK819">
        <f t="shared" si="176"/>
        <v>49711088641.283424</v>
      </c>
      <c r="AM819">
        <f t="shared" si="177"/>
        <v>40.212627142217059</v>
      </c>
      <c r="AQ819" s="59">
        <f t="shared" si="169"/>
        <v>-4.5622670214721994E-2</v>
      </c>
    </row>
    <row r="820" spans="1:43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 s="60">
        <f>IFERROR(VLOOKUP(A820,SHORTVOL!$A$2:$E$10000,5,0),"")</f>
        <v>180.84</v>
      </c>
      <c r="G820" s="60">
        <f>IFERROR(VLOOKUP($A820,LONGVOL!$A$2:$E$10000,5,0),"")</f>
        <v>403697.64</v>
      </c>
      <c r="H820">
        <v>78628.479999999996</v>
      </c>
      <c r="I820">
        <v>73112.509999999995</v>
      </c>
      <c r="J820">
        <f>(1/(1-91/360*VLOOKUP($A820,Tbills!$B$4:$C$974,2,1)/100))^((1)/91)-1</f>
        <v>1.2544327227881347E-4</v>
      </c>
      <c r="K820" s="2">
        <f t="shared" si="178"/>
        <v>115040.90841279591</v>
      </c>
      <c r="M820">
        <f t="shared" si="171"/>
        <v>90835191.89947778</v>
      </c>
      <c r="O820">
        <f t="shared" si="172"/>
        <v>17.855993943437486</v>
      </c>
      <c r="Q820" s="2">
        <f t="shared" si="179"/>
        <v>141.44996003743196</v>
      </c>
      <c r="S820" s="48">
        <f t="shared" si="173"/>
        <v>173.05951149395381</v>
      </c>
      <c r="U820">
        <f t="shared" si="180"/>
        <v>100646.53517403235</v>
      </c>
      <c r="W820" s="50">
        <f t="shared" si="167"/>
        <v>4.2172843762195349</v>
      </c>
      <c r="X820" s="50"/>
      <c r="Y820" s="50">
        <f t="shared" si="168"/>
        <v>277666868749.30853</v>
      </c>
      <c r="Z820" s="50"/>
      <c r="AA820">
        <f>ROW()</f>
        <v>820</v>
      </c>
      <c r="AB820">
        <f t="shared" si="170"/>
        <v>0.93202033036848786</v>
      </c>
      <c r="AC820">
        <f t="shared" si="174"/>
        <v>1036193209.5519223</v>
      </c>
      <c r="AF820">
        <f t="shared" si="181"/>
        <v>16.467425155194356</v>
      </c>
      <c r="AI820">
        <f t="shared" si="175"/>
        <v>15.671061444068114</v>
      </c>
      <c r="AK820">
        <f t="shared" si="176"/>
        <v>55675282411.509109</v>
      </c>
      <c r="AM820">
        <f t="shared" si="177"/>
        <v>38.89557427050034</v>
      </c>
      <c r="AQ820" s="59">
        <f t="shared" si="169"/>
        <v>0.11274749574163367</v>
      </c>
    </row>
    <row r="821" spans="1:43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 s="60">
        <f>IFERROR(VLOOKUP(A821,SHORTVOL!$A$2:$E$10000,5,0),"")</f>
        <v>180.21</v>
      </c>
      <c r="G821" s="60">
        <f>IFERROR(VLOOKUP($A821,LONGVOL!$A$2:$E$10000,5,0),"")</f>
        <v>405101.58</v>
      </c>
      <c r="H821">
        <v>79508.399999999994</v>
      </c>
      <c r="I821">
        <v>73921.53</v>
      </c>
      <c r="J821">
        <f>(1/(1-91/360*VLOOKUP($A821,Tbills!$B$4:$C$974,2,1)/100))^((1)/91)-1</f>
        <v>1.2544327227881347E-4</v>
      </c>
      <c r="K821" s="2">
        <f t="shared" si="178"/>
        <v>115443.13749453498</v>
      </c>
      <c r="M821">
        <f t="shared" si="171"/>
        <v>91296972.434219062</v>
      </c>
      <c r="O821">
        <f t="shared" si="172"/>
        <v>17.825214341232726</v>
      </c>
      <c r="Q821" s="2">
        <f t="shared" si="179"/>
        <v>143.02941852480686</v>
      </c>
      <c r="S821" s="48">
        <f t="shared" si="173"/>
        <v>174.9921203188527</v>
      </c>
      <c r="U821">
        <f t="shared" si="180"/>
        <v>100985.3824716933</v>
      </c>
      <c r="W821" s="50">
        <f t="shared" si="167"/>
        <v>4.2023610128234168</v>
      </c>
      <c r="X821" s="50"/>
      <c r="Y821" s="50">
        <f t="shared" si="168"/>
        <v>279576169033.89691</v>
      </c>
      <c r="Z821" s="50"/>
      <c r="AA821">
        <f>ROW()</f>
        <v>821</v>
      </c>
      <c r="AB821">
        <f t="shared" si="170"/>
        <v>0.91974110032362466</v>
      </c>
      <c r="AC821">
        <f t="shared" si="174"/>
        <v>1043194989.0231218</v>
      </c>
      <c r="AF821">
        <f t="shared" si="181"/>
        <v>16.410744474850294</v>
      </c>
      <c r="AI821">
        <f t="shared" si="175"/>
        <v>15.619230752402361</v>
      </c>
      <c r="AK821">
        <f t="shared" si="176"/>
        <v>56057878742.241417</v>
      </c>
      <c r="AM821">
        <f t="shared" si="177"/>
        <v>38.468581253625523</v>
      </c>
      <c r="AQ821" s="59">
        <f t="shared" si="169"/>
        <v>6.8762265126856015E-3</v>
      </c>
    </row>
    <row r="822" spans="1:43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 s="60">
        <f>IFERROR(VLOOKUP(A822,SHORTVOL!$A$2:$E$10000,5,0),"")</f>
        <v>170.17</v>
      </c>
      <c r="G822" s="60">
        <f>IFERROR(VLOOKUP($A822,LONGVOL!$A$2:$E$10000,5,0),"")</f>
        <v>427670.19</v>
      </c>
      <c r="H822">
        <v>80693.31</v>
      </c>
      <c r="I822">
        <v>75013.91</v>
      </c>
      <c r="J822">
        <f>(1/(1-91/360*VLOOKUP($A822,Tbills!$B$4:$C$974,2,1)/100))^((1)/91)-1</f>
        <v>1.2544327227881347E-4</v>
      </c>
      <c r="K822" s="2">
        <f t="shared" si="178"/>
        <v>120588.15604802941</v>
      </c>
      <c r="M822">
        <f t="shared" si="171"/>
        <v>97385683.459583804</v>
      </c>
      <c r="O822">
        <f t="shared" si="172"/>
        <v>17.42843787668372</v>
      </c>
      <c r="Q822" s="2">
        <f t="shared" si="179"/>
        <v>145.15743977800679</v>
      </c>
      <c r="S822" s="48">
        <f t="shared" si="173"/>
        <v>177.59588388623982</v>
      </c>
      <c r="U822">
        <f t="shared" si="180"/>
        <v>105472.93245635361</v>
      </c>
      <c r="W822" s="50">
        <f t="shared" si="167"/>
        <v>3.9680172754235778</v>
      </c>
      <c r="X822" s="50"/>
      <c r="Y822" s="50">
        <f t="shared" si="168"/>
        <v>310702666734.20642</v>
      </c>
      <c r="Z822" s="50"/>
      <c r="AA822">
        <f>ROW()</f>
        <v>822</v>
      </c>
      <c r="AB822">
        <f t="shared" si="170"/>
        <v>0.96036585365853666</v>
      </c>
      <c r="AC822">
        <f t="shared" si="174"/>
        <v>1135933600.3173163</v>
      </c>
      <c r="AF822">
        <f t="shared" si="181"/>
        <v>15.680266628425382</v>
      </c>
      <c r="AI822">
        <f t="shared" si="175"/>
        <v>14.926000213347331</v>
      </c>
      <c r="AK822">
        <f t="shared" si="176"/>
        <v>61048302749.898521</v>
      </c>
      <c r="AM822">
        <f t="shared" si="177"/>
        <v>37.903461934179369</v>
      </c>
      <c r="AQ822" s="59">
        <f t="shared" si="169"/>
        <v>0.11133458838022636</v>
      </c>
    </row>
    <row r="823" spans="1:43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 s="60">
        <f>IFERROR(VLOOKUP(A823,SHORTVOL!$A$2:$E$10000,5,0),"")</f>
        <v>168.87</v>
      </c>
      <c r="G823" s="60">
        <f>IFERROR(VLOOKUP($A823,LONGVOL!$A$2:$E$10000,5,0),"")</f>
        <v>430943.07</v>
      </c>
      <c r="H823">
        <v>81555.39</v>
      </c>
      <c r="I823">
        <v>75787.08</v>
      </c>
      <c r="J823">
        <f>(1/(1-91/360*VLOOKUP($A823,Tbills!$B$4:$C$974,2,1)/100))^((1)/91)-1</f>
        <v>1.3092419111071507E-4</v>
      </c>
      <c r="K823" s="2">
        <f t="shared" si="178"/>
        <v>122330.31552675235</v>
      </c>
      <c r="M823">
        <f t="shared" si="171"/>
        <v>99449123.147419453</v>
      </c>
      <c r="O823">
        <f t="shared" si="172"/>
        <v>17.303822873772067</v>
      </c>
      <c r="Q823" s="2">
        <f t="shared" si="179"/>
        <v>146.69748518954739</v>
      </c>
      <c r="S823" s="48">
        <f t="shared" si="173"/>
        <v>179.480674510531</v>
      </c>
      <c r="U823">
        <f t="shared" si="180"/>
        <v>106955.63048348868</v>
      </c>
      <c r="W823" s="50">
        <f t="shared" si="167"/>
        <v>3.9370534328116253</v>
      </c>
      <c r="X823" s="50"/>
      <c r="Y823" s="50">
        <f t="shared" si="168"/>
        <v>315383757858.02374</v>
      </c>
      <c r="Z823" s="50"/>
      <c r="AA823">
        <f>ROW()</f>
        <v>823</v>
      </c>
      <c r="AB823">
        <f t="shared" si="170"/>
        <v>0.9940298507462686</v>
      </c>
      <c r="AC823">
        <f t="shared" si="174"/>
        <v>1167951387.8377531</v>
      </c>
      <c r="AF823">
        <f t="shared" si="181"/>
        <v>15.456307274589753</v>
      </c>
      <c r="AI823">
        <f t="shared" si="175"/>
        <v>14.718775154032079</v>
      </c>
      <c r="AK823">
        <f t="shared" si="176"/>
        <v>62791520298.668373</v>
      </c>
      <c r="AM823">
        <f t="shared" si="177"/>
        <v>37.523362738730327</v>
      </c>
      <c r="AQ823" s="59">
        <f t="shared" si="169"/>
        <v>1.5066144018074379E-2</v>
      </c>
    </row>
    <row r="824" spans="1:43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 s="60">
        <f>IFERROR(VLOOKUP(A824,SHORTVOL!$A$2:$E$10000,5,0),"")</f>
        <v>165.41</v>
      </c>
      <c r="G824" s="60">
        <f>IFERROR(VLOOKUP($A824,LONGVOL!$A$2:$E$10000,5,0),"")</f>
        <v>439784.38</v>
      </c>
      <c r="H824">
        <v>83593.72</v>
      </c>
      <c r="I824">
        <v>77671.320000000007</v>
      </c>
      <c r="J824">
        <f>(1/(1-91/360*VLOOKUP($A824,Tbills!$B$4:$C$974,2,1)/100))^((1)/91)-1</f>
        <v>1.3092419111071507E-4</v>
      </c>
      <c r="K824" s="2">
        <f t="shared" si="178"/>
        <v>127038.50653720558</v>
      </c>
      <c r="M824">
        <f t="shared" si="171"/>
        <v>105173667.63953027</v>
      </c>
      <c r="O824">
        <f t="shared" si="172"/>
        <v>16.971305296898006</v>
      </c>
      <c r="Q824" s="2">
        <f t="shared" si="179"/>
        <v>150.36025805655646</v>
      </c>
      <c r="S824" s="48">
        <f t="shared" si="173"/>
        <v>183.96218637253358</v>
      </c>
      <c r="U824">
        <f t="shared" si="180"/>
        <v>111057.58411562914</v>
      </c>
      <c r="W824" s="50">
        <f t="shared" si="167"/>
        <v>3.856174253427223</v>
      </c>
      <c r="X824" s="50"/>
      <c r="Y824" s="50">
        <f t="shared" si="168"/>
        <v>328298887981.34924</v>
      </c>
      <c r="Z824" s="50"/>
      <c r="AA824">
        <f>ROW()</f>
        <v>824</v>
      </c>
      <c r="AB824">
        <f t="shared" si="170"/>
        <v>1.0442233278054174</v>
      </c>
      <c r="AC824">
        <f t="shared" si="174"/>
        <v>1257565137.6063454</v>
      </c>
      <c r="AF824">
        <f t="shared" si="181"/>
        <v>14.862374284682929</v>
      </c>
      <c r="AI824">
        <f t="shared" si="175"/>
        <v>14.155171801459522</v>
      </c>
      <c r="AK824">
        <f t="shared" si="176"/>
        <v>67617417751.302231</v>
      </c>
      <c r="AM824">
        <f t="shared" si="177"/>
        <v>36.593883420686993</v>
      </c>
      <c r="AQ824" s="59">
        <f t="shared" si="169"/>
        <v>4.0950523930086247E-2</v>
      </c>
    </row>
    <row r="825" spans="1:43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 s="60">
        <f>IFERROR(VLOOKUP(A825,SHORTVOL!$A$2:$E$10000,5,0),"")</f>
        <v>173.42</v>
      </c>
      <c r="G825" s="60">
        <f>IFERROR(VLOOKUP($A825,LONGVOL!$A$2:$E$10000,5,0),"")</f>
        <v>418490.78</v>
      </c>
      <c r="H825">
        <v>80472.14</v>
      </c>
      <c r="I825">
        <v>74760.73</v>
      </c>
      <c r="J825">
        <f>(1/(1-91/360*VLOOKUP($A825,Tbills!$B$4:$C$974,2,1)/100))^((1)/91)-1</f>
        <v>1.3092419111071507E-4</v>
      </c>
      <c r="K825" s="2">
        <f t="shared" si="178"/>
        <v>119577.46366241634</v>
      </c>
      <c r="M825">
        <f t="shared" si="171"/>
        <v>95890361.839511916</v>
      </c>
      <c r="O825">
        <f t="shared" si="172"/>
        <v>17.470133388960907</v>
      </c>
      <c r="Q825" s="2">
        <f t="shared" si="179"/>
        <v>144.74193396654653</v>
      </c>
      <c r="S825" s="48">
        <f t="shared" si="173"/>
        <v>177.08849504163203</v>
      </c>
      <c r="U825">
        <f t="shared" si="180"/>
        <v>104520.1191220625</v>
      </c>
      <c r="W825" s="50">
        <f t="shared" si="167"/>
        <v>4.04268733843025</v>
      </c>
      <c r="X825" s="50"/>
      <c r="Y825" s="50">
        <f t="shared" si="168"/>
        <v>296484243440.46136</v>
      </c>
      <c r="Z825" s="50"/>
      <c r="AA825">
        <f>ROW()</f>
        <v>825</v>
      </c>
      <c r="AB825">
        <f t="shared" si="170"/>
        <v>0.96639701306782821</v>
      </c>
      <c r="AC825">
        <f t="shared" si="174"/>
        <v>1109541332.8689709</v>
      </c>
      <c r="AF825">
        <f t="shared" si="181"/>
        <v>15.736120676419119</v>
      </c>
      <c r="AI825">
        <f t="shared" si="175"/>
        <v>14.989448376404717</v>
      </c>
      <c r="AK825">
        <f t="shared" si="176"/>
        <v>59665521156.639412</v>
      </c>
      <c r="AM825">
        <f t="shared" si="177"/>
        <v>37.96873833066261</v>
      </c>
      <c r="AQ825" s="59">
        <f t="shared" si="169"/>
        <v>-9.6907561084079163E-2</v>
      </c>
    </row>
    <row r="826" spans="1:43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 s="60">
        <f>IFERROR(VLOOKUP(A826,SHORTVOL!$A$2:$E$10000,5,0),"")</f>
        <v>173.64</v>
      </c>
      <c r="G826" s="60">
        <f>IFERROR(VLOOKUP($A826,LONGVOL!$A$2:$E$10000,5,0),"")</f>
        <v>417952.68</v>
      </c>
      <c r="H826">
        <v>80300.62</v>
      </c>
      <c r="I826">
        <v>74591.600000000006</v>
      </c>
      <c r="J826">
        <f>(1/(1-91/360*VLOOKUP($A826,Tbills!$B$4:$C$974,2,1)/100))^((1)/91)-1</f>
        <v>1.3092419111071507E-4</v>
      </c>
      <c r="K826" s="2">
        <f t="shared" si="178"/>
        <v>119614.34595878659</v>
      </c>
      <c r="M826">
        <f t="shared" si="171"/>
        <v>95918501.031477571</v>
      </c>
      <c r="O826">
        <f t="shared" si="172"/>
        <v>17.467913995007439</v>
      </c>
      <c r="Q826" s="2">
        <f t="shared" si="179"/>
        <v>144.42990618390238</v>
      </c>
      <c r="S826" s="48">
        <f t="shared" si="173"/>
        <v>176.7069297357742</v>
      </c>
      <c r="U826">
        <f t="shared" si="180"/>
        <v>104538.22787849839</v>
      </c>
      <c r="W826" s="50">
        <f t="shared" si="167"/>
        <v>4.0475929702002045</v>
      </c>
      <c r="X826" s="50"/>
      <c r="Y826" s="50">
        <f t="shared" si="168"/>
        <v>295698545460.35083</v>
      </c>
      <c r="Z826" s="50"/>
      <c r="AA826">
        <f>ROW()</f>
        <v>826</v>
      </c>
      <c r="AB826">
        <f t="shared" si="170"/>
        <v>0.97003745318352053</v>
      </c>
      <c r="AC826">
        <f t="shared" si="174"/>
        <v>1109952247.0425892</v>
      </c>
      <c r="AF826">
        <f t="shared" si="181"/>
        <v>15.732208754765155</v>
      </c>
      <c r="AI826">
        <f t="shared" si="175"/>
        <v>14.987827864109466</v>
      </c>
      <c r="AK826">
        <f t="shared" si="176"/>
        <v>59694746019.504593</v>
      </c>
      <c r="AM826">
        <f t="shared" si="177"/>
        <v>38.058209170258792</v>
      </c>
      <c r="AQ826" s="59">
        <f t="shared" si="169"/>
        <v>-2.6500496990772282E-3</v>
      </c>
    </row>
    <row r="827" spans="1:43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 s="60">
        <f>IFERROR(VLOOKUP(A827,SHORTVOL!$A$2:$E$10000,5,0),"")</f>
        <v>166.43</v>
      </c>
      <c r="G827" s="60">
        <f>IFERROR(VLOOKUP($A827,LONGVOL!$A$2:$E$10000,5,0),"")</f>
        <v>435308.44</v>
      </c>
      <c r="H827">
        <v>82852.100000000006</v>
      </c>
      <c r="I827">
        <v>76951.92</v>
      </c>
      <c r="J827">
        <f>(1/(1-91/360*VLOOKUP($A827,Tbills!$B$4:$C$974,2,1)/100))^((1)/91)-1</f>
        <v>1.3092419111071507E-4</v>
      </c>
      <c r="K827" s="2">
        <f t="shared" si="178"/>
        <v>123615.7371366257</v>
      </c>
      <c r="M827">
        <f t="shared" si="171"/>
        <v>100715403.37676108</v>
      </c>
      <c r="O827">
        <f t="shared" si="172"/>
        <v>17.176217079256823</v>
      </c>
      <c r="Q827" s="2">
        <f t="shared" si="179"/>
        <v>149.01540297712287</v>
      </c>
      <c r="S827" s="48">
        <f t="shared" si="173"/>
        <v>182.31738769979839</v>
      </c>
      <c r="U827">
        <f t="shared" si="180"/>
        <v>108021.13971498015</v>
      </c>
      <c r="W827" s="50">
        <f t="shared" si="167"/>
        <v>3.8793123798735372</v>
      </c>
      <c r="X827" s="50"/>
      <c r="Y827" s="50">
        <f t="shared" si="168"/>
        <v>320231516901.47089</v>
      </c>
      <c r="Z827" s="50"/>
      <c r="AA827">
        <f>ROW()</f>
        <v>827</v>
      </c>
      <c r="AB827">
        <f t="shared" si="170"/>
        <v>0.97653429602888087</v>
      </c>
      <c r="AC827">
        <f t="shared" si="174"/>
        <v>1183939144.82076</v>
      </c>
      <c r="AF827">
        <f t="shared" si="181"/>
        <v>15.20688103432267</v>
      </c>
      <c r="AI827">
        <f t="shared" si="175"/>
        <v>14.489392166634051</v>
      </c>
      <c r="AK827">
        <f t="shared" si="176"/>
        <v>63681466333.011719</v>
      </c>
      <c r="AM827">
        <f t="shared" si="177"/>
        <v>36.857386052748076</v>
      </c>
      <c r="AQ827" s="59">
        <f t="shared" si="169"/>
        <v>8.2966155288070498E-2</v>
      </c>
    </row>
    <row r="828" spans="1:43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 s="60">
        <f>IFERROR(VLOOKUP(A828,SHORTVOL!$A$2:$E$10000,5,0),"")</f>
        <v>170.62</v>
      </c>
      <c r="G828" s="60">
        <f>IFERROR(VLOOKUP($A828,LONGVOL!$A$2:$E$10000,5,0),"")</f>
        <v>424332.73</v>
      </c>
      <c r="H828">
        <v>81721.87</v>
      </c>
      <c r="I828">
        <v>75871.95</v>
      </c>
      <c r="J828">
        <f>(1/(1-91/360*VLOOKUP($A828,Tbills!$B$4:$C$974,2,1)/100))^((1)/91)-1</f>
        <v>1.3387660008534752E-4</v>
      </c>
      <c r="K828" s="2">
        <f t="shared" si="178"/>
        <v>120739.71858830405</v>
      </c>
      <c r="M828">
        <f t="shared" si="171"/>
        <v>97149222.006680474</v>
      </c>
      <c r="O828">
        <f t="shared" si="172"/>
        <v>17.377429294289481</v>
      </c>
      <c r="Q828" s="2">
        <f t="shared" si="179"/>
        <v>146.97185220570239</v>
      </c>
      <c r="S828" s="48">
        <f t="shared" si="173"/>
        <v>179.81773508861255</v>
      </c>
      <c r="U828">
        <f t="shared" si="180"/>
        <v>105464.12479192983</v>
      </c>
      <c r="W828" s="50">
        <f t="shared" si="167"/>
        <v>3.9763199946233594</v>
      </c>
      <c r="X828" s="50"/>
      <c r="Y828" s="50">
        <f t="shared" si="168"/>
        <v>304011388317.59485</v>
      </c>
      <c r="Z828" s="50"/>
      <c r="AA828">
        <f>ROW()</f>
        <v>828</v>
      </c>
      <c r="AB828">
        <f t="shared" si="170"/>
        <v>0.95356037151702799</v>
      </c>
      <c r="AC828">
        <f t="shared" si="174"/>
        <v>1127973562.1361842</v>
      </c>
      <c r="AF828">
        <f t="shared" si="181"/>
        <v>15.563393468585419</v>
      </c>
      <c r="AI828">
        <f t="shared" si="175"/>
        <v>14.835335899715654</v>
      </c>
      <c r="AK828">
        <f t="shared" si="176"/>
        <v>60693477937.994484</v>
      </c>
      <c r="AM828">
        <f t="shared" si="177"/>
        <v>37.38552020043349</v>
      </c>
      <c r="AQ828" s="59">
        <f t="shared" si="169"/>
        <v>-5.0651256131252875E-2</v>
      </c>
    </row>
    <row r="829" spans="1:43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 s="60">
        <f>IFERROR(VLOOKUP(A829,SHORTVOL!$A$2:$E$10000,5,0),"")</f>
        <v>173.13</v>
      </c>
      <c r="G829" s="60">
        <f>IFERROR(VLOOKUP($A829,LONGVOL!$A$2:$E$10000,5,0),"")</f>
        <v>418113.33</v>
      </c>
      <c r="H829">
        <v>81460.850000000006</v>
      </c>
      <c r="I829">
        <v>75619.45</v>
      </c>
      <c r="J829">
        <f>(1/(1-91/360*VLOOKUP($A829,Tbills!$B$4:$C$974,2,1)/100))^((1)/91)-1</f>
        <v>1.3387660008534752E-4</v>
      </c>
      <c r="K829" s="2">
        <f t="shared" si="178"/>
        <v>119012.03903244881</v>
      </c>
      <c r="M829">
        <f t="shared" si="171"/>
        <v>95047127.901315719</v>
      </c>
      <c r="O829">
        <f t="shared" si="172"/>
        <v>17.502255768502096</v>
      </c>
      <c r="Q829" s="2">
        <f t="shared" si="179"/>
        <v>146.49885123442917</v>
      </c>
      <c r="S829" s="48">
        <f t="shared" si="173"/>
        <v>179.23922231744183</v>
      </c>
      <c r="U829">
        <f t="shared" si="180"/>
        <v>103940.45412609042</v>
      </c>
      <c r="W829" s="50">
        <f t="shared" si="167"/>
        <v>4.0345936607761779</v>
      </c>
      <c r="X829" s="50"/>
      <c r="Y829" s="50">
        <f t="shared" si="168"/>
        <v>295076458980.9209</v>
      </c>
      <c r="Z829" s="50"/>
      <c r="AA829">
        <f>ROW()</f>
        <v>829</v>
      </c>
      <c r="AB829">
        <f t="shared" si="170"/>
        <v>0.95802005012531322</v>
      </c>
      <c r="AC829">
        <f t="shared" si="174"/>
        <v>1095408288.9389372</v>
      </c>
      <c r="AF829">
        <f t="shared" si="181"/>
        <v>15.787065727542432</v>
      </c>
      <c r="AI829">
        <f t="shared" si="175"/>
        <v>15.050703791011857</v>
      </c>
      <c r="AK829">
        <f t="shared" si="176"/>
        <v>58948433696.933182</v>
      </c>
      <c r="AM829">
        <f t="shared" si="177"/>
        <v>37.513572649406186</v>
      </c>
      <c r="AQ829" s="59">
        <f t="shared" si="169"/>
        <v>-2.9390113923429051E-2</v>
      </c>
    </row>
    <row r="830" spans="1:43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 s="60">
        <f>IFERROR(VLOOKUP(A830,SHORTVOL!$A$2:$E$10000,5,0),"")</f>
        <v>170.74</v>
      </c>
      <c r="G830" s="60">
        <f>IFERROR(VLOOKUP($A830,LONGVOL!$A$2:$E$10000,5,0),"")</f>
        <v>423861.42</v>
      </c>
      <c r="H830">
        <v>81987.820000000007</v>
      </c>
      <c r="I830">
        <v>76088.39</v>
      </c>
      <c r="J830">
        <f>(1/(1-91/360*VLOOKUP($A830,Tbills!$B$4:$C$974,2,1)/100))^((1)/91)-1</f>
        <v>1.3387660008534752E-4</v>
      </c>
      <c r="K830" s="2">
        <f t="shared" si="178"/>
        <v>120930.07727845915</v>
      </c>
      <c r="M830">
        <f t="shared" si="171"/>
        <v>97311871.853544354</v>
      </c>
      <c r="O830">
        <f t="shared" si="172"/>
        <v>17.362225203023232</v>
      </c>
      <c r="Q830" s="2">
        <f t="shared" si="179"/>
        <v>147.43936141736953</v>
      </c>
      <c r="S830" s="48">
        <f t="shared" si="173"/>
        <v>180.39031828716281</v>
      </c>
      <c r="U830">
        <f t="shared" si="180"/>
        <v>105586.83992775955</v>
      </c>
      <c r="W830" s="50">
        <f t="shared" ref="W830:W893" si="182">W829*(1-W$1+IF(AND(WEEKDAY($A830)&lt;&gt;1,WEEKDAY($A830)&lt;&gt;7),-W$5,0))^($A830-$A829)*(1+(F830/F829-1))</f>
        <v>3.9784592736514863</v>
      </c>
      <c r="X830" s="50"/>
      <c r="Y830" s="50">
        <f t="shared" ref="Y830:Y893" si="183">Y829*(1-Y$1+IF(AND(WEEKDAY($A830)&lt;&gt;1,WEEKDAY($A830)&lt;&gt;7),-Y$5,0))^($A830-$A829)*(1+2*(G830/G829-1))</f>
        <v>303142017077.66669</v>
      </c>
      <c r="Z830" s="50"/>
      <c r="AA830">
        <f>ROW()</f>
        <v>830</v>
      </c>
      <c r="AB830">
        <f t="shared" si="170"/>
        <v>0.95732838589981439</v>
      </c>
      <c r="AC830">
        <f t="shared" si="174"/>
        <v>1130162045.6789644</v>
      </c>
      <c r="AF830">
        <f t="shared" si="181"/>
        <v>15.534633426864469</v>
      </c>
      <c r="AI830">
        <f t="shared" si="175"/>
        <v>14.814295751564396</v>
      </c>
      <c r="AK830">
        <f t="shared" si="176"/>
        <v>60833562696.192123</v>
      </c>
      <c r="AM830">
        <f t="shared" si="177"/>
        <v>37.288163855955496</v>
      </c>
      <c r="AQ830" s="59">
        <f t="shared" ref="AQ830:AQ893" si="184">Y830/Y829-1</f>
        <v>2.7333790450790652E-2</v>
      </c>
    </row>
    <row r="831" spans="1:43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 s="60">
        <f>IFERROR(VLOOKUP(A831,SHORTVOL!$A$2:$E$10000,5,0),"")</f>
        <v>173.38</v>
      </c>
      <c r="G831" s="60">
        <f>IFERROR(VLOOKUP($A831,LONGVOL!$A$2:$E$10000,5,0),"")</f>
        <v>417317.25</v>
      </c>
      <c r="H831">
        <v>81298.7</v>
      </c>
      <c r="I831">
        <v>75438.67</v>
      </c>
      <c r="J831">
        <f>(1/(1-91/360*VLOOKUP($A831,Tbills!$B$4:$C$974,2,1)/100))^((1)/91)-1</f>
        <v>1.3387660008534752E-4</v>
      </c>
      <c r="K831" s="2">
        <f t="shared" si="178"/>
        <v>118559.85576167016</v>
      </c>
      <c r="M831">
        <f t="shared" si="171"/>
        <v>94433945.841954127</v>
      </c>
      <c r="O831">
        <f t="shared" si="172"/>
        <v>17.532873286943815</v>
      </c>
      <c r="Q831" s="2">
        <f t="shared" si="179"/>
        <v>146.19654645494307</v>
      </c>
      <c r="S831" s="48">
        <f t="shared" si="173"/>
        <v>178.86994487752048</v>
      </c>
      <c r="U831">
        <f t="shared" si="180"/>
        <v>103502.74938161584</v>
      </c>
      <c r="W831" s="50">
        <f t="shared" si="182"/>
        <v>4.0397521578443296</v>
      </c>
      <c r="X831" s="50"/>
      <c r="Y831" s="50">
        <f t="shared" si="183"/>
        <v>293758249582.79974</v>
      </c>
      <c r="Z831" s="50"/>
      <c r="AA831">
        <f>ROW()</f>
        <v>831</v>
      </c>
      <c r="AB831">
        <f t="shared" si="170"/>
        <v>0.92987997473152251</v>
      </c>
      <c r="AC831">
        <f t="shared" si="174"/>
        <v>1085574551.9564853</v>
      </c>
      <c r="AF831">
        <f t="shared" si="181"/>
        <v>15.840082725874199</v>
      </c>
      <c r="AI831">
        <f t="shared" si="175"/>
        <v>15.107748663872167</v>
      </c>
      <c r="AK831">
        <f t="shared" si="176"/>
        <v>58440689380.470139</v>
      </c>
      <c r="AM831">
        <f t="shared" si="177"/>
        <v>37.610211805333805</v>
      </c>
      <c r="AQ831" s="59">
        <f t="shared" si="184"/>
        <v>-3.0955020967821767E-2</v>
      </c>
    </row>
    <row r="832" spans="1:43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 s="60">
        <f>IFERROR(VLOOKUP(A832,SHORTVOL!$A$2:$E$10000,5,0),"")</f>
        <v>173.54</v>
      </c>
      <c r="G832" s="60">
        <f>IFERROR(VLOOKUP($A832,LONGVOL!$A$2:$E$10000,5,0),"")</f>
        <v>416936.99</v>
      </c>
      <c r="H832">
        <v>81990.559999999998</v>
      </c>
      <c r="I832">
        <v>76050.350000000006</v>
      </c>
      <c r="J832">
        <f>(1/(1-91/360*VLOOKUP($A832,Tbills!$B$4:$C$974,2,1)/100))^((1)/91)-1</f>
        <v>1.3457967280272598E-4</v>
      </c>
      <c r="K832" s="2">
        <f t="shared" si="178"/>
        <v>118907.34123027656</v>
      </c>
      <c r="M832">
        <f t="shared" si="171"/>
        <v>94799861.138620719</v>
      </c>
      <c r="O832">
        <f t="shared" si="172"/>
        <v>17.508691697897955</v>
      </c>
      <c r="Q832" s="2">
        <f t="shared" si="179"/>
        <v>147.42990843994235</v>
      </c>
      <c r="S832" s="48">
        <f t="shared" si="173"/>
        <v>180.37954340282778</v>
      </c>
      <c r="U832">
        <f t="shared" si="180"/>
        <v>103763.15691136407</v>
      </c>
      <c r="W832" s="50">
        <f t="shared" si="182"/>
        <v>4.0428121878518439</v>
      </c>
      <c r="X832" s="50"/>
      <c r="Y832" s="50">
        <f t="shared" si="183"/>
        <v>293153740781.44897</v>
      </c>
      <c r="Z832" s="50"/>
      <c r="AA832">
        <f>ROW()</f>
        <v>832</v>
      </c>
      <c r="AB832">
        <f t="shared" si="170"/>
        <v>0.94044665012406947</v>
      </c>
      <c r="AC832">
        <f t="shared" si="174"/>
        <v>1091114590.8207037</v>
      </c>
      <c r="AF832">
        <f t="shared" si="181"/>
        <v>15.796651954184384</v>
      </c>
      <c r="AI832">
        <f t="shared" si="175"/>
        <v>15.072811558477049</v>
      </c>
      <c r="AK832">
        <f t="shared" si="176"/>
        <v>58760622062.513741</v>
      </c>
      <c r="AM832">
        <f t="shared" si="177"/>
        <v>37.316179913114176</v>
      </c>
      <c r="AQ832" s="59">
        <f t="shared" si="184"/>
        <v>-2.0578445106114174E-3</v>
      </c>
    </row>
    <row r="833" spans="1:43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 s="60">
        <f>IFERROR(VLOOKUP(A833,SHORTVOL!$A$2:$E$10000,5,0),"")</f>
        <v>162.71</v>
      </c>
      <c r="G833" s="60">
        <f>IFERROR(VLOOKUP($A833,LONGVOL!$A$2:$E$10000,5,0),"")</f>
        <v>442961.26</v>
      </c>
      <c r="H833">
        <v>84692.93</v>
      </c>
      <c r="I833">
        <v>78546.69</v>
      </c>
      <c r="J833">
        <f>(1/(1-91/360*VLOOKUP($A833,Tbills!$B$4:$C$974,2,1)/100))^((1)/91)-1</f>
        <v>1.3457967280272598E-4</v>
      </c>
      <c r="K833" s="2">
        <f t="shared" si="178"/>
        <v>127101.00880138195</v>
      </c>
      <c r="M833">
        <f t="shared" si="171"/>
        <v>104582129.01865615</v>
      </c>
      <c r="O833">
        <f t="shared" si="172"/>
        <v>16.905957287402384</v>
      </c>
      <c r="Q833" s="2">
        <f t="shared" si="179"/>
        <v>152.28541499965215</v>
      </c>
      <c r="S833" s="48">
        <f t="shared" si="173"/>
        <v>186.32042859658546</v>
      </c>
      <c r="U833">
        <f t="shared" si="180"/>
        <v>110898.81709325296</v>
      </c>
      <c r="W833" s="50">
        <f t="shared" si="182"/>
        <v>3.7903062504423217</v>
      </c>
      <c r="X833" s="50"/>
      <c r="Y833" s="50">
        <f t="shared" si="183"/>
        <v>329723807998.65985</v>
      </c>
      <c r="Z833" s="50"/>
      <c r="AA833">
        <f>ROW()</f>
        <v>833</v>
      </c>
      <c r="AB833">
        <f t="shared" si="170"/>
        <v>0.99886299033541792</v>
      </c>
      <c r="AC833">
        <f t="shared" si="174"/>
        <v>1241208980.058105</v>
      </c>
      <c r="AF833">
        <f t="shared" si="181"/>
        <v>14.709165508045061</v>
      </c>
      <c r="AI833">
        <f t="shared" si="175"/>
        <v>14.037179868463138</v>
      </c>
      <c r="AK833">
        <f t="shared" si="176"/>
        <v>66851996035.352806</v>
      </c>
      <c r="AM833">
        <f t="shared" si="177"/>
        <v>36.094804828025758</v>
      </c>
      <c r="AQ833" s="59">
        <f t="shared" si="184"/>
        <v>0.12474705975003908</v>
      </c>
    </row>
    <row r="834" spans="1:43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 s="60">
        <f>IFERROR(VLOOKUP(A834,SHORTVOL!$A$2:$E$10000,5,0),"")</f>
        <v>162.22999999999999</v>
      </c>
      <c r="G834" s="60">
        <f>IFERROR(VLOOKUP($A834,LONGVOL!$A$2:$E$10000,5,0),"")</f>
        <v>444255.48</v>
      </c>
      <c r="H834">
        <v>84888.29</v>
      </c>
      <c r="I834">
        <v>78717.3</v>
      </c>
      <c r="J834">
        <f>(1/(1-91/360*VLOOKUP($A834,Tbills!$B$4:$C$974,2,1)/100))^((1)/91)-1</f>
        <v>1.3457967280272598E-4</v>
      </c>
      <c r="K834" s="2">
        <f t="shared" si="178"/>
        <v>125861.77415699608</v>
      </c>
      <c r="M834">
        <f t="shared" si="171"/>
        <v>103034306.26662554</v>
      </c>
      <c r="O834">
        <f t="shared" si="172"/>
        <v>16.988864974771413</v>
      </c>
      <c r="Q834" s="2">
        <f t="shared" si="179"/>
        <v>152.63296781562329</v>
      </c>
      <c r="S834" s="48">
        <f t="shared" si="173"/>
        <v>186.74586235217296</v>
      </c>
      <c r="U834">
        <f t="shared" si="180"/>
        <v>109802.14998492485</v>
      </c>
      <c r="W834" s="50">
        <f t="shared" si="182"/>
        <v>3.778916608178104</v>
      </c>
      <c r="X834" s="50"/>
      <c r="Y834" s="50">
        <f t="shared" si="183"/>
        <v>331624468273.97064</v>
      </c>
      <c r="Z834" s="50"/>
      <c r="AA834">
        <f>ROW()</f>
        <v>834</v>
      </c>
      <c r="AB834">
        <f t="shared" si="170"/>
        <v>0.97538100820633067</v>
      </c>
      <c r="AC834">
        <f t="shared" si="174"/>
        <v>1216690307.3522921</v>
      </c>
      <c r="AF834">
        <f t="shared" si="181"/>
        <v>14.853512140101033</v>
      </c>
      <c r="AI834">
        <f t="shared" si="175"/>
        <v>14.176975726925647</v>
      </c>
      <c r="AK834">
        <f t="shared" si="176"/>
        <v>65539476241.817413</v>
      </c>
      <c r="AM834">
        <f t="shared" si="177"/>
        <v>36.019918846210487</v>
      </c>
      <c r="AQ834" s="59">
        <f t="shared" si="184"/>
        <v>5.7644010811572777E-3</v>
      </c>
    </row>
    <row r="835" spans="1:43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 s="60">
        <f>IFERROR(VLOOKUP(A835,SHORTVOL!$A$2:$E$10000,5,0),"")</f>
        <v>167.32</v>
      </c>
      <c r="G835" s="60">
        <f>IFERROR(VLOOKUP($A835,LONGVOL!$A$2:$E$10000,5,0),"")</f>
        <v>430327.7</v>
      </c>
      <c r="H835">
        <v>84427.76</v>
      </c>
      <c r="I835">
        <v>78279.649999999994</v>
      </c>
      <c r="J835">
        <f>(1/(1-91/360*VLOOKUP($A835,Tbills!$B$4:$C$974,2,1)/100))^((1)/91)-1</f>
        <v>1.3457967280272598E-4</v>
      </c>
      <c r="K835" s="2">
        <f t="shared" si="178"/>
        <v>123264.17107738588</v>
      </c>
      <c r="M835">
        <f t="shared" si="171"/>
        <v>99826508.493746683</v>
      </c>
      <c r="O835">
        <f t="shared" si="172"/>
        <v>17.164672065156399</v>
      </c>
      <c r="Q835" s="2">
        <f t="shared" si="179"/>
        <v>151.80121259414875</v>
      </c>
      <c r="S835" s="48">
        <f t="shared" si="173"/>
        <v>185.72841650812239</v>
      </c>
      <c r="U835">
        <f t="shared" si="180"/>
        <v>107520.73487237471</v>
      </c>
      <c r="W835" s="50">
        <f t="shared" si="182"/>
        <v>3.897266274517428</v>
      </c>
      <c r="X835" s="50"/>
      <c r="Y835" s="50">
        <f t="shared" si="183"/>
        <v>310806619986.66577</v>
      </c>
      <c r="Z835" s="50"/>
      <c r="AA835">
        <f>ROW()</f>
        <v>835</v>
      </c>
      <c r="AB835">
        <f t="shared" si="170"/>
        <v>0.9389728096676736</v>
      </c>
      <c r="AC835">
        <f t="shared" si="174"/>
        <v>1166159970.3314002</v>
      </c>
      <c r="AF835">
        <f t="shared" si="181"/>
        <v>15.161006527185565</v>
      </c>
      <c r="AI835">
        <f t="shared" si="175"/>
        <v>14.472550880233349</v>
      </c>
      <c r="AK835">
        <f t="shared" si="176"/>
        <v>62825289164.236679</v>
      </c>
      <c r="AM835">
        <f t="shared" si="177"/>
        <v>36.223716122029145</v>
      </c>
      <c r="AQ835" s="59">
        <f t="shared" si="184"/>
        <v>-6.2775368764726558E-2</v>
      </c>
    </row>
    <row r="836" spans="1:43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 s="60">
        <f>IFERROR(VLOOKUP(A836,SHORTVOL!$A$2:$E$10000,5,0),"")</f>
        <v>165.65</v>
      </c>
      <c r="G836" s="60">
        <f>IFERROR(VLOOKUP($A836,LONGVOL!$A$2:$E$10000,5,0),"")</f>
        <v>434616.68</v>
      </c>
      <c r="H836">
        <v>85397.09</v>
      </c>
      <c r="I836">
        <v>79167.86</v>
      </c>
      <c r="J836">
        <f>(1/(1-91/360*VLOOKUP($A836,Tbills!$B$4:$C$974,2,1)/100))^((1)/91)-1</f>
        <v>1.3457967280272598E-4</v>
      </c>
      <c r="K836" s="2">
        <f t="shared" si="178"/>
        <v>123764.20355988458</v>
      </c>
      <c r="M836">
        <f t="shared" si="171"/>
        <v>100416515.38125208</v>
      </c>
      <c r="O836">
        <f t="shared" si="172"/>
        <v>17.130354755169666</v>
      </c>
      <c r="Q836" s="2">
        <f t="shared" si="179"/>
        <v>153.54032513230339</v>
      </c>
      <c r="S836" s="48">
        <f t="shared" si="173"/>
        <v>187.85642236770565</v>
      </c>
      <c r="U836">
        <f t="shared" si="180"/>
        <v>107941.97585180106</v>
      </c>
      <c r="W836" s="50">
        <f t="shared" si="182"/>
        <v>3.8581556725863342</v>
      </c>
      <c r="X836" s="50"/>
      <c r="Y836" s="50">
        <f t="shared" si="183"/>
        <v>316977174289.29297</v>
      </c>
      <c r="Z836" s="50"/>
      <c r="AA836">
        <f>ROW()</f>
        <v>836</v>
      </c>
      <c r="AB836">
        <f t="shared" si="170"/>
        <v>0.91818181818181821</v>
      </c>
      <c r="AC836">
        <f t="shared" si="174"/>
        <v>1175325202.6759429</v>
      </c>
      <c r="AF836">
        <f t="shared" si="181"/>
        <v>15.1004680633232</v>
      </c>
      <c r="AI836">
        <f t="shared" si="175"/>
        <v>14.416839699830742</v>
      </c>
      <c r="AK836">
        <f t="shared" si="176"/>
        <v>63326846762.386337</v>
      </c>
      <c r="AM836">
        <f t="shared" si="177"/>
        <v>35.816194204169868</v>
      </c>
      <c r="AQ836" s="59">
        <f t="shared" si="184"/>
        <v>1.9853355449417132E-2</v>
      </c>
    </row>
    <row r="837" spans="1:43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 s="60">
        <f>IFERROR(VLOOKUP(A837,SHORTVOL!$A$2:$E$10000,5,0),"")</f>
        <v>163.07</v>
      </c>
      <c r="G837" s="60">
        <f>IFERROR(VLOOKUP($A837,LONGVOL!$A$2:$E$10000,5,0),"")</f>
        <v>441389.68</v>
      </c>
      <c r="H837">
        <v>86472.25</v>
      </c>
      <c r="I837">
        <v>80132.63</v>
      </c>
      <c r="J837">
        <f>(1/(1-91/360*VLOOKUP($A837,Tbills!$B$4:$C$974,2,1)/100))^((1)/91)-1</f>
        <v>1.3528279099350726E-4</v>
      </c>
      <c r="K837" s="2">
        <f t="shared" si="178"/>
        <v>125331.18462904899</v>
      </c>
      <c r="M837">
        <f t="shared" si="171"/>
        <v>102270987.13294743</v>
      </c>
      <c r="O837">
        <f t="shared" si="172"/>
        <v>17.023404859989817</v>
      </c>
      <c r="Q837" s="2">
        <f t="shared" si="179"/>
        <v>155.46204424078471</v>
      </c>
      <c r="S837" s="48">
        <f t="shared" si="173"/>
        <v>190.20826898251266</v>
      </c>
      <c r="U837">
        <f t="shared" si="180"/>
        <v>109263.62104866309</v>
      </c>
      <c r="W837" s="50">
        <f t="shared" si="182"/>
        <v>3.7974374422970931</v>
      </c>
      <c r="X837" s="50"/>
      <c r="Y837" s="50">
        <f t="shared" si="183"/>
        <v>326779525808.45563</v>
      </c>
      <c r="Z837" s="50"/>
      <c r="AA837">
        <f>ROW()</f>
        <v>837</v>
      </c>
      <c r="AB837">
        <f t="shared" si="170"/>
        <v>0.93297426690604424</v>
      </c>
      <c r="AC837">
        <f t="shared" si="174"/>
        <v>1204190258.7573662</v>
      </c>
      <c r="AF837">
        <f t="shared" si="181"/>
        <v>14.912174386219267</v>
      </c>
      <c r="AI837">
        <f t="shared" si="175"/>
        <v>14.243229248823317</v>
      </c>
      <c r="AK837">
        <f t="shared" si="176"/>
        <v>64906200286.78093</v>
      </c>
      <c r="AM837">
        <f t="shared" si="177"/>
        <v>35.390158415802681</v>
      </c>
      <c r="AQ837" s="59">
        <f t="shared" si="184"/>
        <v>3.0924471268762188E-2</v>
      </c>
    </row>
    <row r="838" spans="1:43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 s="60">
        <f>IFERROR(VLOOKUP(A838,SHORTVOL!$A$2:$E$10000,5,0),"")</f>
        <v>162.01</v>
      </c>
      <c r="G838" s="60">
        <f>IFERROR(VLOOKUP($A838,LONGVOL!$A$2:$E$10000,5,0),"")</f>
        <v>444256.57</v>
      </c>
      <c r="H838">
        <v>87388.31</v>
      </c>
      <c r="I838">
        <v>80970.69</v>
      </c>
      <c r="J838">
        <f>(1/(1-91/360*VLOOKUP($A838,Tbills!$B$4:$C$974,2,1)/100))^((1)/91)-1</f>
        <v>1.3528279099350726E-4</v>
      </c>
      <c r="K838" s="2">
        <f t="shared" si="178"/>
        <v>126304.0440543195</v>
      </c>
      <c r="M838">
        <f t="shared" si="171"/>
        <v>103443804.90534662</v>
      </c>
      <c r="O838">
        <f t="shared" si="172"/>
        <v>16.957835078149813</v>
      </c>
      <c r="Q838" s="2">
        <f t="shared" si="179"/>
        <v>157.1051296904854</v>
      </c>
      <c r="S838" s="48">
        <f t="shared" si="173"/>
        <v>192.21879952494527</v>
      </c>
      <c r="U838">
        <f t="shared" si="180"/>
        <v>110096.4986549162</v>
      </c>
      <c r="W838" s="50">
        <f t="shared" si="182"/>
        <v>3.7725452911743425</v>
      </c>
      <c r="X838" s="50"/>
      <c r="Y838" s="50">
        <f t="shared" si="183"/>
        <v>330998458153.86371</v>
      </c>
      <c r="Z838" s="50"/>
      <c r="AA838">
        <f>ROW()</f>
        <v>838</v>
      </c>
      <c r="AB838">
        <f t="shared" si="170"/>
        <v>0.93146603098927294</v>
      </c>
      <c r="AC838">
        <f t="shared" si="174"/>
        <v>1222577096.0533917</v>
      </c>
      <c r="AF838">
        <f t="shared" si="181"/>
        <v>14.797382712383147</v>
      </c>
      <c r="AI838">
        <f t="shared" si="175"/>
        <v>14.135634667979764</v>
      </c>
      <c r="AK838">
        <f t="shared" si="176"/>
        <v>65905412859.844139</v>
      </c>
      <c r="AM838">
        <f t="shared" si="177"/>
        <v>35.023475930850921</v>
      </c>
      <c r="AQ838" s="59">
        <f t="shared" si="184"/>
        <v>1.2910638556593801E-2</v>
      </c>
    </row>
    <row r="839" spans="1:43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 s="60">
        <f>IFERROR(VLOOKUP(A839,SHORTVOL!$A$2:$E$10000,5,0),"")</f>
        <v>157.11000000000001</v>
      </c>
      <c r="G839" s="60">
        <f>IFERROR(VLOOKUP($A839,LONGVOL!$A$2:$E$10000,5,0),"")</f>
        <v>457686.97</v>
      </c>
      <c r="H839">
        <v>89296.79</v>
      </c>
      <c r="I839">
        <v>82728.06</v>
      </c>
      <c r="J839">
        <f>(1/(1-91/360*VLOOKUP($A839,Tbills!$B$4:$C$974,2,1)/100))^((1)/91)-1</f>
        <v>1.3528279099350726E-4</v>
      </c>
      <c r="K839" s="2">
        <f t="shared" si="178"/>
        <v>130293.07545470663</v>
      </c>
      <c r="M839">
        <f t="shared" si="171"/>
        <v>108326230.70022888</v>
      </c>
      <c r="O839">
        <f t="shared" si="172"/>
        <v>16.690547276937998</v>
      </c>
      <c r="Q839" s="2">
        <f t="shared" si="179"/>
        <v>160.53224621580836</v>
      </c>
      <c r="S839" s="48">
        <f t="shared" si="173"/>
        <v>196.41210653337004</v>
      </c>
      <c r="U839">
        <f t="shared" si="180"/>
        <v>113558.25226072388</v>
      </c>
      <c r="W839" s="50">
        <f t="shared" si="182"/>
        <v>3.658243018009431</v>
      </c>
      <c r="X839" s="50"/>
      <c r="Y839" s="50">
        <f t="shared" si="183"/>
        <v>350983805517.82062</v>
      </c>
      <c r="Z839" s="50"/>
      <c r="AA839">
        <f>ROW()</f>
        <v>839</v>
      </c>
      <c r="AB839">
        <f t="shared" ref="AB839:AB902" si="185">B839/C839</f>
        <v>0.93676814988290402</v>
      </c>
      <c r="AC839">
        <f t="shared" si="174"/>
        <v>1299488605.2404416</v>
      </c>
      <c r="AF839">
        <f t="shared" si="181"/>
        <v>14.331003454822246</v>
      </c>
      <c r="AI839">
        <f t="shared" si="175"/>
        <v>13.692095581307523</v>
      </c>
      <c r="AK839">
        <f t="shared" si="176"/>
        <v>70060149378.690613</v>
      </c>
      <c r="AM839">
        <f t="shared" si="177"/>
        <v>34.266702098137436</v>
      </c>
      <c r="AQ839" s="59">
        <f t="shared" si="184"/>
        <v>6.0378974196510615E-2</v>
      </c>
    </row>
    <row r="840" spans="1:43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 s="60">
        <f>IFERROR(VLOOKUP(A840,SHORTVOL!$A$2:$E$10000,5,0),"")</f>
        <v>159.66</v>
      </c>
      <c r="G840" s="60">
        <f>IFERROR(VLOOKUP($A840,LONGVOL!$A$2:$E$10000,5,0),"")</f>
        <v>450271.11</v>
      </c>
      <c r="H840">
        <v>89365.67</v>
      </c>
      <c r="I840">
        <v>82780.679999999993</v>
      </c>
      <c r="J840">
        <f>(1/(1-91/360*VLOOKUP($A840,Tbills!$B$4:$C$974,2,1)/100))^((1)/91)-1</f>
        <v>1.3528279099350726E-4</v>
      </c>
      <c r="K840" s="2">
        <f t="shared" si="178"/>
        <v>128921.5161282722</v>
      </c>
      <c r="M840">
        <f t="shared" ref="M840:M903" si="186">M839*(1-(M$1+M$5))^($A840-$A839)*(1+1.5*(E840/E839-1))</f>
        <v>106596673.83262339</v>
      </c>
      <c r="O840">
        <f t="shared" ref="O840:O903" si="187">O839*(1-IF($A840&lt;=O835,O$1,O$1+IF(AND(WEEKDAY($A840)&lt;&gt;1,WEEKDAY($A840)&lt;&gt;7),P$1,0)))^($A840-$A839)*(1-0.5*(E840/E839-1))</f>
        <v>16.778886190889363</v>
      </c>
      <c r="Q840" s="2">
        <f t="shared" si="179"/>
        <v>160.65215705240993</v>
      </c>
      <c r="S840" s="48">
        <f t="shared" ref="S840:S903" si="188">S839*$H840/$H839*(1-(S$1+S$5+IF(AND(WEEKDAY($A840)&lt;&gt;1,WEEKDAY($A840)&lt;&gt;7),IF($A840&lt;T$2,T$1,T$3),0)))^($A840-$A839)</f>
        <v>196.55903352884692</v>
      </c>
      <c r="U840">
        <f t="shared" si="180"/>
        <v>112347.00642518712</v>
      </c>
      <c r="W840" s="50">
        <f t="shared" si="182"/>
        <v>3.7174140164268938</v>
      </c>
      <c r="X840" s="50"/>
      <c r="Y840" s="50">
        <f t="shared" si="183"/>
        <v>339583185122.2616</v>
      </c>
      <c r="Z840" s="50"/>
      <c r="AA840">
        <f>ROW()</f>
        <v>840</v>
      </c>
      <c r="AB840">
        <f t="shared" si="185"/>
        <v>0.91581479254359599</v>
      </c>
      <c r="AC840">
        <f t="shared" ref="AC840:AC903" si="189">AC839*(1-(AC$1+AC$5))^($A840-$A839)*(1+2*(E840/E839-1))</f>
        <v>1271798257.6763587</v>
      </c>
      <c r="AF840">
        <f t="shared" si="181"/>
        <v>14.482779719478094</v>
      </c>
      <c r="AI840">
        <f t="shared" ref="AI840:AI903" si="190">AI839*(1-AI$1+J839)^($A840-$A839)*(2-E840/E839)</f>
        <v>13.839110024108187</v>
      </c>
      <c r="AK840">
        <f t="shared" ref="AK840:AK903" si="191">AK839*(1-AK$1+J840)^($A840-$A839)*(1+2*(E840/E839-1))</f>
        <v>68575749456.476128</v>
      </c>
      <c r="AM840">
        <f t="shared" ref="AM840:AM903" si="192">AM839*(1-AM$1+J840)^($A840-$A839)*(2-I840/I839)</f>
        <v>34.248272577767146</v>
      </c>
      <c r="AQ840" s="59">
        <f t="shared" si="184"/>
        <v>-3.2481898641275597E-2</v>
      </c>
    </row>
    <row r="841" spans="1:43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 s="60">
        <f>IFERROR(VLOOKUP(A841,SHORTVOL!$A$2:$E$10000,5,0),"")</f>
        <v>154.28</v>
      </c>
      <c r="G841" s="60">
        <f>IFERROR(VLOOKUP($A841,LONGVOL!$A$2:$E$10000,5,0),"")</f>
        <v>465443.34</v>
      </c>
      <c r="H841">
        <v>91191.52</v>
      </c>
      <c r="I841">
        <v>84460.79</v>
      </c>
      <c r="J841">
        <f>(1/(1-91/360*VLOOKUP($A841,Tbills!$B$4:$C$974,2,1)/100))^((1)/91)-1</f>
        <v>1.3528279099350726E-4</v>
      </c>
      <c r="K841" s="2">
        <f t="shared" ref="K841:K904" si="193">K840*$D841/$D840*(1-K$1)^($A841-$A840)</f>
        <v>132900.59883150671</v>
      </c>
      <c r="M841">
        <f t="shared" si="186"/>
        <v>111513044.10214874</v>
      </c>
      <c r="O841">
        <f t="shared" si="187"/>
        <v>16.520445771257794</v>
      </c>
      <c r="Q841" s="2">
        <f t="shared" ref="Q841:Q904" si="194">Q840*$H841/$H840*(1-Q$1)^($A841-$A840)</f>
        <v>163.93047991382591</v>
      </c>
      <c r="S841" s="48">
        <f t="shared" si="188"/>
        <v>200.57030420033496</v>
      </c>
      <c r="U841">
        <f t="shared" ref="U841:U904" si="195">U840*$E841/$E840*(1-(U$1+U$5+IF(AND(WEEKDAY(A841)&lt;&gt;1,WEEKDAY(A841)&lt;&gt;7),IF(A841&lt;V$2,V$1,V$3),0)))^($A841-$A840)</f>
        <v>115798.81493657434</v>
      </c>
      <c r="W841" s="50">
        <f t="shared" si="182"/>
        <v>3.5919519693540902</v>
      </c>
      <c r="X841" s="50"/>
      <c r="Y841" s="50">
        <f t="shared" si="183"/>
        <v>362439715345.25293</v>
      </c>
      <c r="Z841" s="50"/>
      <c r="AA841">
        <f>ROW()</f>
        <v>841</v>
      </c>
      <c r="AB841">
        <f t="shared" si="185"/>
        <v>0.95816845675522888</v>
      </c>
      <c r="AC841">
        <f t="shared" si="189"/>
        <v>1349978983.0746663</v>
      </c>
      <c r="AF841">
        <f t="shared" ref="AF841:AF904" si="196">AF840*(1-IF($A841&lt;=AG$3,AF$1,AF$1+IF(AND(WEEKDAY($A841)&lt;&gt;1,WEEKDAY($A841)&lt;&gt;7),AG$1,0)))^($A841-$A840)*(2-$E841/$E840)</f>
        <v>14.036719942088657</v>
      </c>
      <c r="AI841">
        <f t="shared" si="190"/>
        <v>13.414818074357477</v>
      </c>
      <c r="AK841">
        <f t="shared" si="191"/>
        <v>72800288097.196732</v>
      </c>
      <c r="AM841">
        <f t="shared" si="192"/>
        <v>33.556470560790927</v>
      </c>
      <c r="AQ841" s="59">
        <f t="shared" si="184"/>
        <v>6.730760303918526E-2</v>
      </c>
    </row>
    <row r="842" spans="1:43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 s="60">
        <f>IFERROR(VLOOKUP(A842,SHORTVOL!$A$2:$E$10000,5,0),"")</f>
        <v>155.75</v>
      </c>
      <c r="G842" s="60">
        <f>IFERROR(VLOOKUP($A842,LONGVOL!$A$2:$E$10000,5,0),"")</f>
        <v>461000.42</v>
      </c>
      <c r="H842">
        <v>90362.03</v>
      </c>
      <c r="I842">
        <v>83658.240000000005</v>
      </c>
      <c r="J842">
        <f>(1/(1-91/360*VLOOKUP($A842,Tbills!$B$4:$C$974,2,1)/100))^((1)/91)-1</f>
        <v>1.3654851834865589E-4</v>
      </c>
      <c r="K842" s="2">
        <f t="shared" si="193"/>
        <v>131706.23373679756</v>
      </c>
      <c r="M842">
        <f t="shared" si="186"/>
        <v>109950888.5576189</v>
      </c>
      <c r="O842">
        <f t="shared" si="187"/>
        <v>16.596137101372182</v>
      </c>
      <c r="Q842" s="2">
        <f t="shared" si="194"/>
        <v>162.42746455548226</v>
      </c>
      <c r="S842" s="48">
        <f t="shared" si="188"/>
        <v>198.73200580151061</v>
      </c>
      <c r="U842">
        <f t="shared" si="195"/>
        <v>114709.64201260489</v>
      </c>
      <c r="W842" s="50">
        <f t="shared" si="182"/>
        <v>3.6255775258361393</v>
      </c>
      <c r="X842" s="50"/>
      <c r="Y842" s="50">
        <f t="shared" si="183"/>
        <v>355436473843.40594</v>
      </c>
      <c r="Z842" s="50"/>
      <c r="AA842">
        <f>ROW()</f>
        <v>842</v>
      </c>
      <c r="AB842">
        <f t="shared" si="185"/>
        <v>0.97223828802776169</v>
      </c>
      <c r="AC842">
        <f t="shared" si="189"/>
        <v>1324680797.837729</v>
      </c>
      <c r="AF842">
        <f t="shared" si="196"/>
        <v>14.165566059098262</v>
      </c>
      <c r="AI842">
        <f t="shared" si="190"/>
        <v>13.543840550213039</v>
      </c>
      <c r="AK842">
        <f t="shared" si="191"/>
        <v>71462835093.202988</v>
      </c>
      <c r="AM842">
        <f t="shared" si="192"/>
        <v>33.88544467874442</v>
      </c>
      <c r="AQ842" s="59">
        <f t="shared" si="184"/>
        <v>-1.9322500281669819E-2</v>
      </c>
    </row>
    <row r="843" spans="1:43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 s="60">
        <f>IFERROR(VLOOKUP(A843,SHORTVOL!$A$2:$E$10000,5,0),"")</f>
        <v>149.6</v>
      </c>
      <c r="G843" s="60">
        <f>IFERROR(VLOOKUP($A843,LONGVOL!$A$2:$E$10000,5,0),"")</f>
        <v>479212.63</v>
      </c>
      <c r="H843">
        <v>94730.47</v>
      </c>
      <c r="I843">
        <v>87691.17</v>
      </c>
      <c r="J843">
        <f>(1/(1-91/360*VLOOKUP($A843,Tbills!$B$4:$C$974,2,1)/100))^((1)/91)-1</f>
        <v>1.3654851834865589E-4</v>
      </c>
      <c r="K843" s="2">
        <f t="shared" si="193"/>
        <v>136301.37758275008</v>
      </c>
      <c r="M843">
        <f t="shared" si="186"/>
        <v>115685601.26595609</v>
      </c>
      <c r="O843">
        <f t="shared" si="187"/>
        <v>16.307121724452969</v>
      </c>
      <c r="Q843" s="2">
        <f t="shared" si="194"/>
        <v>170.27566636705646</v>
      </c>
      <c r="S843" s="48">
        <f t="shared" si="188"/>
        <v>208.33460581256085</v>
      </c>
      <c r="U843">
        <f t="shared" si="195"/>
        <v>118695.60907092635</v>
      </c>
      <c r="W843" s="50">
        <f t="shared" si="182"/>
        <v>3.4822249082725558</v>
      </c>
      <c r="X843" s="50"/>
      <c r="Y843" s="50">
        <f t="shared" si="183"/>
        <v>383489952336.75903</v>
      </c>
      <c r="Z843" s="50"/>
      <c r="AA843">
        <f>ROW()</f>
        <v>843</v>
      </c>
      <c r="AB843">
        <f t="shared" si="185"/>
        <v>1.0021609940572662</v>
      </c>
      <c r="AC843">
        <f t="shared" si="189"/>
        <v>1416772775.8712289</v>
      </c>
      <c r="AF843">
        <f t="shared" si="196"/>
        <v>13.67227797700194</v>
      </c>
      <c r="AI843">
        <f t="shared" si="190"/>
        <v>13.074113269557587</v>
      </c>
      <c r="AK843">
        <f t="shared" si="191"/>
        <v>76440497878.662125</v>
      </c>
      <c r="AM843">
        <f t="shared" si="192"/>
        <v>32.255133143335541</v>
      </c>
      <c r="AQ843" s="59">
        <f t="shared" si="184"/>
        <v>7.8926842228669525E-2</v>
      </c>
    </row>
    <row r="844" spans="1:43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 s="60">
        <f>IFERROR(VLOOKUP(A844,SHORTVOL!$A$2:$E$10000,5,0),"")</f>
        <v>150.96</v>
      </c>
      <c r="G844" s="60">
        <f>IFERROR(VLOOKUP($A844,LONGVOL!$A$2:$E$10000,5,0),"")</f>
        <v>474843.71</v>
      </c>
      <c r="H844">
        <v>93807.35</v>
      </c>
      <c r="I844">
        <v>86824.68</v>
      </c>
      <c r="J844">
        <f>(1/(1-91/360*VLOOKUP($A844,Tbills!$B$4:$C$974,2,1)/100))^((1)/91)-1</f>
        <v>1.3654851834865589E-4</v>
      </c>
      <c r="K844" s="2">
        <f t="shared" si="193"/>
        <v>135716.63526599034</v>
      </c>
      <c r="M844">
        <f t="shared" si="186"/>
        <v>114920562.18498816</v>
      </c>
      <c r="O844">
        <f t="shared" si="187"/>
        <v>16.34259139048692</v>
      </c>
      <c r="Q844" s="2">
        <f t="shared" si="194"/>
        <v>168.6122696328751</v>
      </c>
      <c r="S844" s="48">
        <f t="shared" si="188"/>
        <v>206.29964325336093</v>
      </c>
      <c r="U844">
        <f t="shared" si="195"/>
        <v>118169.66699380701</v>
      </c>
      <c r="W844" s="50">
        <f t="shared" si="182"/>
        <v>3.5136879941885377</v>
      </c>
      <c r="X844" s="50"/>
      <c r="Y844" s="50">
        <f t="shared" si="183"/>
        <v>376467891003.36102</v>
      </c>
      <c r="Z844" s="50"/>
      <c r="AA844">
        <f>ROW()</f>
        <v>844</v>
      </c>
      <c r="AB844">
        <f t="shared" si="185"/>
        <v>0.99944781888459422</v>
      </c>
      <c r="AC844">
        <f t="shared" si="189"/>
        <v>1404251122.9353287</v>
      </c>
      <c r="AF844">
        <f t="shared" si="196"/>
        <v>13.731828876873939</v>
      </c>
      <c r="AI844">
        <f t="shared" si="190"/>
        <v>13.132977836737451</v>
      </c>
      <c r="AK844">
        <f t="shared" si="191"/>
        <v>75774379240.065796</v>
      </c>
      <c r="AM844">
        <f t="shared" si="192"/>
        <v>32.577094222521055</v>
      </c>
      <c r="AQ844" s="59">
        <f t="shared" si="184"/>
        <v>-1.8310939545116534E-2</v>
      </c>
    </row>
    <row r="845" spans="1:43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 s="60">
        <f>IFERROR(VLOOKUP(A845,SHORTVOL!$A$2:$E$10000,5,0),"")</f>
        <v>139.83000000000001</v>
      </c>
      <c r="G845" s="60">
        <f>IFERROR(VLOOKUP($A845,LONGVOL!$A$2:$E$10000,5,0),"")</f>
        <v>509870.75</v>
      </c>
      <c r="H845">
        <v>99344.28</v>
      </c>
      <c r="I845">
        <v>91937.61</v>
      </c>
      <c r="J845">
        <f>(1/(1-91/360*VLOOKUP($A845,Tbills!$B$4:$C$974,2,1)/100))^((1)/91)-1</f>
        <v>1.3654851834865589E-4</v>
      </c>
      <c r="K845" s="2">
        <f t="shared" si="193"/>
        <v>145337.17044870494</v>
      </c>
      <c r="M845">
        <f t="shared" si="186"/>
        <v>127119842.83213933</v>
      </c>
      <c r="O845">
        <f t="shared" si="187"/>
        <v>15.763846000925824</v>
      </c>
      <c r="Q845" s="2">
        <f t="shared" si="194"/>
        <v>178.56016703363647</v>
      </c>
      <c r="S845" s="48">
        <f t="shared" si="188"/>
        <v>218.47128449604813</v>
      </c>
      <c r="U845">
        <f t="shared" si="195"/>
        <v>126529.65342465085</v>
      </c>
      <c r="W845" s="50">
        <f t="shared" si="182"/>
        <v>3.2544510865846914</v>
      </c>
      <c r="X845" s="50"/>
      <c r="Y845" s="50">
        <f t="shared" si="183"/>
        <v>431974537265.91681</v>
      </c>
      <c r="Z845" s="50"/>
      <c r="AA845">
        <f>ROW()</f>
        <v>845</v>
      </c>
      <c r="AB845">
        <f t="shared" si="185"/>
        <v>1.0910047343503417</v>
      </c>
      <c r="AC845">
        <f t="shared" si="189"/>
        <v>1602972848.2808983</v>
      </c>
      <c r="AF845">
        <f t="shared" si="196"/>
        <v>12.759344838404933</v>
      </c>
      <c r="AI845">
        <f t="shared" si="190"/>
        <v>12.204687636594491</v>
      </c>
      <c r="AK845">
        <f t="shared" si="191"/>
        <v>86508359609.094376</v>
      </c>
      <c r="AM845">
        <f t="shared" si="192"/>
        <v>30.661747404385562</v>
      </c>
      <c r="AQ845" s="59">
        <f t="shared" si="184"/>
        <v>0.1474405854762797</v>
      </c>
    </row>
    <row r="846" spans="1:43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 s="60">
        <f>IFERROR(VLOOKUP(A846,SHORTVOL!$A$2:$E$10000,5,0),"")</f>
        <v>139.18</v>
      </c>
      <c r="G846" s="60">
        <f>IFERROR(VLOOKUP($A846,LONGVOL!$A$2:$E$10000,5,0),"")</f>
        <v>512217.86</v>
      </c>
      <c r="H846">
        <v>99543.65</v>
      </c>
      <c r="I846">
        <v>92109.56</v>
      </c>
      <c r="J846">
        <f>(1/(1-91/360*VLOOKUP($A846,Tbills!$B$4:$C$974,2,1)/100))^((1)/91)-1</f>
        <v>1.3654851834865589E-4</v>
      </c>
      <c r="K846" s="2">
        <f t="shared" si="193"/>
        <v>149784.33810123621</v>
      </c>
      <c r="M846">
        <f t="shared" si="186"/>
        <v>132931913.20393421</v>
      </c>
      <c r="O846">
        <f t="shared" si="187"/>
        <v>15.523142011168982</v>
      </c>
      <c r="Q846" s="2">
        <f t="shared" si="194"/>
        <v>178.91414950887054</v>
      </c>
      <c r="S846" s="48">
        <f t="shared" si="188"/>
        <v>218.90462774451123</v>
      </c>
      <c r="U846">
        <f t="shared" si="195"/>
        <v>130383.47255527684</v>
      </c>
      <c r="W846" s="50">
        <f t="shared" si="182"/>
        <v>3.2391443803829914</v>
      </c>
      <c r="X846" s="50"/>
      <c r="Y846" s="50">
        <f t="shared" si="183"/>
        <v>435917312345.42914</v>
      </c>
      <c r="Z846" s="50"/>
      <c r="AA846">
        <f>ROW()</f>
        <v>846</v>
      </c>
      <c r="AB846">
        <f t="shared" si="185"/>
        <v>1.1384832783796515</v>
      </c>
      <c r="AC846">
        <f t="shared" si="189"/>
        <v>1700656734.7011948</v>
      </c>
      <c r="AF846">
        <f t="shared" si="196"/>
        <v>12.369768443255627</v>
      </c>
      <c r="AI846">
        <f t="shared" si="190"/>
        <v>11.833775573230103</v>
      </c>
      <c r="AK846">
        <f t="shared" si="191"/>
        <v>91791586746.678772</v>
      </c>
      <c r="AM846">
        <f t="shared" si="192"/>
        <v>30.607448084384057</v>
      </c>
      <c r="AQ846" s="59">
        <f t="shared" si="184"/>
        <v>9.1273321443139377E-3</v>
      </c>
    </row>
    <row r="847" spans="1:43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 s="60">
        <f>IFERROR(VLOOKUP(A847,SHORTVOL!$A$2:$E$10000,5,0),"")</f>
        <v>140.04</v>
      </c>
      <c r="G847" s="60">
        <f>IFERROR(VLOOKUP($A847,LONGVOL!$A$2:$E$10000,5,0),"")</f>
        <v>509059.53</v>
      </c>
      <c r="H847">
        <v>97742.78</v>
      </c>
      <c r="I847">
        <v>90405.45</v>
      </c>
      <c r="J847">
        <f>(1/(1-91/360*VLOOKUP($A847,Tbills!$B$4:$C$974,2,1)/100))^((1)/91)-1</f>
        <v>1.3486091462189265E-4</v>
      </c>
      <c r="K847" s="2">
        <f t="shared" si="193"/>
        <v>145754.67698262667</v>
      </c>
      <c r="M847">
        <f t="shared" si="186"/>
        <v>127496341.42524804</v>
      </c>
      <c r="O847">
        <f t="shared" si="187"/>
        <v>15.733350559217437</v>
      </c>
      <c r="Q847" s="2">
        <f t="shared" si="194"/>
        <v>175.66451660219317</v>
      </c>
      <c r="S847" s="48">
        <f t="shared" si="188"/>
        <v>214.92935101485216</v>
      </c>
      <c r="U847">
        <f t="shared" si="195"/>
        <v>126820.68122467904</v>
      </c>
      <c r="W847" s="50">
        <f t="shared" si="182"/>
        <v>3.2586208099906431</v>
      </c>
      <c r="X847" s="50"/>
      <c r="Y847" s="50">
        <f t="shared" si="183"/>
        <v>430440036465.86737</v>
      </c>
      <c r="Z847" s="50"/>
      <c r="AA847">
        <f>ROW()</f>
        <v>847</v>
      </c>
      <c r="AB847">
        <f t="shared" si="185"/>
        <v>1.0697078421322399</v>
      </c>
      <c r="AC847">
        <f t="shared" si="189"/>
        <v>1607837178.8398445</v>
      </c>
      <c r="AF847">
        <f t="shared" si="196"/>
        <v>12.704964540924189</v>
      </c>
      <c r="AI847">
        <f t="shared" si="190"/>
        <v>12.159777022069081</v>
      </c>
      <c r="AK847">
        <f t="shared" si="191"/>
        <v>86813845153.853821</v>
      </c>
      <c r="AM847">
        <f t="shared" si="192"/>
        <v>31.182867742229821</v>
      </c>
      <c r="AQ847" s="59">
        <f t="shared" si="184"/>
        <v>-1.2564942305437699E-2</v>
      </c>
    </row>
    <row r="848" spans="1:43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 s="60">
        <f>IFERROR(VLOOKUP(A848,SHORTVOL!$A$2:$E$10000,5,0),"")</f>
        <v>132.88</v>
      </c>
      <c r="G848" s="60">
        <f>IFERROR(VLOOKUP($A848,LONGVOL!$A$2:$E$10000,5,0),"")</f>
        <v>535069.56000000006</v>
      </c>
      <c r="H848">
        <v>105559.43</v>
      </c>
      <c r="I848">
        <v>97623.13</v>
      </c>
      <c r="J848">
        <f>(1/(1-91/360*VLOOKUP($A848,Tbills!$B$4:$C$974,2,1)/100))^((1)/91)-1</f>
        <v>1.3486091462189265E-4</v>
      </c>
      <c r="K848" s="2">
        <f t="shared" si="193"/>
        <v>154800.79380871274</v>
      </c>
      <c r="M848">
        <f t="shared" si="186"/>
        <v>139343590.04965553</v>
      </c>
      <c r="O848">
        <f t="shared" si="187"/>
        <v>15.245572601776638</v>
      </c>
      <c r="Q848" s="2">
        <f t="shared" si="194"/>
        <v>189.70806946806604</v>
      </c>
      <c r="S848" s="48">
        <f t="shared" si="188"/>
        <v>232.11219730919879</v>
      </c>
      <c r="U848">
        <f t="shared" si="195"/>
        <v>134674.00283121434</v>
      </c>
      <c r="W848" s="50">
        <f t="shared" si="182"/>
        <v>3.0918429610776617</v>
      </c>
      <c r="X848" s="50"/>
      <c r="Y848" s="50">
        <f t="shared" si="183"/>
        <v>474388779495.9248</v>
      </c>
      <c r="Z848" s="50"/>
      <c r="AA848">
        <f>ROW()</f>
        <v>848</v>
      </c>
      <c r="AB848">
        <f t="shared" si="185"/>
        <v>1.0914153132250579</v>
      </c>
      <c r="AC848">
        <f t="shared" si="189"/>
        <v>1807003910.3040457</v>
      </c>
      <c r="AF848">
        <f t="shared" si="196"/>
        <v>11.917271322591159</v>
      </c>
      <c r="AI848">
        <f t="shared" si="190"/>
        <v>11.407532460414728</v>
      </c>
      <c r="AK848">
        <f t="shared" si="191"/>
        <v>97579724673.32608</v>
      </c>
      <c r="AM848">
        <f t="shared" si="192"/>
        <v>28.696136346648917</v>
      </c>
      <c r="AQ848" s="59">
        <f t="shared" si="184"/>
        <v>0.10210189412420623</v>
      </c>
    </row>
    <row r="849" spans="1:43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 s="60">
        <f>IFERROR(VLOOKUP(A849,SHORTVOL!$A$2:$E$10000,5,0),"")</f>
        <v>122.79</v>
      </c>
      <c r="G849" s="60">
        <f>IFERROR(VLOOKUP($A849,LONGVOL!$A$2:$E$10000,5,0),"")</f>
        <v>575722.42000000004</v>
      </c>
      <c r="H849">
        <v>105756.24</v>
      </c>
      <c r="I849">
        <v>97791.98</v>
      </c>
      <c r="J849">
        <f>(1/(1-91/360*VLOOKUP($A849,Tbills!$B$4:$C$974,2,1)/100))^((1)/91)-1</f>
        <v>1.3486091462189265E-4</v>
      </c>
      <c r="K849" s="2">
        <f t="shared" si="193"/>
        <v>162625.31548792688</v>
      </c>
      <c r="M849">
        <f t="shared" si="186"/>
        <v>149884133.05974859</v>
      </c>
      <c r="O849">
        <f t="shared" si="187"/>
        <v>14.860720027166083</v>
      </c>
      <c r="Q849" s="2">
        <f t="shared" si="194"/>
        <v>190.05713579341301</v>
      </c>
      <c r="S849" s="48">
        <f t="shared" si="188"/>
        <v>232.53954285087059</v>
      </c>
      <c r="U849">
        <f t="shared" si="195"/>
        <v>141462.40299866107</v>
      </c>
      <c r="W849" s="50">
        <f t="shared" si="182"/>
        <v>2.8569121807693727</v>
      </c>
      <c r="X849" s="50"/>
      <c r="Y849" s="50">
        <f t="shared" si="183"/>
        <v>546430870071.0589</v>
      </c>
      <c r="Z849" s="50"/>
      <c r="AA849">
        <f>ROW()</f>
        <v>849</v>
      </c>
      <c r="AB849">
        <f t="shared" si="185"/>
        <v>1.0788514129443938</v>
      </c>
      <c r="AC849">
        <f t="shared" si="189"/>
        <v>1989214361.2512596</v>
      </c>
      <c r="AF849">
        <f t="shared" si="196"/>
        <v>11.31568019111273</v>
      </c>
      <c r="AI849">
        <f t="shared" si="190"/>
        <v>10.833237965477524</v>
      </c>
      <c r="AK849">
        <f t="shared" si="191"/>
        <v>107432492687.65855</v>
      </c>
      <c r="AM849">
        <f t="shared" si="192"/>
        <v>28.649306970600154</v>
      </c>
      <c r="AQ849" s="59">
        <f t="shared" si="184"/>
        <v>0.15186297334368759</v>
      </c>
    </row>
    <row r="850" spans="1:43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 s="60">
        <f>IFERROR(VLOOKUP(A850,SHORTVOL!$A$2:$E$10000,5,0),"")</f>
        <v>128.77000000000001</v>
      </c>
      <c r="G850" s="60">
        <f>IFERROR(VLOOKUP($A850,LONGVOL!$A$2:$E$10000,5,0),"")</f>
        <v>547657.42000000004</v>
      </c>
      <c r="H850">
        <v>103928.32000000001</v>
      </c>
      <c r="I850">
        <v>96088.53</v>
      </c>
      <c r="J850">
        <f>(1/(1-91/360*VLOOKUP($A850,Tbills!$B$4:$C$974,2,1)/100))^((1)/91)-1</f>
        <v>1.3486091462189265E-4</v>
      </c>
      <c r="K850" s="2">
        <f t="shared" si="193"/>
        <v>155833.69882296037</v>
      </c>
      <c r="M850">
        <f t="shared" si="186"/>
        <v>140468467.05074006</v>
      </c>
      <c r="O850">
        <f t="shared" si="187"/>
        <v>15.171462278760606</v>
      </c>
      <c r="Q850" s="2">
        <f t="shared" si="194"/>
        <v>186.76758170617217</v>
      </c>
      <c r="S850" s="48">
        <f t="shared" si="188"/>
        <v>228.51494359640688</v>
      </c>
      <c r="U850">
        <f t="shared" si="195"/>
        <v>135534.94077415977</v>
      </c>
      <c r="W850" s="50">
        <f t="shared" si="182"/>
        <v>2.9958817710572085</v>
      </c>
      <c r="X850" s="50"/>
      <c r="Y850" s="50">
        <f t="shared" si="183"/>
        <v>493117869839.4541</v>
      </c>
      <c r="Z850" s="50"/>
      <c r="AA850">
        <f>ROW()</f>
        <v>850</v>
      </c>
      <c r="AB850">
        <f t="shared" si="185"/>
        <v>1.0226506024096385</v>
      </c>
      <c r="AC850">
        <f t="shared" si="189"/>
        <v>1822561159.2140307</v>
      </c>
      <c r="AF850">
        <f t="shared" si="196"/>
        <v>11.78896120317177</v>
      </c>
      <c r="AI850">
        <f t="shared" si="190"/>
        <v>11.28797110419673</v>
      </c>
      <c r="AK850">
        <f t="shared" si="191"/>
        <v>98444112432.968353</v>
      </c>
      <c r="AM850">
        <f t="shared" si="192"/>
        <v>29.151205501631591</v>
      </c>
      <c r="AQ850" s="59">
        <f t="shared" si="184"/>
        <v>-9.7565864506651834E-2</v>
      </c>
    </row>
    <row r="851" spans="1:43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 s="60">
        <f>IFERROR(VLOOKUP(A851,SHORTVOL!$A$2:$E$10000,5,0),"")</f>
        <v>119.54</v>
      </c>
      <c r="G851" s="60">
        <f>IFERROR(VLOOKUP($A851,LONGVOL!$A$2:$E$10000,5,0),"")</f>
        <v>586942.91</v>
      </c>
      <c r="H851">
        <v>110019.32</v>
      </c>
      <c r="I851">
        <v>101707.09</v>
      </c>
      <c r="J851">
        <f>(1/(1-91/360*VLOOKUP($A851,Tbills!$B$4:$C$974,2,1)/100))^((1)/91)-1</f>
        <v>1.3486091462189265E-4</v>
      </c>
      <c r="K851" s="2">
        <f t="shared" si="193"/>
        <v>168802.40883562391</v>
      </c>
      <c r="M851">
        <f t="shared" si="186"/>
        <v>157979094.87155181</v>
      </c>
      <c r="O851">
        <f t="shared" si="187"/>
        <v>14.540610613041181</v>
      </c>
      <c r="Q851" s="2">
        <f t="shared" si="194"/>
        <v>197.7087795020694</v>
      </c>
      <c r="S851" s="48">
        <f t="shared" si="188"/>
        <v>241.90204582933205</v>
      </c>
      <c r="U851">
        <f t="shared" si="195"/>
        <v>146795.43918874784</v>
      </c>
      <c r="W851" s="50">
        <f t="shared" si="182"/>
        <v>2.7809892471771653</v>
      </c>
      <c r="X851" s="50"/>
      <c r="Y851" s="50">
        <f t="shared" si="183"/>
        <v>563819866272.50366</v>
      </c>
      <c r="Z851" s="50"/>
      <c r="AA851">
        <f>ROW()</f>
        <v>851</v>
      </c>
      <c r="AB851">
        <f t="shared" si="185"/>
        <v>1.0953417501088376</v>
      </c>
      <c r="AC851">
        <f t="shared" si="189"/>
        <v>2125446741.7084162</v>
      </c>
      <c r="AF851">
        <f t="shared" si="196"/>
        <v>10.808641319103099</v>
      </c>
      <c r="AI851">
        <f t="shared" si="190"/>
        <v>10.350806453633322</v>
      </c>
      <c r="AK851">
        <f t="shared" si="191"/>
        <v>114818385186.15599</v>
      </c>
      <c r="AM851">
        <f t="shared" si="192"/>
        <v>27.449340860602518</v>
      </c>
      <c r="AQ851" s="59">
        <f t="shared" si="184"/>
        <v>0.14337747779464616</v>
      </c>
    </row>
    <row r="852" spans="1:43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 s="60">
        <f>IFERROR(VLOOKUP(A852,SHORTVOL!$A$2:$E$10000,5,0),"")</f>
        <v>120.66</v>
      </c>
      <c r="G852" s="60">
        <f>IFERROR(VLOOKUP($A852,LONGVOL!$A$2:$E$10000,5,0),"")</f>
        <v>581437.55000000005</v>
      </c>
      <c r="H852">
        <v>108067.36</v>
      </c>
      <c r="I852">
        <v>99861.45</v>
      </c>
      <c r="J852">
        <f>(1/(1-91/360*VLOOKUP($A852,Tbills!$B$4:$C$974,2,1)/100))^((1)/91)-1</f>
        <v>1.3331417464845785E-4</v>
      </c>
      <c r="K852" s="2">
        <f t="shared" si="193"/>
        <v>165185.29327226573</v>
      </c>
      <c r="M852">
        <f t="shared" si="186"/>
        <v>152817968.87210563</v>
      </c>
      <c r="O852">
        <f t="shared" si="187"/>
        <v>14.697673732722658</v>
      </c>
      <c r="Q852" s="2">
        <f t="shared" si="194"/>
        <v>194.18682973135208</v>
      </c>
      <c r="S852" s="48">
        <f t="shared" si="188"/>
        <v>237.59362605476653</v>
      </c>
      <c r="U852">
        <f t="shared" si="195"/>
        <v>143588.59686303424</v>
      </c>
      <c r="W852" s="50">
        <f t="shared" si="182"/>
        <v>2.8065813136253581</v>
      </c>
      <c r="X852" s="50"/>
      <c r="Y852" s="50">
        <f t="shared" si="183"/>
        <v>553112427173.16211</v>
      </c>
      <c r="Z852" s="50"/>
      <c r="AA852">
        <f>ROW()</f>
        <v>852</v>
      </c>
      <c r="AB852">
        <f t="shared" si="185"/>
        <v>1.0511627906976744</v>
      </c>
      <c r="AC852">
        <f t="shared" si="189"/>
        <v>2032736544.0210645</v>
      </c>
      <c r="AF852">
        <f t="shared" si="196"/>
        <v>11.042307637141805</v>
      </c>
      <c r="AI852">
        <f t="shared" si="190"/>
        <v>10.579158447281406</v>
      </c>
      <c r="AK852">
        <f t="shared" si="191"/>
        <v>109850237143.34552</v>
      </c>
      <c r="AM852">
        <f t="shared" si="192"/>
        <v>27.955530776107643</v>
      </c>
      <c r="AQ852" s="59">
        <f t="shared" si="184"/>
        <v>-1.899088652219727E-2</v>
      </c>
    </row>
    <row r="853" spans="1:43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 s="60">
        <f>IFERROR(VLOOKUP(A853,SHORTVOL!$A$2:$E$10000,5,0),"")</f>
        <v>128.44999999999999</v>
      </c>
      <c r="G853" s="60">
        <f>IFERROR(VLOOKUP($A853,LONGVOL!$A$2:$E$10000,5,0),"")</f>
        <v>543895.82999999996</v>
      </c>
      <c r="H853">
        <v>103145.55</v>
      </c>
      <c r="I853">
        <v>95300.06</v>
      </c>
      <c r="J853">
        <f>(1/(1-91/360*VLOOKUP($A853,Tbills!$B$4:$C$974,2,1)/100))^((1)/91)-1</f>
        <v>1.3331417464845785E-4</v>
      </c>
      <c r="K853" s="2">
        <f t="shared" si="193"/>
        <v>154048.50088239397</v>
      </c>
      <c r="M853">
        <f t="shared" si="186"/>
        <v>137336810.98337525</v>
      </c>
      <c r="O853">
        <f t="shared" si="187"/>
        <v>15.193549869339343</v>
      </c>
      <c r="Q853" s="2">
        <f t="shared" si="194"/>
        <v>185.33828312886857</v>
      </c>
      <c r="S853" s="48">
        <f t="shared" si="188"/>
        <v>226.76740258439676</v>
      </c>
      <c r="U853">
        <f t="shared" si="195"/>
        <v>133888.11653258436</v>
      </c>
      <c r="W853" s="50">
        <f t="shared" si="182"/>
        <v>2.9876140995167675</v>
      </c>
      <c r="X853" s="50"/>
      <c r="Y853" s="50">
        <f t="shared" si="183"/>
        <v>481648852554.68213</v>
      </c>
      <c r="Z853" s="50"/>
      <c r="AA853">
        <f>ROW()</f>
        <v>853</v>
      </c>
      <c r="AB853">
        <f t="shared" si="185"/>
        <v>1.0291169451073985</v>
      </c>
      <c r="AC853">
        <f t="shared" si="189"/>
        <v>1758133329.7538986</v>
      </c>
      <c r="AF853">
        <f t="shared" si="196"/>
        <v>11.787452616522158</v>
      </c>
      <c r="AI853">
        <f t="shared" si="190"/>
        <v>11.294663585665493</v>
      </c>
      <c r="AK853">
        <f t="shared" si="191"/>
        <v>95022096876.639984</v>
      </c>
      <c r="AM853">
        <f t="shared" si="192"/>
        <v>29.235276648626336</v>
      </c>
      <c r="AQ853" s="59">
        <f t="shared" si="184"/>
        <v>-0.12920261977065828</v>
      </c>
    </row>
    <row r="854" spans="1:43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 s="60">
        <f>IFERROR(VLOOKUP(A854,SHORTVOL!$A$2:$E$10000,5,0),"")</f>
        <v>129.66999999999999</v>
      </c>
      <c r="G854" s="60">
        <f>IFERROR(VLOOKUP($A854,LONGVOL!$A$2:$E$10000,5,0),"")</f>
        <v>538721.4</v>
      </c>
      <c r="H854">
        <v>101933.8</v>
      </c>
      <c r="I854">
        <v>94167.77</v>
      </c>
      <c r="J854">
        <f>(1/(1-91/360*VLOOKUP($A854,Tbills!$B$4:$C$974,2,1)/100))^((1)/91)-1</f>
        <v>1.3331417464845785E-4</v>
      </c>
      <c r="K854" s="2">
        <f t="shared" si="193"/>
        <v>152317.33054985022</v>
      </c>
      <c r="M854">
        <f t="shared" si="186"/>
        <v>134997974.53161424</v>
      </c>
      <c r="O854">
        <f t="shared" si="187"/>
        <v>15.279352809929078</v>
      </c>
      <c r="Q854" s="2">
        <f t="shared" si="194"/>
        <v>183.1564699089096</v>
      </c>
      <c r="S854" s="48">
        <f t="shared" si="188"/>
        <v>224.09812891502099</v>
      </c>
      <c r="U854">
        <f t="shared" si="195"/>
        <v>132365.07971676395</v>
      </c>
      <c r="W854" s="50">
        <f t="shared" si="182"/>
        <v>3.0158239512199962</v>
      </c>
      <c r="X854" s="50"/>
      <c r="Y854" s="50">
        <f t="shared" si="183"/>
        <v>472447231912.37799</v>
      </c>
      <c r="Z854" s="50"/>
      <c r="AA854">
        <f>ROW()</f>
        <v>854</v>
      </c>
      <c r="AB854">
        <f t="shared" si="185"/>
        <v>1.0407569141193596</v>
      </c>
      <c r="AC854">
        <f t="shared" si="189"/>
        <v>1718176337.0799899</v>
      </c>
      <c r="AF854">
        <f t="shared" si="196"/>
        <v>11.920649649897609</v>
      </c>
      <c r="AI854">
        <f t="shared" si="190"/>
        <v>11.423924510680818</v>
      </c>
      <c r="AK854">
        <f t="shared" si="191"/>
        <v>92873846993.656219</v>
      </c>
      <c r="AM854">
        <f t="shared" si="192"/>
        <v>29.58547980151814</v>
      </c>
      <c r="AQ854" s="59">
        <f t="shared" si="184"/>
        <v>-1.9104417239859339E-2</v>
      </c>
    </row>
    <row r="855" spans="1:43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 s="60">
        <f>IFERROR(VLOOKUP(A855,SHORTVOL!$A$2:$E$10000,5,0),"")</f>
        <v>113.66</v>
      </c>
      <c r="G855" s="60">
        <f>IFERROR(VLOOKUP($A855,LONGVOL!$A$2:$E$10000,5,0),"")</f>
        <v>605249.39</v>
      </c>
      <c r="H855">
        <v>113294.51</v>
      </c>
      <c r="I855">
        <v>104650.39</v>
      </c>
      <c r="J855">
        <f>(1/(1-91/360*VLOOKUP($A855,Tbills!$B$4:$C$974,2,1)/100))^((1)/91)-1</f>
        <v>1.3331417464845785E-4</v>
      </c>
      <c r="K855" s="2">
        <f t="shared" si="193"/>
        <v>173759.79404403534</v>
      </c>
      <c r="M855">
        <f t="shared" si="186"/>
        <v>163481547.0440335</v>
      </c>
      <c r="O855">
        <f t="shared" si="187"/>
        <v>14.204313873181396</v>
      </c>
      <c r="Q855" s="2">
        <f t="shared" si="194"/>
        <v>203.56463251224321</v>
      </c>
      <c r="S855" s="48">
        <f t="shared" si="188"/>
        <v>249.06847831255877</v>
      </c>
      <c r="U855">
        <f t="shared" si="195"/>
        <v>150980.46184097737</v>
      </c>
      <c r="W855" s="50">
        <f t="shared" si="182"/>
        <v>2.6433228502924013</v>
      </c>
      <c r="X855" s="50"/>
      <c r="Y855" s="50">
        <f t="shared" si="183"/>
        <v>589088178155.74036</v>
      </c>
      <c r="Z855" s="50"/>
      <c r="AA855">
        <f>ROW()</f>
        <v>855</v>
      </c>
      <c r="AB855">
        <f t="shared" si="185"/>
        <v>1.072933549432739</v>
      </c>
      <c r="AC855">
        <f t="shared" si="189"/>
        <v>2201492054.4478097</v>
      </c>
      <c r="AF855">
        <f t="shared" si="196"/>
        <v>10.243301081997679</v>
      </c>
      <c r="AI855">
        <f t="shared" si="190"/>
        <v>9.8178727557098107</v>
      </c>
      <c r="AK855">
        <f t="shared" si="191"/>
        <v>119013361725.89876</v>
      </c>
      <c r="AM855">
        <f t="shared" si="192"/>
        <v>26.294599626308823</v>
      </c>
      <c r="AQ855" s="59">
        <f t="shared" si="184"/>
        <v>0.24688671742497381</v>
      </c>
    </row>
    <row r="856" spans="1:43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 s="60">
        <f>IFERROR(VLOOKUP(A856,SHORTVOL!$A$2:$E$10000,5,0),"")</f>
        <v>104.45</v>
      </c>
      <c r="G856" s="60">
        <f>IFERROR(VLOOKUP($A856,LONGVOL!$A$2:$E$10000,5,0),"")</f>
        <v>654277.91</v>
      </c>
      <c r="H856">
        <v>116839.3</v>
      </c>
      <c r="I856">
        <v>107910.76</v>
      </c>
      <c r="J856">
        <f>(1/(1-91/360*VLOOKUP($A856,Tbills!$B$4:$C$974,2,1)/100))^((1)/91)-1</f>
        <v>1.3331417464845785E-4</v>
      </c>
      <c r="K856" s="2">
        <f t="shared" si="193"/>
        <v>186720.74993309836</v>
      </c>
      <c r="M856">
        <f t="shared" si="186"/>
        <v>181744977.86703318</v>
      </c>
      <c r="O856">
        <f t="shared" si="187"/>
        <v>13.674959890370088</v>
      </c>
      <c r="Q856" s="2">
        <f t="shared" si="194"/>
        <v>209.92870016688059</v>
      </c>
      <c r="S856" s="48">
        <f t="shared" si="188"/>
        <v>256.85542012490021</v>
      </c>
      <c r="U856">
        <f t="shared" si="195"/>
        <v>162221.44488472983</v>
      </c>
      <c r="W856" s="50">
        <f t="shared" si="182"/>
        <v>2.4289976031451328</v>
      </c>
      <c r="X856" s="50"/>
      <c r="Y856" s="50">
        <f t="shared" si="183"/>
        <v>684473100123.07507</v>
      </c>
      <c r="Z856" s="50"/>
      <c r="AA856">
        <f>ROW()</f>
        <v>856</v>
      </c>
      <c r="AB856">
        <f t="shared" si="185"/>
        <v>1.1041747951619196</v>
      </c>
      <c r="AC856">
        <f t="shared" si="189"/>
        <v>2529359299.4040704</v>
      </c>
      <c r="AF856">
        <f t="shared" si="196"/>
        <v>9.4798960625286615</v>
      </c>
      <c r="AI856">
        <f t="shared" si="190"/>
        <v>9.0874722416885927</v>
      </c>
      <c r="AK856">
        <f t="shared" si="191"/>
        <v>136754625674.5631</v>
      </c>
      <c r="AM856">
        <f t="shared" si="192"/>
        <v>25.477848606920151</v>
      </c>
      <c r="AQ856" s="59">
        <f t="shared" si="184"/>
        <v>0.16191959965307157</v>
      </c>
    </row>
    <row r="857" spans="1:43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 s="60">
        <f>IFERROR(VLOOKUP(A857,SHORTVOL!$A$2:$E$10000,5,0),"")</f>
        <v>108.2</v>
      </c>
      <c r="G857" s="60">
        <f>IFERROR(VLOOKUP($A857,LONGVOL!$A$2:$E$10000,5,0),"")</f>
        <v>630770.28</v>
      </c>
      <c r="H857">
        <v>110239.89</v>
      </c>
      <c r="I857">
        <v>101772.49</v>
      </c>
      <c r="J857">
        <f>(1/(1-91/360*VLOOKUP($A857,Tbills!$B$4:$C$974,2,1)/100))^((1)/91)-1</f>
        <v>1.2937801111823077E-4</v>
      </c>
      <c r="K857" s="2">
        <f t="shared" si="193"/>
        <v>182141.38548904838</v>
      </c>
      <c r="M857">
        <f t="shared" si="186"/>
        <v>174964359.78067634</v>
      </c>
      <c r="O857">
        <f t="shared" si="187"/>
        <v>13.843816357326231</v>
      </c>
      <c r="Q857" s="2">
        <f t="shared" si="194"/>
        <v>198.05685214274882</v>
      </c>
      <c r="S857" s="48">
        <f t="shared" si="188"/>
        <v>242.33057785759749</v>
      </c>
      <c r="U857">
        <f t="shared" si="195"/>
        <v>158175.97110976509</v>
      </c>
      <c r="W857" s="50">
        <f t="shared" si="182"/>
        <v>2.5157886467540416</v>
      </c>
      <c r="X857" s="50"/>
      <c r="Y857" s="50">
        <f t="shared" si="183"/>
        <v>635138220281.97314</v>
      </c>
      <c r="Z857" s="50"/>
      <c r="AA857">
        <f>ROW()</f>
        <v>857</v>
      </c>
      <c r="AB857">
        <f t="shared" si="185"/>
        <v>1.1145134228187921</v>
      </c>
      <c r="AC857">
        <f t="shared" si="189"/>
        <v>2403387841.5300117</v>
      </c>
      <c r="AF857">
        <f t="shared" si="196"/>
        <v>9.7141502231672252</v>
      </c>
      <c r="AI857">
        <f t="shared" si="190"/>
        <v>9.3160222776246826</v>
      </c>
      <c r="AK857">
        <f t="shared" si="191"/>
        <v>129989695815.88339</v>
      </c>
      <c r="AM857">
        <f t="shared" si="192"/>
        <v>26.934565088071459</v>
      </c>
      <c r="AQ857" s="59">
        <f t="shared" si="184"/>
        <v>-7.2077163926867249E-2</v>
      </c>
    </row>
    <row r="858" spans="1:43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 s="60">
        <f>IFERROR(VLOOKUP(A858,SHORTVOL!$A$2:$E$10000,5,0),"")</f>
        <v>101.49</v>
      </c>
      <c r="G858" s="60">
        <f>IFERROR(VLOOKUP($A858,LONGVOL!$A$2:$E$10000,5,0),"")</f>
        <v>669931.5</v>
      </c>
      <c r="H858">
        <v>112566.48</v>
      </c>
      <c r="I858">
        <v>103907.21</v>
      </c>
      <c r="J858">
        <f>(1/(1-91/360*VLOOKUP($A858,Tbills!$B$4:$C$974,2,1)/100))^((1)/91)-1</f>
        <v>1.2937801111823077E-4</v>
      </c>
      <c r="K858" s="2">
        <f t="shared" si="193"/>
        <v>190069.15640110057</v>
      </c>
      <c r="M858">
        <f t="shared" si="186"/>
        <v>186358383.32717222</v>
      </c>
      <c r="O858">
        <f t="shared" si="187"/>
        <v>13.5429045384306</v>
      </c>
      <c r="Q858" s="2">
        <f t="shared" si="194"/>
        <v>202.23186965032463</v>
      </c>
      <c r="S858" s="48">
        <f t="shared" si="188"/>
        <v>247.43915199579848</v>
      </c>
      <c r="U858">
        <f t="shared" si="195"/>
        <v>165039.45404410773</v>
      </c>
      <c r="W858" s="50">
        <f t="shared" si="182"/>
        <v>2.3596425994866315</v>
      </c>
      <c r="X858" s="50"/>
      <c r="Y858" s="50">
        <f t="shared" si="183"/>
        <v>713946883154.41846</v>
      </c>
      <c r="Z858" s="50"/>
      <c r="AA858">
        <f>ROW()</f>
        <v>858</v>
      </c>
      <c r="AB858">
        <f t="shared" si="185"/>
        <v>1.1138832997987926</v>
      </c>
      <c r="AC858">
        <f t="shared" si="189"/>
        <v>2612017010.2625175</v>
      </c>
      <c r="AF858">
        <f t="shared" si="196"/>
        <v>9.2919148939784346</v>
      </c>
      <c r="AI858">
        <f t="shared" si="190"/>
        <v>8.912330386678553</v>
      </c>
      <c r="AK858">
        <f t="shared" si="191"/>
        <v>141290270979.4693</v>
      </c>
      <c r="AM858">
        <f t="shared" si="192"/>
        <v>26.372037796528954</v>
      </c>
      <c r="AQ858" s="59">
        <f t="shared" si="184"/>
        <v>0.12408112180283815</v>
      </c>
    </row>
    <row r="859" spans="1:43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 s="60">
        <f>IFERROR(VLOOKUP(A859,SHORTVOL!$A$2:$E$10000,5,0),"")</f>
        <v>97.71</v>
      </c>
      <c r="G859" s="60">
        <f>IFERROR(VLOOKUP($A859,LONGVOL!$A$2:$E$10000,5,0),"")</f>
        <v>694853.18</v>
      </c>
      <c r="H859">
        <v>113451.84</v>
      </c>
      <c r="I859">
        <v>104711.02</v>
      </c>
      <c r="J859">
        <f>(1/(1-91/360*VLOOKUP($A859,Tbills!$B$4:$C$974,2,1)/100))^((1)/91)-1</f>
        <v>1.2937801111823077E-4</v>
      </c>
      <c r="K859" s="2">
        <f t="shared" si="193"/>
        <v>198341.46982665674</v>
      </c>
      <c r="M859">
        <f t="shared" si="186"/>
        <v>198493636.89612672</v>
      </c>
      <c r="O859">
        <f t="shared" si="187"/>
        <v>13.248552077498488</v>
      </c>
      <c r="Q859" s="2">
        <f t="shared" si="194"/>
        <v>203.81749764519472</v>
      </c>
      <c r="S859" s="48">
        <f t="shared" si="188"/>
        <v>249.37950747425361</v>
      </c>
      <c r="U859">
        <f t="shared" si="195"/>
        <v>172200.29805495762</v>
      </c>
      <c r="W859" s="50">
        <f t="shared" si="182"/>
        <v>2.2716324935136436</v>
      </c>
      <c r="X859" s="50"/>
      <c r="Y859" s="50">
        <f t="shared" si="183"/>
        <v>767004703219.77429</v>
      </c>
      <c r="Z859" s="50"/>
      <c r="AA859">
        <f>ROW()</f>
        <v>859</v>
      </c>
      <c r="AB859">
        <f t="shared" si="185"/>
        <v>1.1465420560747663</v>
      </c>
      <c r="AC859">
        <f t="shared" si="189"/>
        <v>2838742089.6349573</v>
      </c>
      <c r="AF859">
        <f t="shared" si="196"/>
        <v>8.8880580835799385</v>
      </c>
      <c r="AI859">
        <f t="shared" si="190"/>
        <v>8.5261562975708287</v>
      </c>
      <c r="AK859">
        <f t="shared" si="191"/>
        <v>153572475083.68021</v>
      </c>
      <c r="AM859">
        <f t="shared" si="192"/>
        <v>26.170445526637153</v>
      </c>
      <c r="AQ859" s="59">
        <f t="shared" si="184"/>
        <v>7.4316200990935721E-2</v>
      </c>
    </row>
    <row r="860" spans="1:43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 s="60">
        <f>IFERROR(VLOOKUP(A860,SHORTVOL!$A$2:$E$10000,5,0),"")</f>
        <v>88.92</v>
      </c>
      <c r="G860" s="60">
        <f>IFERROR(VLOOKUP($A860,LONGVOL!$A$2:$E$10000,5,0),"")</f>
        <v>757387.59</v>
      </c>
      <c r="H860">
        <v>115056.84</v>
      </c>
      <c r="I860">
        <v>106178.82</v>
      </c>
      <c r="J860">
        <f>(1/(1-91/360*VLOOKUP($A860,Tbills!$B$4:$C$974,2,1)/100))^((1)/91)-1</f>
        <v>1.2937801111823077E-4</v>
      </c>
      <c r="K860" s="2">
        <f t="shared" si="193"/>
        <v>213966.96156901479</v>
      </c>
      <c r="M860">
        <f t="shared" si="186"/>
        <v>221917034.77294764</v>
      </c>
      <c r="O860">
        <f t="shared" si="187"/>
        <v>12.72703820018172</v>
      </c>
      <c r="Q860" s="2">
        <f t="shared" si="194"/>
        <v>206.69585796652353</v>
      </c>
      <c r="S860" s="48">
        <f t="shared" si="188"/>
        <v>252.90158274938125</v>
      </c>
      <c r="U860">
        <f t="shared" si="195"/>
        <v>185743.27315991581</v>
      </c>
      <c r="W860" s="50">
        <f t="shared" si="182"/>
        <v>2.0671623973204891</v>
      </c>
      <c r="X860" s="50"/>
      <c r="Y860" s="50">
        <f t="shared" si="183"/>
        <v>904989138908.32983</v>
      </c>
      <c r="Z860" s="50"/>
      <c r="AA860">
        <f>ROW()</f>
        <v>860</v>
      </c>
      <c r="AB860">
        <f t="shared" si="185"/>
        <v>1.1380583241048357</v>
      </c>
      <c r="AC860">
        <f t="shared" si="189"/>
        <v>3285322612.7327232</v>
      </c>
      <c r="AF860">
        <f t="shared" si="196"/>
        <v>8.1883849708998326</v>
      </c>
      <c r="AI860">
        <f t="shared" si="190"/>
        <v>7.8560639376067698</v>
      </c>
      <c r="AK860">
        <f t="shared" si="191"/>
        <v>177752885362.02625</v>
      </c>
      <c r="AM860">
        <f t="shared" si="192"/>
        <v>25.805982026642628</v>
      </c>
      <c r="AQ860" s="59">
        <f t="shared" si="184"/>
        <v>0.17990037754568777</v>
      </c>
    </row>
    <row r="861" spans="1:43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 s="60">
        <f>IFERROR(VLOOKUP(A861,SHORTVOL!$A$2:$E$10000,5,0),"")</f>
        <v>92.85</v>
      </c>
      <c r="G861" s="60">
        <f>IFERROR(VLOOKUP($A861,LONGVOL!$A$2:$E$10000,5,0),"")</f>
        <v>723901.95</v>
      </c>
      <c r="H861">
        <v>115163.92</v>
      </c>
      <c r="I861">
        <v>106263.9</v>
      </c>
      <c r="J861">
        <f>(1/(1-91/360*VLOOKUP($A861,Tbills!$B$4:$C$974,2,1)/100))^((1)/91)-1</f>
        <v>1.2937801111823077E-4</v>
      </c>
      <c r="K861" s="2">
        <f t="shared" si="193"/>
        <v>208177.1596040875</v>
      </c>
      <c r="M861">
        <f t="shared" si="186"/>
        <v>212872428.9973655</v>
      </c>
      <c r="O861">
        <f t="shared" si="187"/>
        <v>12.899567448290183</v>
      </c>
      <c r="Q861" s="2">
        <f t="shared" si="194"/>
        <v>206.88317902001324</v>
      </c>
      <c r="S861" s="48">
        <f t="shared" si="188"/>
        <v>253.13105580679135</v>
      </c>
      <c r="U861">
        <f t="shared" si="195"/>
        <v>180692.35891799195</v>
      </c>
      <c r="W861" s="50">
        <f t="shared" si="182"/>
        <v>2.1584059712475434</v>
      </c>
      <c r="X861" s="50"/>
      <c r="Y861" s="50">
        <f t="shared" si="183"/>
        <v>824901464586.99377</v>
      </c>
      <c r="Z861" s="50"/>
      <c r="AA861">
        <f>ROW()</f>
        <v>861</v>
      </c>
      <c r="AB861">
        <f t="shared" si="185"/>
        <v>1.1424761904761904</v>
      </c>
      <c r="AC861">
        <f t="shared" si="189"/>
        <v>3106726336.4868431</v>
      </c>
      <c r="AF861">
        <f t="shared" si="196"/>
        <v>8.4104307151206008</v>
      </c>
      <c r="AI861">
        <f t="shared" si="190"/>
        <v>8.0702194702473911</v>
      </c>
      <c r="AK861">
        <f t="shared" si="191"/>
        <v>168109719981.4899</v>
      </c>
      <c r="AM861">
        <f t="shared" si="192"/>
        <v>25.787686306107389</v>
      </c>
      <c r="AQ861" s="59">
        <f t="shared" si="184"/>
        <v>-8.8495729813889534E-2</v>
      </c>
    </row>
    <row r="862" spans="1:43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 s="60">
        <f>IFERROR(VLOOKUP(A862,SHORTVOL!$A$2:$E$10000,5,0),"")</f>
        <v>100.46</v>
      </c>
      <c r="G862" s="60">
        <f>IFERROR(VLOOKUP($A862,LONGVOL!$A$2:$E$10000,5,0),"")</f>
        <v>664550.52</v>
      </c>
      <c r="H862">
        <v>111597.06</v>
      </c>
      <c r="I862">
        <v>102931.44</v>
      </c>
      <c r="J862">
        <f>(1/(1-91/360*VLOOKUP($A862,Tbills!$B$4:$C$974,2,1)/100))^((1)/91)-1</f>
        <v>7.9456365113639293E-5</v>
      </c>
      <c r="K862" s="2">
        <f t="shared" si="193"/>
        <v>191464.05590917042</v>
      </c>
      <c r="M862">
        <f t="shared" si="186"/>
        <v>187129496.80511719</v>
      </c>
      <c r="O862">
        <f t="shared" si="187"/>
        <v>13.418397922362182</v>
      </c>
      <c r="Q862" s="2">
        <f t="shared" si="194"/>
        <v>200.46092311584528</v>
      </c>
      <c r="S862" s="48">
        <f t="shared" si="188"/>
        <v>245.27393762440022</v>
      </c>
      <c r="U862">
        <f t="shared" si="195"/>
        <v>166113.49819548891</v>
      </c>
      <c r="W862" s="50">
        <f t="shared" si="182"/>
        <v>2.334923465458262</v>
      </c>
      <c r="X862" s="50"/>
      <c r="Y862" s="50">
        <f t="shared" si="183"/>
        <v>689474398415.44788</v>
      </c>
      <c r="Z862" s="50"/>
      <c r="AA862">
        <f>ROW()</f>
        <v>862</v>
      </c>
      <c r="AB862">
        <f t="shared" si="185"/>
        <v>1.127140410958904</v>
      </c>
      <c r="AC862">
        <f t="shared" si="189"/>
        <v>2605633857.6794429</v>
      </c>
      <c r="AF862">
        <f t="shared" si="196"/>
        <v>9.0870751218934043</v>
      </c>
      <c r="AI862">
        <f t="shared" si="190"/>
        <v>8.7231287019622705</v>
      </c>
      <c r="AK862">
        <f t="shared" si="191"/>
        <v>141023583050.85385</v>
      </c>
      <c r="AM862">
        <f t="shared" si="192"/>
        <v>26.59978279174852</v>
      </c>
      <c r="AQ862" s="59">
        <f t="shared" si="184"/>
        <v>-0.16417362798519286</v>
      </c>
    </row>
    <row r="863" spans="1:43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 s="60">
        <f>IFERROR(VLOOKUP(A863,SHORTVOL!$A$2:$E$10000,5,0),"")</f>
        <v>102.66</v>
      </c>
      <c r="G863" s="60">
        <f>IFERROR(VLOOKUP($A863,LONGVOL!$A$2:$E$10000,5,0),"")</f>
        <v>649982.9</v>
      </c>
      <c r="H863">
        <v>109742.86</v>
      </c>
      <c r="I863">
        <v>101213.04</v>
      </c>
      <c r="J863">
        <f>(1/(1-91/360*VLOOKUP($A863,Tbills!$B$4:$C$974,2,1)/100))^((1)/91)-1</f>
        <v>7.9456365113639293E-5</v>
      </c>
      <c r="K863" s="2">
        <f t="shared" si="193"/>
        <v>186634.57230250345</v>
      </c>
      <c r="M863">
        <f t="shared" si="186"/>
        <v>180031895.27668986</v>
      </c>
      <c r="O863">
        <f t="shared" si="187"/>
        <v>13.587651010911259</v>
      </c>
      <c r="Q863" s="2">
        <f t="shared" si="194"/>
        <v>197.12543146943483</v>
      </c>
      <c r="S863" s="48">
        <f t="shared" si="188"/>
        <v>241.19306156130196</v>
      </c>
      <c r="U863">
        <f t="shared" si="195"/>
        <v>161909.53574151685</v>
      </c>
      <c r="W863" s="50">
        <f t="shared" si="182"/>
        <v>2.3859251728802691</v>
      </c>
      <c r="X863" s="50"/>
      <c r="Y863" s="50">
        <f t="shared" si="183"/>
        <v>659194608495.75977</v>
      </c>
      <c r="Z863" s="50"/>
      <c r="AA863">
        <f>ROW()</f>
        <v>863</v>
      </c>
      <c r="AB863">
        <f t="shared" si="185"/>
        <v>1.1006974716652136</v>
      </c>
      <c r="AC863">
        <f t="shared" si="189"/>
        <v>2473811041.721725</v>
      </c>
      <c r="AF863">
        <f t="shared" si="196"/>
        <v>9.3163600090743941</v>
      </c>
      <c r="AI863">
        <f t="shared" si="190"/>
        <v>8.9440268914620855</v>
      </c>
      <c r="AK863">
        <f t="shared" si="191"/>
        <v>133898092366.33324</v>
      </c>
      <c r="AM863">
        <f t="shared" si="192"/>
        <v>27.045004281848655</v>
      </c>
      <c r="AQ863" s="59">
        <f t="shared" si="184"/>
        <v>-4.391720706276725E-2</v>
      </c>
    </row>
    <row r="864" spans="1:43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 s="60">
        <f>IFERROR(VLOOKUP(A864,SHORTVOL!$A$2:$E$10000,5,0),"")</f>
        <v>105.83</v>
      </c>
      <c r="G864" s="60">
        <f>IFERROR(VLOOKUP($A864,LONGVOL!$A$2:$E$10000,5,0),"")</f>
        <v>629953.88</v>
      </c>
      <c r="H864">
        <v>106852.01</v>
      </c>
      <c r="I864">
        <v>98538.84</v>
      </c>
      <c r="J864">
        <f>(1/(1-91/360*VLOOKUP($A864,Tbills!$B$4:$C$974,2,1)/100))^((1)/91)-1</f>
        <v>7.9456365113639293E-5</v>
      </c>
      <c r="K864" s="2">
        <f t="shared" si="193"/>
        <v>177645.92720296263</v>
      </c>
      <c r="M864">
        <f t="shared" si="186"/>
        <v>167009134.31418914</v>
      </c>
      <c r="O864">
        <f t="shared" si="187"/>
        <v>13.914873325603125</v>
      </c>
      <c r="Q864" s="2">
        <f t="shared" si="194"/>
        <v>191.92806691575495</v>
      </c>
      <c r="S864" s="48">
        <f t="shared" si="188"/>
        <v>234.83407719525047</v>
      </c>
      <c r="U864">
        <f t="shared" si="195"/>
        <v>154098.15309576233</v>
      </c>
      <c r="W864" s="50">
        <f t="shared" si="182"/>
        <v>2.4594638234548243</v>
      </c>
      <c r="X864" s="50"/>
      <c r="Y864" s="50">
        <f t="shared" si="183"/>
        <v>618520218502.95776</v>
      </c>
      <c r="Z864" s="50"/>
      <c r="AA864">
        <f>ROW()</f>
        <v>864</v>
      </c>
      <c r="AB864">
        <f t="shared" si="185"/>
        <v>1.0706267539756782</v>
      </c>
      <c r="AC864">
        <f t="shared" si="189"/>
        <v>2235171410.9264398</v>
      </c>
      <c r="AF864">
        <f t="shared" si="196"/>
        <v>9.7651211656538024</v>
      </c>
      <c r="AI864">
        <f t="shared" si="190"/>
        <v>9.3756879041785943</v>
      </c>
      <c r="AK864">
        <f t="shared" si="191"/>
        <v>120989647129.81697</v>
      </c>
      <c r="AM864">
        <f t="shared" si="192"/>
        <v>27.760752723470823</v>
      </c>
      <c r="AQ864" s="59">
        <f t="shared" si="184"/>
        <v>-6.1703159383567185E-2</v>
      </c>
    </row>
    <row r="865" spans="1:43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 s="60">
        <f>IFERROR(VLOOKUP(A865,SHORTVOL!$A$2:$E$10000,5,0),"")</f>
        <v>105.13</v>
      </c>
      <c r="G865" s="60">
        <f>IFERROR(VLOOKUP($A865,LONGVOL!$A$2:$E$10000,5,0),"")</f>
        <v>634107.55000000005</v>
      </c>
      <c r="H865">
        <v>106896.11</v>
      </c>
      <c r="I865">
        <v>98571.68</v>
      </c>
      <c r="J865">
        <f>(1/(1-91/360*VLOOKUP($A865,Tbills!$B$4:$C$974,2,1)/100))^((1)/91)-1</f>
        <v>7.9456365113639293E-5</v>
      </c>
      <c r="K865" s="2">
        <f t="shared" si="193"/>
        <v>180768.25721762591</v>
      </c>
      <c r="M865">
        <f t="shared" si="186"/>
        <v>171396863.76406908</v>
      </c>
      <c r="O865">
        <f t="shared" si="187"/>
        <v>13.792609682446251</v>
      </c>
      <c r="Q865" s="2">
        <f t="shared" si="194"/>
        <v>192.00259771522897</v>
      </c>
      <c r="S865" s="48">
        <f t="shared" si="188"/>
        <v>234.9255270042124</v>
      </c>
      <c r="U865">
        <f t="shared" si="195"/>
        <v>156793.67151601135</v>
      </c>
      <c r="W865" s="50">
        <f t="shared" si="182"/>
        <v>2.443061448183264</v>
      </c>
      <c r="X865" s="50"/>
      <c r="Y865" s="50">
        <f t="shared" si="183"/>
        <v>626627504619.66797</v>
      </c>
      <c r="Z865" s="50"/>
      <c r="AA865">
        <f>ROW()</f>
        <v>865</v>
      </c>
      <c r="AB865">
        <f t="shared" si="185"/>
        <v>1.0634696755994359</v>
      </c>
      <c r="AC865">
        <f t="shared" si="189"/>
        <v>2313420510.5724759</v>
      </c>
      <c r="AF865">
        <f t="shared" si="196"/>
        <v>9.5935748603495199</v>
      </c>
      <c r="AI865">
        <f t="shared" si="190"/>
        <v>9.2118031034734642</v>
      </c>
      <c r="AK865">
        <f t="shared" si="191"/>
        <v>125233773828.00406</v>
      </c>
      <c r="AM865">
        <f t="shared" si="192"/>
        <v>27.752679516468735</v>
      </c>
      <c r="AQ865" s="59">
        <f t="shared" si="184"/>
        <v>1.3107552306588666E-2</v>
      </c>
    </row>
    <row r="866" spans="1:43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 s="60">
        <f>IFERROR(VLOOKUP(A866,SHORTVOL!$A$2:$E$10000,5,0),"")</f>
        <v>108.9</v>
      </c>
      <c r="G866" s="60">
        <f>IFERROR(VLOOKUP($A866,LONGVOL!$A$2:$E$10000,5,0),"")</f>
        <v>611379.52</v>
      </c>
      <c r="H866">
        <v>104476.29</v>
      </c>
      <c r="I866">
        <v>96332.47</v>
      </c>
      <c r="J866">
        <f>(1/(1-91/360*VLOOKUP($A866,Tbills!$B$4:$C$974,2,1)/100))^((1)/91)-1</f>
        <v>7.9456365113639293E-5</v>
      </c>
      <c r="K866" s="2">
        <f t="shared" si="193"/>
        <v>174012.60598129441</v>
      </c>
      <c r="M866">
        <f t="shared" si="186"/>
        <v>161772794.83108276</v>
      </c>
      <c r="O866">
        <f t="shared" si="187"/>
        <v>14.050357667778</v>
      </c>
      <c r="Q866" s="2">
        <f t="shared" si="194"/>
        <v>187.65163626864307</v>
      </c>
      <c r="S866" s="48">
        <f t="shared" si="188"/>
        <v>229.60214278758639</v>
      </c>
      <c r="U866">
        <f t="shared" si="195"/>
        <v>150920.88377042211</v>
      </c>
      <c r="W866" s="50">
        <f t="shared" si="182"/>
        <v>2.5305311592129036</v>
      </c>
      <c r="X866" s="50"/>
      <c r="Y866" s="50">
        <f t="shared" si="183"/>
        <v>581661912631.41699</v>
      </c>
      <c r="Z866" s="50"/>
      <c r="AA866">
        <f>ROW()</f>
        <v>866</v>
      </c>
      <c r="AB866">
        <f t="shared" si="185"/>
        <v>1.0127077223851417</v>
      </c>
      <c r="AC866">
        <f t="shared" si="189"/>
        <v>2140175792.2165015</v>
      </c>
      <c r="AF866">
        <f t="shared" si="196"/>
        <v>9.9521779513610031</v>
      </c>
      <c r="AI866">
        <f t="shared" si="190"/>
        <v>9.5569867243545428</v>
      </c>
      <c r="AK866">
        <f t="shared" si="191"/>
        <v>115863286630.46472</v>
      </c>
      <c r="AM866">
        <f t="shared" si="192"/>
        <v>28.384330504550963</v>
      </c>
      <c r="AQ866" s="59">
        <f t="shared" si="184"/>
        <v>-7.1758088588120383E-2</v>
      </c>
    </row>
    <row r="867" spans="1:43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 s="60">
        <f>IFERROR(VLOOKUP(A867,SHORTVOL!$A$2:$E$10000,5,0),"")</f>
        <v>104.98</v>
      </c>
      <c r="G867" s="60">
        <f>IFERROR(VLOOKUP($A867,LONGVOL!$A$2:$E$10000,5,0),"")</f>
        <v>633390.41</v>
      </c>
      <c r="H867">
        <v>105779.84</v>
      </c>
      <c r="I867">
        <v>97511.44</v>
      </c>
      <c r="J867">
        <f>(1/(1-91/360*VLOOKUP($A867,Tbills!$B$4:$C$974,2,1)/100))^((1)/91)-1</f>
        <v>1.2853473289475836E-4</v>
      </c>
      <c r="K867" s="2">
        <f t="shared" si="193"/>
        <v>182253.01123762195</v>
      </c>
      <c r="M867">
        <f t="shared" si="186"/>
        <v>173219742.04193872</v>
      </c>
      <c r="O867">
        <f t="shared" si="187"/>
        <v>13.717743904130803</v>
      </c>
      <c r="Q867" s="2">
        <f t="shared" si="194"/>
        <v>189.97906675377112</v>
      </c>
      <c r="S867" s="48">
        <f t="shared" si="188"/>
        <v>232.45064679087747</v>
      </c>
      <c r="U867">
        <f t="shared" si="195"/>
        <v>158029.72564547908</v>
      </c>
      <c r="W867" s="50">
        <f t="shared" si="182"/>
        <v>2.4390383454793176</v>
      </c>
      <c r="X867" s="50"/>
      <c r="Y867" s="50">
        <f t="shared" si="183"/>
        <v>623396829128.05273</v>
      </c>
      <c r="Z867" s="50"/>
      <c r="AA867">
        <f>ROW()</f>
        <v>867</v>
      </c>
      <c r="AB867">
        <f t="shared" si="185"/>
        <v>1.0494226327944574</v>
      </c>
      <c r="AC867">
        <f t="shared" si="189"/>
        <v>2341943677.6453867</v>
      </c>
      <c r="AF867">
        <f t="shared" si="196"/>
        <v>9.4811752071522442</v>
      </c>
      <c r="AI867">
        <f t="shared" si="190"/>
        <v>9.1071195587915614</v>
      </c>
      <c r="AK867">
        <f t="shared" si="191"/>
        <v>126830969604.6676</v>
      </c>
      <c r="AM867">
        <f t="shared" si="192"/>
        <v>28.04464830364094</v>
      </c>
      <c r="AQ867" s="59">
        <f t="shared" si="184"/>
        <v>7.1751159204886727E-2</v>
      </c>
    </row>
    <row r="868" spans="1:43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 s="60">
        <f>IFERROR(VLOOKUP(A868,SHORTVOL!$A$2:$E$10000,5,0),"")</f>
        <v>95.63</v>
      </c>
      <c r="G868" s="60">
        <f>IFERROR(VLOOKUP($A868,LONGVOL!$A$2:$E$10000,5,0),"")</f>
        <v>689796.66</v>
      </c>
      <c r="H868">
        <v>110086.75</v>
      </c>
      <c r="I868">
        <v>101469.16</v>
      </c>
      <c r="J868">
        <f>(1/(1-91/360*VLOOKUP($A868,Tbills!$B$4:$C$974,2,1)/100))^((1)/91)-1</f>
        <v>1.2853473289475836E-4</v>
      </c>
      <c r="K868" s="2">
        <f t="shared" si="193"/>
        <v>197417.80686770467</v>
      </c>
      <c r="M868">
        <f t="shared" si="186"/>
        <v>194811082.57539973</v>
      </c>
      <c r="O868">
        <f t="shared" si="187"/>
        <v>13.147393338100354</v>
      </c>
      <c r="Q868" s="2">
        <f t="shared" si="194"/>
        <v>197.70939400935532</v>
      </c>
      <c r="S868" s="48">
        <f t="shared" si="188"/>
        <v>241.90942541831339</v>
      </c>
      <c r="U868">
        <f t="shared" si="195"/>
        <v>171157.90386158758</v>
      </c>
      <c r="W868" s="50">
        <f t="shared" si="182"/>
        <v>2.2216840590060216</v>
      </c>
      <c r="X868" s="50"/>
      <c r="Y868" s="50">
        <f t="shared" si="183"/>
        <v>734371634662.8728</v>
      </c>
      <c r="Z868" s="50"/>
      <c r="AA868">
        <f>ROW()</f>
        <v>868</v>
      </c>
      <c r="AB868">
        <f t="shared" si="185"/>
        <v>1.0503194888178915</v>
      </c>
      <c r="AC868">
        <f t="shared" si="189"/>
        <v>2731107335.4322834</v>
      </c>
      <c r="AF868">
        <f t="shared" si="196"/>
        <v>8.6928347473987095</v>
      </c>
      <c r="AI868">
        <f t="shared" si="190"/>
        <v>8.3510344371992709</v>
      </c>
      <c r="AK868">
        <f t="shared" si="191"/>
        <v>147923937407.52036</v>
      </c>
      <c r="AM868">
        <f t="shared" si="192"/>
        <v>26.90885673305289</v>
      </c>
      <c r="AQ868" s="59">
        <f t="shared" si="184"/>
        <v>0.17801631376604998</v>
      </c>
    </row>
    <row r="869" spans="1:43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 s="60">
        <f>IFERROR(VLOOKUP(A869,SHORTVOL!$A$2:$E$10000,5,0),"")</f>
        <v>99.09</v>
      </c>
      <c r="G869" s="60">
        <f>IFERROR(VLOOKUP($A869,LONGVOL!$A$2:$E$10000,5,0),"")</f>
        <v>664819.05000000005</v>
      </c>
      <c r="H869">
        <v>109367.3</v>
      </c>
      <c r="I869">
        <v>100792.99</v>
      </c>
      <c r="J869">
        <f>(1/(1-91/360*VLOOKUP($A869,Tbills!$B$4:$C$974,2,1)/100))^((1)/91)-1</f>
        <v>1.2853473289475836E-4</v>
      </c>
      <c r="K869" s="2">
        <f t="shared" si="193"/>
        <v>189562.50690089187</v>
      </c>
      <c r="M869">
        <f t="shared" si="186"/>
        <v>183151251.67353627</v>
      </c>
      <c r="O869">
        <f t="shared" si="187"/>
        <v>13.409304027673061</v>
      </c>
      <c r="Q869" s="2">
        <f t="shared" si="194"/>
        <v>196.412514340603</v>
      </c>
      <c r="S869" s="48">
        <f t="shared" si="188"/>
        <v>240.32287792203778</v>
      </c>
      <c r="U869">
        <f t="shared" si="195"/>
        <v>164324.77786088886</v>
      </c>
      <c r="W869" s="50">
        <f t="shared" si="182"/>
        <v>2.3019402934364748</v>
      </c>
      <c r="X869" s="50"/>
      <c r="Y869" s="50">
        <f t="shared" si="183"/>
        <v>681134723642.56665</v>
      </c>
      <c r="Z869" s="50"/>
      <c r="AA869">
        <f>ROW()</f>
        <v>869</v>
      </c>
      <c r="AB869">
        <f t="shared" si="185"/>
        <v>1.0236457437661219</v>
      </c>
      <c r="AC869">
        <f t="shared" si="189"/>
        <v>2513105862.3045106</v>
      </c>
      <c r="AF869">
        <f t="shared" si="196"/>
        <v>9.039217115037161</v>
      </c>
      <c r="AI869">
        <f t="shared" si="190"/>
        <v>8.6849966226247695</v>
      </c>
      <c r="AK869">
        <f t="shared" si="191"/>
        <v>136132335722.76018</v>
      </c>
      <c r="AM869">
        <f t="shared" si="192"/>
        <v>27.090651802238614</v>
      </c>
      <c r="AQ869" s="59">
        <f t="shared" si="184"/>
        <v>-7.2493147212508546E-2</v>
      </c>
    </row>
    <row r="870" spans="1:43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 s="60">
        <f>IFERROR(VLOOKUP(A870,SHORTVOL!$A$2:$E$10000,5,0),"")</f>
        <v>98.07</v>
      </c>
      <c r="G870" s="60">
        <f>IFERROR(VLOOKUP($A870,LONGVOL!$A$2:$E$10000,5,0),"")</f>
        <v>671649.03</v>
      </c>
      <c r="H870">
        <v>110361.60000000001</v>
      </c>
      <c r="I870">
        <v>101696.39</v>
      </c>
      <c r="J870">
        <f>(1/(1-91/360*VLOOKUP($A870,Tbills!$B$4:$C$974,2,1)/100))^((1)/91)-1</f>
        <v>1.2853473289475836E-4</v>
      </c>
      <c r="K870" s="2">
        <f t="shared" si="193"/>
        <v>191381.80200472922</v>
      </c>
      <c r="M870">
        <f t="shared" si="186"/>
        <v>185757573.38409716</v>
      </c>
      <c r="O870">
        <f t="shared" si="187"/>
        <v>13.345306467412529</v>
      </c>
      <c r="Q870" s="2">
        <f t="shared" si="194"/>
        <v>198.19334293552373</v>
      </c>
      <c r="S870" s="48">
        <f t="shared" si="188"/>
        <v>242.50209778193135</v>
      </c>
      <c r="U870">
        <f t="shared" si="195"/>
        <v>165880.01315423075</v>
      </c>
      <c r="W870" s="50">
        <f t="shared" si="182"/>
        <v>2.2781194146154662</v>
      </c>
      <c r="X870" s="50"/>
      <c r="Y870" s="50">
        <f t="shared" si="183"/>
        <v>695075261737.87878</v>
      </c>
      <c r="Z870" s="50"/>
      <c r="AA870">
        <f>ROW()</f>
        <v>870</v>
      </c>
      <c r="AB870">
        <f t="shared" si="185"/>
        <v>1.0600676818950929</v>
      </c>
      <c r="AC870">
        <f t="shared" si="189"/>
        <v>2560735602.5601921</v>
      </c>
      <c r="AF870">
        <f t="shared" si="196"/>
        <v>8.9529868472335803</v>
      </c>
      <c r="AI870">
        <f t="shared" si="190"/>
        <v>8.603333683058441</v>
      </c>
      <c r="AK870">
        <f t="shared" si="191"/>
        <v>138728623072.70044</v>
      </c>
      <c r="AM870">
        <f t="shared" si="192"/>
        <v>26.850298202265314</v>
      </c>
      <c r="AQ870" s="59">
        <f t="shared" si="184"/>
        <v>2.0466638407099502E-2</v>
      </c>
    </row>
    <row r="871" spans="1:43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 s="60">
        <f>IFERROR(VLOOKUP(A871,SHORTVOL!$A$2:$E$10000,5,0),"")</f>
        <v>102.54</v>
      </c>
      <c r="G871" s="60">
        <f>IFERROR(VLOOKUP($A871,LONGVOL!$A$2:$E$10000,5,0),"")</f>
        <v>641016.93999999994</v>
      </c>
      <c r="H871">
        <v>109364.79</v>
      </c>
      <c r="I871">
        <v>100764.78</v>
      </c>
      <c r="J871">
        <f>(1/(1-91/360*VLOOKUP($A871,Tbills!$B$4:$C$974,2,1)/100))^((1)/91)-1</f>
        <v>1.2853473289475836E-4</v>
      </c>
      <c r="K871" s="2">
        <f t="shared" si="193"/>
        <v>185554.99733251263</v>
      </c>
      <c r="M871">
        <f t="shared" si="186"/>
        <v>177243300.72543478</v>
      </c>
      <c r="O871">
        <f t="shared" si="187"/>
        <v>13.548808936075421</v>
      </c>
      <c r="Q871" s="2">
        <f t="shared" si="194"/>
        <v>196.39842849994744</v>
      </c>
      <c r="S871" s="48">
        <f t="shared" si="188"/>
        <v>240.30616973389033</v>
      </c>
      <c r="U871">
        <f t="shared" si="195"/>
        <v>160807.61438265204</v>
      </c>
      <c r="W871" s="50">
        <f t="shared" si="182"/>
        <v>2.3818242160163079</v>
      </c>
      <c r="X871" s="50"/>
      <c r="Y871" s="50">
        <f t="shared" si="183"/>
        <v>631624599360.45532</v>
      </c>
      <c r="Z871" s="50"/>
      <c r="AA871">
        <f>ROW()</f>
        <v>871</v>
      </c>
      <c r="AB871">
        <f t="shared" si="185"/>
        <v>1.0308641975308641</v>
      </c>
      <c r="AC871">
        <f t="shared" si="189"/>
        <v>2404189367.7808366</v>
      </c>
      <c r="AF871">
        <f t="shared" si="196"/>
        <v>9.2260783301300524</v>
      </c>
      <c r="AI871">
        <f t="shared" si="190"/>
        <v>8.8669843823234551</v>
      </c>
      <c r="AK871">
        <f t="shared" si="191"/>
        <v>130262926745.02585</v>
      </c>
      <c r="AM871">
        <f t="shared" si="192"/>
        <v>27.098746317982215</v>
      </c>
      <c r="AQ871" s="59">
        <f t="shared" si="184"/>
        <v>-9.1286031700767767E-2</v>
      </c>
    </row>
    <row r="872" spans="1:43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 s="60">
        <f>IFERROR(VLOOKUP(A872,SHORTVOL!$A$2:$E$10000,5,0),"")</f>
        <v>104.96</v>
      </c>
      <c r="G872" s="60">
        <f>IFERROR(VLOOKUP($A872,LONGVOL!$A$2:$E$10000,5,0),"")</f>
        <v>625939.03</v>
      </c>
      <c r="H872">
        <v>107061.74</v>
      </c>
      <c r="I872">
        <v>98591.02</v>
      </c>
      <c r="J872">
        <f>(1/(1-91/360*VLOOKUP($A872,Tbills!$B$4:$C$974,2,1)/100))^((1)/91)-1</f>
        <v>1.2150995710524803E-4</v>
      </c>
      <c r="K872" s="2">
        <f t="shared" si="193"/>
        <v>178601.79055759564</v>
      </c>
      <c r="M872">
        <f t="shared" si="186"/>
        <v>167162513.55028054</v>
      </c>
      <c r="O872">
        <f t="shared" si="187"/>
        <v>13.804073060853474</v>
      </c>
      <c r="Q872" s="2">
        <f t="shared" si="194"/>
        <v>192.24383583170561</v>
      </c>
      <c r="S872" s="48">
        <f t="shared" si="188"/>
        <v>235.22378824947478</v>
      </c>
      <c r="U872">
        <f t="shared" si="195"/>
        <v>154696.35688318606</v>
      </c>
      <c r="W872" s="50">
        <f t="shared" si="182"/>
        <v>2.4374995766547656</v>
      </c>
      <c r="X872" s="50"/>
      <c r="Y872" s="50">
        <f t="shared" si="183"/>
        <v>601721339048.80347</v>
      </c>
      <c r="Z872" s="50"/>
      <c r="AA872">
        <f>ROW()</f>
        <v>872</v>
      </c>
      <c r="AB872">
        <f t="shared" si="185"/>
        <v>1.0345140781108084</v>
      </c>
      <c r="AC872">
        <f t="shared" si="189"/>
        <v>2221686794.895505</v>
      </c>
      <c r="AF872">
        <f t="shared" si="196"/>
        <v>9.5738967071041419</v>
      </c>
      <c r="AI872">
        <f t="shared" si="190"/>
        <v>9.2063500474432161</v>
      </c>
      <c r="AK872">
        <f t="shared" si="191"/>
        <v>120427614606.57579</v>
      </c>
      <c r="AM872">
        <f t="shared" si="192"/>
        <v>27.692697966035091</v>
      </c>
      <c r="AQ872" s="59">
        <f t="shared" si="184"/>
        <v>-4.7343406735472437E-2</v>
      </c>
    </row>
    <row r="873" spans="1:43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 s="60">
        <f>IFERROR(VLOOKUP(A873,SHORTVOL!$A$2:$E$10000,5,0),"")</f>
        <v>99.1</v>
      </c>
      <c r="G873" s="60">
        <f>IFERROR(VLOOKUP($A873,LONGVOL!$A$2:$E$10000,5,0),"")</f>
        <v>660848.43999999994</v>
      </c>
      <c r="H873">
        <v>108542.13</v>
      </c>
      <c r="I873">
        <v>99942.3</v>
      </c>
      <c r="J873">
        <f>(1/(1-91/360*VLOOKUP($A873,Tbills!$B$4:$C$974,2,1)/100))^((1)/91)-1</f>
        <v>1.2150995710524803E-4</v>
      </c>
      <c r="K873" s="2">
        <f t="shared" si="193"/>
        <v>188927.94246517422</v>
      </c>
      <c r="M873">
        <f t="shared" si="186"/>
        <v>181633921.91383481</v>
      </c>
      <c r="O873">
        <f t="shared" si="187"/>
        <v>13.405332551117704</v>
      </c>
      <c r="Q873" s="2">
        <f t="shared" si="194"/>
        <v>194.89732391425039</v>
      </c>
      <c r="S873" s="48">
        <f t="shared" si="188"/>
        <v>238.47077797951781</v>
      </c>
      <c r="U873">
        <f t="shared" si="195"/>
        <v>163620.85908007273</v>
      </c>
      <c r="W873" s="50">
        <f t="shared" si="182"/>
        <v>2.3012853078324977</v>
      </c>
      <c r="X873" s="50"/>
      <c r="Y873" s="50">
        <f t="shared" si="183"/>
        <v>668786265755.73535</v>
      </c>
      <c r="Z873" s="50"/>
      <c r="AA873">
        <f>ROW()</f>
        <v>873</v>
      </c>
      <c r="AB873">
        <f t="shared" si="185"/>
        <v>1.0522260273972601</v>
      </c>
      <c r="AC873">
        <f t="shared" si="189"/>
        <v>2478078700.2336349</v>
      </c>
      <c r="AF873">
        <f t="shared" si="196"/>
        <v>9.0208628330656317</v>
      </c>
      <c r="AI873">
        <f t="shared" si="190"/>
        <v>8.6756846965280605</v>
      </c>
      <c r="AK873">
        <f t="shared" si="191"/>
        <v>134340239406.26073</v>
      </c>
      <c r="AM873">
        <f t="shared" si="192"/>
        <v>27.315452847683872</v>
      </c>
      <c r="AQ873" s="59">
        <f t="shared" si="184"/>
        <v>0.11145512441514471</v>
      </c>
    </row>
    <row r="874" spans="1:43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 s="60">
        <f>IFERROR(VLOOKUP(A874,SHORTVOL!$A$2:$E$10000,5,0),"")</f>
        <v>99.58</v>
      </c>
      <c r="G874" s="60">
        <f>IFERROR(VLOOKUP($A874,LONGVOL!$A$2:$E$10000,5,0),"")</f>
        <v>657688.75</v>
      </c>
      <c r="H874">
        <v>108216.48</v>
      </c>
      <c r="I874">
        <v>99630.31</v>
      </c>
      <c r="J874">
        <f>(1/(1-91/360*VLOOKUP($A874,Tbills!$B$4:$C$974,2,1)/100))^((1)/91)-1</f>
        <v>1.2150995710524803E-4</v>
      </c>
      <c r="K874" s="2">
        <f t="shared" si="193"/>
        <v>187546.36214657102</v>
      </c>
      <c r="M874">
        <f t="shared" si="186"/>
        <v>179613337.5562183</v>
      </c>
      <c r="O874">
        <f t="shared" si="187"/>
        <v>13.454649133700277</v>
      </c>
      <c r="Q874" s="2">
        <f t="shared" si="194"/>
        <v>194.30785151558734</v>
      </c>
      <c r="S874" s="48">
        <f t="shared" si="188"/>
        <v>237.7497770060194</v>
      </c>
      <c r="U874">
        <f t="shared" si="195"/>
        <v>162403.75590286779</v>
      </c>
      <c r="W874" s="50">
        <f t="shared" si="182"/>
        <v>2.3123044535664068</v>
      </c>
      <c r="X874" s="50"/>
      <c r="Y874" s="50">
        <f t="shared" si="183"/>
        <v>662338896201.73865</v>
      </c>
      <c r="Z874" s="50"/>
      <c r="AA874">
        <f>ROW()</f>
        <v>874</v>
      </c>
      <c r="AB874">
        <f t="shared" si="185"/>
        <v>1.034051724137931</v>
      </c>
      <c r="AC874">
        <f t="shared" si="189"/>
        <v>2441271285.8102212</v>
      </c>
      <c r="AF874">
        <f t="shared" si="196"/>
        <v>9.0872841959979578</v>
      </c>
      <c r="AI874">
        <f t="shared" si="190"/>
        <v>8.7407102856615388</v>
      </c>
      <c r="AK874">
        <f t="shared" si="191"/>
        <v>132359414937.89178</v>
      </c>
      <c r="AM874">
        <f t="shared" si="192"/>
        <v>27.40303953952975</v>
      </c>
      <c r="AQ874" s="59">
        <f t="shared" si="184"/>
        <v>-9.6404036448193287E-3</v>
      </c>
    </row>
    <row r="875" spans="1:43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 s="60">
        <f>IFERROR(VLOOKUP(A875,SHORTVOL!$A$2:$E$10000,5,0),"")</f>
        <v>92.79</v>
      </c>
      <c r="G875" s="60">
        <f>IFERROR(VLOOKUP($A875,LONGVOL!$A$2:$E$10000,5,0),"")</f>
        <v>702510.31</v>
      </c>
      <c r="H875">
        <v>110740.29</v>
      </c>
      <c r="I875">
        <v>101941.77</v>
      </c>
      <c r="J875">
        <f>(1/(1-91/360*VLOOKUP($A875,Tbills!$B$4:$C$974,2,1)/100))^((1)/91)-1</f>
        <v>1.2150995710524803E-4</v>
      </c>
      <c r="K875" s="2">
        <f t="shared" si="193"/>
        <v>199447.89843338213</v>
      </c>
      <c r="M875">
        <f t="shared" si="186"/>
        <v>196682874.5174394</v>
      </c>
      <c r="O875">
        <f t="shared" si="187"/>
        <v>13.028042499304616</v>
      </c>
      <c r="Q875" s="2">
        <f t="shared" si="194"/>
        <v>198.83462433594099</v>
      </c>
      <c r="S875" s="48">
        <f t="shared" si="188"/>
        <v>243.28887914403623</v>
      </c>
      <c r="U875">
        <f t="shared" si="195"/>
        <v>172689.27549755838</v>
      </c>
      <c r="W875" s="50">
        <f t="shared" si="182"/>
        <v>2.1545181243267715</v>
      </c>
      <c r="X875" s="50"/>
      <c r="Y875" s="50">
        <f t="shared" si="183"/>
        <v>752556653856.78003</v>
      </c>
      <c r="Z875" s="50"/>
      <c r="AA875">
        <f>ROW()</f>
        <v>875</v>
      </c>
      <c r="AB875">
        <f t="shared" si="185"/>
        <v>1.0572349858927852</v>
      </c>
      <c r="AC875">
        <f t="shared" si="189"/>
        <v>2750554093.8420496</v>
      </c>
      <c r="AF875">
        <f t="shared" si="196"/>
        <v>8.5110846805186178</v>
      </c>
      <c r="AI875">
        <f t="shared" si="190"/>
        <v>8.1875593517994876</v>
      </c>
      <c r="AK875">
        <f t="shared" si="191"/>
        <v>149144333939.32199</v>
      </c>
      <c r="AM875">
        <f t="shared" si="192"/>
        <v>26.769541366541247</v>
      </c>
      <c r="AQ875" s="59">
        <f t="shared" si="184"/>
        <v>0.13621087055645664</v>
      </c>
    </row>
    <row r="876" spans="1:43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 s="60">
        <f>IFERROR(VLOOKUP(A876,SHORTVOL!$A$2:$E$10000,5,0),"")</f>
        <v>91.72</v>
      </c>
      <c r="G876" s="60">
        <f>IFERROR(VLOOKUP($A876,LONGVOL!$A$2:$E$10000,5,0),"")</f>
        <v>710619.62</v>
      </c>
      <c r="H876">
        <v>111469.72</v>
      </c>
      <c r="I876">
        <v>102576.08</v>
      </c>
      <c r="J876">
        <f>(1/(1-91/360*VLOOKUP($A876,Tbills!$B$4:$C$974,2,1)/100))^((1)/91)-1</f>
        <v>1.0607141059626457E-4</v>
      </c>
      <c r="K876" s="2">
        <f t="shared" si="193"/>
        <v>205051.83210529009</v>
      </c>
      <c r="M876">
        <f t="shared" si="186"/>
        <v>204881005.18796965</v>
      </c>
      <c r="O876">
        <f t="shared" si="187"/>
        <v>12.845897760943208</v>
      </c>
      <c r="Q876" s="2">
        <f t="shared" si="194"/>
        <v>200.12967842025725</v>
      </c>
      <c r="S876" s="48">
        <f t="shared" si="188"/>
        <v>244.87427875051497</v>
      </c>
      <c r="U876">
        <f t="shared" si="195"/>
        <v>177476.0948622631</v>
      </c>
      <c r="W876" s="50">
        <f t="shared" si="182"/>
        <v>2.1293216673062001</v>
      </c>
      <c r="X876" s="50"/>
      <c r="Y876" s="50">
        <f t="shared" si="183"/>
        <v>769749072035.18604</v>
      </c>
      <c r="Z876" s="50"/>
      <c r="AA876">
        <f>ROW()</f>
        <v>876</v>
      </c>
      <c r="AB876">
        <f t="shared" si="185"/>
        <v>1.0779527559055118</v>
      </c>
      <c r="AC876">
        <f t="shared" si="189"/>
        <v>2903235172.0624518</v>
      </c>
      <c r="AF876">
        <f t="shared" si="196"/>
        <v>8.2732526713674002</v>
      </c>
      <c r="AI876">
        <f t="shared" si="190"/>
        <v>7.9618985839438787</v>
      </c>
      <c r="AK876">
        <f t="shared" si="191"/>
        <v>157467883436.14246</v>
      </c>
      <c r="AM876">
        <f t="shared" si="192"/>
        <v>26.608487835805555</v>
      </c>
      <c r="AQ876" s="59">
        <f t="shared" si="184"/>
        <v>2.2845347377232761E-2</v>
      </c>
    </row>
    <row r="877" spans="1:43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 s="60">
        <f>IFERROR(VLOOKUP(A877,SHORTVOL!$A$2:$E$10000,5,0),"")</f>
        <v>94.93</v>
      </c>
      <c r="G877" s="60">
        <f>IFERROR(VLOOKUP($A877,LONGVOL!$A$2:$E$10000,5,0),"")</f>
        <v>685714.38</v>
      </c>
      <c r="H877">
        <v>109482.85</v>
      </c>
      <c r="I877">
        <v>100736.85</v>
      </c>
      <c r="J877">
        <f>(1/(1-91/360*VLOOKUP($A877,Tbills!$B$4:$C$974,2,1)/100))^((1)/91)-1</f>
        <v>1.0607141059626457E-4</v>
      </c>
      <c r="K877" s="2">
        <f t="shared" si="193"/>
        <v>194876.55574484874</v>
      </c>
      <c r="M877">
        <f t="shared" si="186"/>
        <v>189603501.09225681</v>
      </c>
      <c r="O877">
        <f t="shared" si="187"/>
        <v>13.164813431978081</v>
      </c>
      <c r="Q877" s="2">
        <f t="shared" si="194"/>
        <v>196.55771361479808</v>
      </c>
      <c r="S877" s="48">
        <f t="shared" si="188"/>
        <v>240.50396464339164</v>
      </c>
      <c r="U877">
        <f t="shared" si="195"/>
        <v>168649.63769795341</v>
      </c>
      <c r="W877" s="50">
        <f t="shared" si="182"/>
        <v>2.2037219202419123</v>
      </c>
      <c r="X877" s="50"/>
      <c r="Y877" s="50">
        <f t="shared" si="183"/>
        <v>715737663590.40332</v>
      </c>
      <c r="Z877" s="50"/>
      <c r="AA877">
        <f>ROW()</f>
        <v>877</v>
      </c>
      <c r="AB877">
        <f t="shared" si="185"/>
        <v>1.0555555555555556</v>
      </c>
      <c r="AC877">
        <f t="shared" si="189"/>
        <v>2614531345.2868223</v>
      </c>
      <c r="AF877">
        <f t="shared" si="196"/>
        <v>8.6840774924726194</v>
      </c>
      <c r="AI877">
        <f t="shared" si="190"/>
        <v>8.3582291481739244</v>
      </c>
      <c r="AK877">
        <f t="shared" si="191"/>
        <v>141822355649.96893</v>
      </c>
      <c r="AM877">
        <f t="shared" si="192"/>
        <v>27.087459839375772</v>
      </c>
      <c r="AQ877" s="59">
        <f t="shared" si="184"/>
        <v>-7.0167552527187427E-2</v>
      </c>
    </row>
    <row r="878" spans="1:43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 s="60">
        <f>IFERROR(VLOOKUP(A878,SHORTVOL!$A$2:$E$10000,5,0),"")</f>
        <v>94.74</v>
      </c>
      <c r="G878" s="60">
        <f>IFERROR(VLOOKUP($A878,LONGVOL!$A$2:$E$10000,5,0),"")</f>
        <v>687105.34</v>
      </c>
      <c r="H878">
        <v>110023.16</v>
      </c>
      <c r="I878">
        <v>101223.31</v>
      </c>
      <c r="J878">
        <f>(1/(1-91/360*VLOOKUP($A878,Tbills!$B$4:$C$974,2,1)/100))^((1)/91)-1</f>
        <v>1.0607141059626457E-4</v>
      </c>
      <c r="K878" s="2">
        <f t="shared" si="193"/>
        <v>196299.2786113515</v>
      </c>
      <c r="M878">
        <f t="shared" si="186"/>
        <v>191654828.67408901</v>
      </c>
      <c r="O878">
        <f t="shared" si="187"/>
        <v>13.116952613434879</v>
      </c>
      <c r="Q878" s="2">
        <f t="shared" si="194"/>
        <v>197.52293128823808</v>
      </c>
      <c r="S878" s="48">
        <f t="shared" si="188"/>
        <v>241.68524994902626</v>
      </c>
      <c r="U878">
        <f t="shared" si="195"/>
        <v>169862.25886019258</v>
      </c>
      <c r="W878" s="50">
        <f t="shared" si="182"/>
        <v>2.1991901136612961</v>
      </c>
      <c r="X878" s="50"/>
      <c r="Y878" s="50">
        <f t="shared" si="183"/>
        <v>718584880163.69885</v>
      </c>
      <c r="Z878" s="50"/>
      <c r="AA878">
        <f>ROW()</f>
        <v>878</v>
      </c>
      <c r="AB878">
        <f t="shared" si="185"/>
        <v>1.0513900589721989</v>
      </c>
      <c r="AC878">
        <f t="shared" si="189"/>
        <v>2652191377.2856145</v>
      </c>
      <c r="AF878">
        <f t="shared" si="196"/>
        <v>8.6209842534052417</v>
      </c>
      <c r="AI878">
        <f t="shared" si="190"/>
        <v>8.2984630631905834</v>
      </c>
      <c r="AK878">
        <f t="shared" si="191"/>
        <v>143878787360.79874</v>
      </c>
      <c r="AM878">
        <f t="shared" si="192"/>
        <v>26.958516328272911</v>
      </c>
      <c r="AQ878" s="59">
        <f t="shared" si="184"/>
        <v>3.978016972046472E-3</v>
      </c>
    </row>
    <row r="879" spans="1:43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 s="60">
        <f>IFERROR(VLOOKUP(A879,SHORTVOL!$A$2:$E$10000,5,0),"")</f>
        <v>95.12</v>
      </c>
      <c r="G879" s="60">
        <f>IFERROR(VLOOKUP($A879,LONGVOL!$A$2:$E$10000,5,0),"")</f>
        <v>684376.95</v>
      </c>
      <c r="H879">
        <v>108932.99</v>
      </c>
      <c r="I879">
        <v>100209.60000000001</v>
      </c>
      <c r="J879">
        <f>(1/(1-91/360*VLOOKUP($A879,Tbills!$B$4:$C$974,2,1)/100))^((1)/91)-1</f>
        <v>1.0607141059626457E-4</v>
      </c>
      <c r="K879" s="2">
        <f t="shared" si="193"/>
        <v>195389.46530651324</v>
      </c>
      <c r="M879">
        <f t="shared" si="186"/>
        <v>190297060.67574483</v>
      </c>
      <c r="O879">
        <f t="shared" si="187"/>
        <v>13.147544219430785</v>
      </c>
      <c r="Q879" s="2">
        <f t="shared" si="194"/>
        <v>195.56099682524277</v>
      </c>
      <c r="S879" s="48">
        <f t="shared" si="188"/>
        <v>239.28492700766111</v>
      </c>
      <c r="U879">
        <f t="shared" si="195"/>
        <v>169056.22048955612</v>
      </c>
      <c r="W879" s="50">
        <f t="shared" si="182"/>
        <v>2.2078894236921016</v>
      </c>
      <c r="X879" s="50"/>
      <c r="Y879" s="50">
        <f t="shared" si="183"/>
        <v>712822045602.16724</v>
      </c>
      <c r="Z879" s="50"/>
      <c r="AA879">
        <f>ROW()</f>
        <v>879</v>
      </c>
      <c r="AB879">
        <f t="shared" si="185"/>
        <v>1.0464919695688928</v>
      </c>
      <c r="AC879">
        <f t="shared" si="189"/>
        <v>2627084111.0425344</v>
      </c>
      <c r="AF879">
        <f t="shared" si="196"/>
        <v>8.6612427025600347</v>
      </c>
      <c r="AI879">
        <f t="shared" si="190"/>
        <v>8.3381797272863487</v>
      </c>
      <c r="AK879">
        <f t="shared" si="191"/>
        <v>142530220219.03958</v>
      </c>
      <c r="AM879">
        <f t="shared" si="192"/>
        <v>27.230375913672546</v>
      </c>
      <c r="AQ879" s="59">
        <f t="shared" si="184"/>
        <v>-8.0196991623575631E-3</v>
      </c>
    </row>
    <row r="880" spans="1:43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 s="60">
        <f>IFERROR(VLOOKUP(A880,SHORTVOL!$A$2:$E$10000,5,0),"")</f>
        <v>94.82</v>
      </c>
      <c r="G880" s="60">
        <f>IFERROR(VLOOKUP($A880,LONGVOL!$A$2:$E$10000,5,0),"")</f>
        <v>686510.75</v>
      </c>
      <c r="H880">
        <v>109165.05</v>
      </c>
      <c r="I880">
        <v>100412.45</v>
      </c>
      <c r="J880">
        <f>(1/(1-91/360*VLOOKUP($A880,Tbills!$B$4:$C$974,2,1)/100))^((1)/91)-1</f>
        <v>1.0607141059626457E-4</v>
      </c>
      <c r="K880" s="2">
        <f t="shared" si="193"/>
        <v>195478.47917483223</v>
      </c>
      <c r="M880">
        <f t="shared" si="186"/>
        <v>190401956.60062301</v>
      </c>
      <c r="O880">
        <f t="shared" si="187"/>
        <v>13.144744300857084</v>
      </c>
      <c r="Q880" s="2">
        <f t="shared" si="194"/>
        <v>195.97282187715757</v>
      </c>
      <c r="S880" s="48">
        <f t="shared" si="188"/>
        <v>239.78909154100521</v>
      </c>
      <c r="U880">
        <f t="shared" si="195"/>
        <v>169114.5617453641</v>
      </c>
      <c r="W880" s="50">
        <f t="shared" si="182"/>
        <v>2.2008047356094229</v>
      </c>
      <c r="X880" s="50"/>
      <c r="Y880" s="50">
        <f t="shared" si="183"/>
        <v>717210623154.66223</v>
      </c>
      <c r="Z880" s="50"/>
      <c r="AA880">
        <f>ROW()</f>
        <v>880</v>
      </c>
      <c r="AB880">
        <f t="shared" si="185"/>
        <v>1.0492631578947369</v>
      </c>
      <c r="AC880">
        <f t="shared" si="189"/>
        <v>2628959931.551652</v>
      </c>
      <c r="AF880">
        <f t="shared" si="196"/>
        <v>8.65760120833977</v>
      </c>
      <c r="AI880">
        <f t="shared" si="190"/>
        <v>8.3356380972882071</v>
      </c>
      <c r="AK880">
        <f t="shared" si="191"/>
        <v>142645479655.95798</v>
      </c>
      <c r="AM880">
        <f t="shared" si="192"/>
        <v>27.177132035775919</v>
      </c>
      <c r="AQ880" s="59">
        <f t="shared" si="184"/>
        <v>6.1566243350228422E-3</v>
      </c>
    </row>
    <row r="881" spans="1:43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 s="60">
        <f>IFERROR(VLOOKUP(A881,SHORTVOL!$A$2:$E$10000,5,0),"")</f>
        <v>93.21</v>
      </c>
      <c r="G881" s="60">
        <f>IFERROR(VLOOKUP($A881,LONGVOL!$A$2:$E$10000,5,0),"")</f>
        <v>698149.84</v>
      </c>
      <c r="H881">
        <v>110286.31</v>
      </c>
      <c r="I881">
        <v>101411.85</v>
      </c>
      <c r="J881">
        <f>(1/(1-91/360*VLOOKUP($A881,Tbills!$B$4:$C$974,2,1)/100))^((1)/91)-1</f>
        <v>1.1308621380523576E-4</v>
      </c>
      <c r="K881" s="2">
        <f t="shared" si="193"/>
        <v>200117.343528039</v>
      </c>
      <c r="M881">
        <f t="shared" si="186"/>
        <v>197104375.26854673</v>
      </c>
      <c r="O881">
        <f t="shared" si="187"/>
        <v>12.989361650183216</v>
      </c>
      <c r="Q881" s="2">
        <f t="shared" si="194"/>
        <v>197.97122255871182</v>
      </c>
      <c r="S881" s="48">
        <f t="shared" si="188"/>
        <v>242.23509784691839</v>
      </c>
      <c r="U881">
        <f t="shared" si="195"/>
        <v>173071.69689079444</v>
      </c>
      <c r="W881" s="50">
        <f t="shared" si="182"/>
        <v>2.1630786913561031</v>
      </c>
      <c r="X881" s="50"/>
      <c r="Y881" s="50">
        <f t="shared" si="183"/>
        <v>741354867258.70288</v>
      </c>
      <c r="Z881" s="50"/>
      <c r="AA881">
        <f>ROW()</f>
        <v>881</v>
      </c>
      <c r="AB881">
        <f t="shared" si="185"/>
        <v>1.0808163265306123</v>
      </c>
      <c r="AC881">
        <f t="shared" si="189"/>
        <v>2752176887.1412625</v>
      </c>
      <c r="AF881">
        <f t="shared" si="196"/>
        <v>8.4530748794290318</v>
      </c>
      <c r="AI881">
        <f t="shared" si="190"/>
        <v>8.1415422351278721</v>
      </c>
      <c r="AK881">
        <f t="shared" si="191"/>
        <v>149376656304.86111</v>
      </c>
      <c r="AM881">
        <f t="shared" si="192"/>
        <v>26.912782671172881</v>
      </c>
      <c r="AQ881" s="59">
        <f t="shared" si="184"/>
        <v>3.366409158559569E-2</v>
      </c>
    </row>
    <row r="882" spans="1:43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 s="60">
        <f>IFERROR(VLOOKUP(A882,SHORTVOL!$A$2:$E$10000,5,0),"")</f>
        <v>104.34</v>
      </c>
      <c r="G882" s="60">
        <f>IFERROR(VLOOKUP($A882,LONGVOL!$A$2:$E$10000,5,0),"")</f>
        <v>614840.92000000004</v>
      </c>
      <c r="H882">
        <v>105957.08</v>
      </c>
      <c r="I882">
        <v>97419.51</v>
      </c>
      <c r="J882">
        <f>(1/(1-91/360*VLOOKUP($A882,Tbills!$B$4:$C$974,2,1)/100))^((1)/91)-1</f>
        <v>1.1308621380523576E-4</v>
      </c>
      <c r="K882" s="2">
        <f t="shared" si="193"/>
        <v>174968.29657738455</v>
      </c>
      <c r="M882">
        <f t="shared" si="186"/>
        <v>159920134.18454242</v>
      </c>
      <c r="O882">
        <f t="shared" si="187"/>
        <v>13.805793982759738</v>
      </c>
      <c r="Q882" s="2">
        <f t="shared" si="194"/>
        <v>190.19533055122233</v>
      </c>
      <c r="S882" s="48">
        <f t="shared" si="188"/>
        <v>232.72086923399206</v>
      </c>
      <c r="U882">
        <f t="shared" si="195"/>
        <v>151301.29843496764</v>
      </c>
      <c r="W882" s="50">
        <f t="shared" si="182"/>
        <v>2.421233793989968</v>
      </c>
      <c r="X882" s="50"/>
      <c r="Y882" s="50">
        <f t="shared" si="183"/>
        <v>564381495520.65076</v>
      </c>
      <c r="Z882" s="50"/>
      <c r="AA882">
        <f>ROW()</f>
        <v>882</v>
      </c>
      <c r="AB882">
        <f t="shared" si="185"/>
        <v>0.96950929013816112</v>
      </c>
      <c r="AC882">
        <f t="shared" si="189"/>
        <v>2059862472.0629711</v>
      </c>
      <c r="AF882">
        <f t="shared" si="196"/>
        <v>9.5157171828632379</v>
      </c>
      <c r="AI882">
        <f t="shared" si="190"/>
        <v>9.1661459128477052</v>
      </c>
      <c r="AK882">
        <f t="shared" si="191"/>
        <v>111812081016.91737</v>
      </c>
      <c r="AM882">
        <f t="shared" si="192"/>
        <v>27.97440271772026</v>
      </c>
      <c r="AQ882" s="59">
        <f t="shared" si="184"/>
        <v>-0.23871613926599555</v>
      </c>
    </row>
    <row r="883" spans="1:43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 s="60">
        <f>IFERROR(VLOOKUP(A883,SHORTVOL!$A$2:$E$10000,5,0),"")</f>
        <v>109.77</v>
      </c>
      <c r="G883" s="60">
        <f>IFERROR(VLOOKUP($A883,LONGVOL!$A$2:$E$10000,5,0),"")</f>
        <v>582826.89</v>
      </c>
      <c r="H883">
        <v>102983.06</v>
      </c>
      <c r="I883">
        <v>94674.11</v>
      </c>
      <c r="J883">
        <f>(1/(1-91/360*VLOOKUP($A883,Tbills!$B$4:$C$974,2,1)/100))^((1)/91)-1</f>
        <v>1.1308621380523576E-4</v>
      </c>
      <c r="K883" s="2">
        <f t="shared" si="193"/>
        <v>168276.44682240134</v>
      </c>
      <c r="M883">
        <f t="shared" si="186"/>
        <v>150722739.13581118</v>
      </c>
      <c r="O883">
        <f t="shared" si="187"/>
        <v>14.07005441543787</v>
      </c>
      <c r="Q883" s="2">
        <f t="shared" si="194"/>
        <v>184.85239060535255</v>
      </c>
      <c r="S883" s="48">
        <f t="shared" si="188"/>
        <v>226.18355583310429</v>
      </c>
      <c r="U883">
        <f t="shared" si="195"/>
        <v>145496.88780092832</v>
      </c>
      <c r="W883" s="50">
        <f t="shared" si="182"/>
        <v>2.5470979253057591</v>
      </c>
      <c r="X883" s="50"/>
      <c r="Y883" s="50">
        <f t="shared" si="183"/>
        <v>505568403025.82684</v>
      </c>
      <c r="Z883" s="50"/>
      <c r="AA883">
        <f>ROW()</f>
        <v>883</v>
      </c>
      <c r="AB883">
        <f t="shared" si="185"/>
        <v>0.97994129158512722</v>
      </c>
      <c r="AC883">
        <f t="shared" si="189"/>
        <v>1901866281.1694388</v>
      </c>
      <c r="AF883">
        <f t="shared" si="196"/>
        <v>9.880047655194609</v>
      </c>
      <c r="AI883">
        <f t="shared" si="190"/>
        <v>9.5182598349300065</v>
      </c>
      <c r="AK883">
        <f t="shared" si="191"/>
        <v>103246324132.2684</v>
      </c>
      <c r="AM883">
        <f t="shared" si="192"/>
        <v>28.764944173426013</v>
      </c>
      <c r="AQ883" s="59">
        <f t="shared" si="184"/>
        <v>-0.10420804537641315</v>
      </c>
    </row>
    <row r="884" spans="1:43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 s="60">
        <f>IFERROR(VLOOKUP(A884,SHORTVOL!$A$2:$E$10000,5,0),"")</f>
        <v>107.26</v>
      </c>
      <c r="G884" s="60">
        <f>IFERROR(VLOOKUP($A884,LONGVOL!$A$2:$E$10000,5,0),"")</f>
        <v>596135.66</v>
      </c>
      <c r="H884">
        <v>103370.35</v>
      </c>
      <c r="I884">
        <v>95019.45</v>
      </c>
      <c r="J884">
        <f>(1/(1-91/360*VLOOKUP($A884,Tbills!$B$4:$C$974,2,1)/100))^((1)/91)-1</f>
        <v>1.1308621380523576E-4</v>
      </c>
      <c r="K884" s="2">
        <f t="shared" si="193"/>
        <v>170448.71904163959</v>
      </c>
      <c r="M884">
        <f t="shared" si="186"/>
        <v>153619794.40383118</v>
      </c>
      <c r="O884">
        <f t="shared" si="187"/>
        <v>13.979497459702694</v>
      </c>
      <c r="Q884" s="2">
        <f t="shared" si="194"/>
        <v>185.5430435633418</v>
      </c>
      <c r="S884" s="48">
        <f t="shared" si="188"/>
        <v>227.02888076231963</v>
      </c>
      <c r="U884">
        <f t="shared" si="195"/>
        <v>147358.00242484952</v>
      </c>
      <c r="W884" s="50">
        <f t="shared" si="182"/>
        <v>2.4887189456231957</v>
      </c>
      <c r="X884" s="50"/>
      <c r="Y884" s="50">
        <f t="shared" si="183"/>
        <v>528616001256.92841</v>
      </c>
      <c r="Z884" s="50"/>
      <c r="AA884">
        <f>ROW()</f>
        <v>884</v>
      </c>
      <c r="AB884">
        <f t="shared" si="185"/>
        <v>0.98317307692307687</v>
      </c>
      <c r="AC884">
        <f t="shared" si="189"/>
        <v>1950566587.4185455</v>
      </c>
      <c r="AF884">
        <f t="shared" si="196"/>
        <v>9.7529254928722438</v>
      </c>
      <c r="AI884">
        <f t="shared" si="190"/>
        <v>9.3969453199173074</v>
      </c>
      <c r="AK884">
        <f t="shared" si="191"/>
        <v>105900866827.0396</v>
      </c>
      <c r="AM884">
        <f t="shared" si="192"/>
        <v>28.662200147364008</v>
      </c>
      <c r="AQ884" s="59">
        <f t="shared" si="184"/>
        <v>4.5587497345881856E-2</v>
      </c>
    </row>
    <row r="885" spans="1:43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 s="60">
        <f>IFERROR(VLOOKUP(A885,SHORTVOL!$A$2:$E$10000,5,0),"")</f>
        <v>111.49</v>
      </c>
      <c r="G885" s="60">
        <f>IFERROR(VLOOKUP($A885,LONGVOL!$A$2:$E$10000,5,0),"")</f>
        <v>572652.92000000004</v>
      </c>
      <c r="H885">
        <v>100317.52</v>
      </c>
      <c r="I885">
        <v>92202.51</v>
      </c>
      <c r="J885">
        <f>(1/(1-91/360*VLOOKUP($A885,Tbills!$B$4:$C$974,2,1)/100))^((1)/91)-1</f>
        <v>1.1308621380523576E-4</v>
      </c>
      <c r="K885" s="2">
        <f t="shared" si="193"/>
        <v>162831.38809353305</v>
      </c>
      <c r="M885">
        <f t="shared" si="186"/>
        <v>143299834.66439572</v>
      </c>
      <c r="O885">
        <f t="shared" si="187"/>
        <v>14.29212471351126</v>
      </c>
      <c r="Q885" s="2">
        <f t="shared" si="194"/>
        <v>180.05902202109522</v>
      </c>
      <c r="S885" s="48">
        <f t="shared" si="188"/>
        <v>220.31892037066814</v>
      </c>
      <c r="U885">
        <f t="shared" si="195"/>
        <v>140755.29762834386</v>
      </c>
      <c r="W885" s="50">
        <f t="shared" si="182"/>
        <v>2.5867238070369529</v>
      </c>
      <c r="X885" s="50"/>
      <c r="Y885" s="50">
        <f t="shared" si="183"/>
        <v>486931646097.15448</v>
      </c>
      <c r="Z885" s="50"/>
      <c r="AA885">
        <f>ROW()</f>
        <v>885</v>
      </c>
      <c r="AB885">
        <f t="shared" si="185"/>
        <v>0.94952523738130923</v>
      </c>
      <c r="AC885">
        <f t="shared" si="189"/>
        <v>1775814946.8949134</v>
      </c>
      <c r="AF885">
        <f t="shared" si="196"/>
        <v>10.189184540573763</v>
      </c>
      <c r="AI885">
        <f t="shared" si="190"/>
        <v>9.8184853778267431</v>
      </c>
      <c r="AK885">
        <f t="shared" si="191"/>
        <v>96422981459.61322</v>
      </c>
      <c r="AM885">
        <f t="shared" si="192"/>
        <v>29.51416359199316</v>
      </c>
      <c r="AQ885" s="59">
        <f t="shared" si="184"/>
        <v>-7.8855643909109929E-2</v>
      </c>
    </row>
    <row r="886" spans="1:43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 s="60">
        <f>IFERROR(VLOOKUP(A886,SHORTVOL!$A$2:$E$10000,5,0),"")</f>
        <v>112.92</v>
      </c>
      <c r="G886" s="60">
        <f>IFERROR(VLOOKUP($A886,LONGVOL!$A$2:$E$10000,5,0),"")</f>
        <v>565277.31000000006</v>
      </c>
      <c r="H886">
        <v>99909.11</v>
      </c>
      <c r="I886">
        <v>91795.85</v>
      </c>
      <c r="J886">
        <f>(1/(1-91/360*VLOOKUP($A886,Tbills!$B$4:$C$974,2,1)/100))^((1)/91)-1</f>
        <v>1.0663242830433184E-4</v>
      </c>
      <c r="K886" s="2">
        <f t="shared" si="193"/>
        <v>161675.2724467279</v>
      </c>
      <c r="M886">
        <f t="shared" si="186"/>
        <v>141712248.54744697</v>
      </c>
      <c r="O886">
        <f t="shared" si="187"/>
        <v>14.343648867358269</v>
      </c>
      <c r="Q886" s="2">
        <f t="shared" si="194"/>
        <v>179.31285305656078</v>
      </c>
      <c r="S886" s="48">
        <f t="shared" si="188"/>
        <v>219.4066347615346</v>
      </c>
      <c r="U886">
        <f t="shared" si="195"/>
        <v>139706.31246833972</v>
      </c>
      <c r="W886" s="50">
        <f t="shared" si="182"/>
        <v>2.6194690071594371</v>
      </c>
      <c r="X886" s="50"/>
      <c r="Y886" s="50">
        <f t="shared" si="183"/>
        <v>474276663415.28662</v>
      </c>
      <c r="Z886" s="50"/>
      <c r="AA886">
        <f>ROW()</f>
        <v>886</v>
      </c>
      <c r="AB886">
        <f t="shared" si="185"/>
        <v>0.97238955823293172</v>
      </c>
      <c r="AC886">
        <f t="shared" si="189"/>
        <v>1749473633.2643299</v>
      </c>
      <c r="AF886">
        <f t="shared" si="196"/>
        <v>10.262812941590752</v>
      </c>
      <c r="AI886">
        <f t="shared" si="190"/>
        <v>9.8930752404163318</v>
      </c>
      <c r="AK886">
        <f t="shared" si="191"/>
        <v>95019816254.051987</v>
      </c>
      <c r="AM886">
        <f t="shared" si="192"/>
        <v>29.650530347052957</v>
      </c>
      <c r="AQ886" s="59">
        <f t="shared" si="184"/>
        <v>-2.5989238496408773E-2</v>
      </c>
    </row>
    <row r="887" spans="1:43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 s="60">
        <f>IFERROR(VLOOKUP(A887,SHORTVOL!$A$2:$E$10000,5,0),"")</f>
        <v>112.4</v>
      </c>
      <c r="G887" s="60">
        <f>IFERROR(VLOOKUP($A887,LONGVOL!$A$2:$E$10000,5,0),"")</f>
        <v>567906.77</v>
      </c>
      <c r="H887">
        <v>99663.24</v>
      </c>
      <c r="I887">
        <v>91560.16</v>
      </c>
      <c r="J887">
        <f>(1/(1-91/360*VLOOKUP($A887,Tbills!$B$4:$C$974,2,1)/100))^((1)/91)-1</f>
        <v>1.0663242830433184E-4</v>
      </c>
      <c r="K887" s="2">
        <f t="shared" si="193"/>
        <v>163129.27404399161</v>
      </c>
      <c r="M887">
        <f t="shared" si="186"/>
        <v>143605168.09241107</v>
      </c>
      <c r="O887">
        <f t="shared" si="187"/>
        <v>14.279365707485962</v>
      </c>
      <c r="Q887" s="2">
        <f t="shared" si="194"/>
        <v>178.86721394146326</v>
      </c>
      <c r="S887" s="48">
        <f t="shared" si="188"/>
        <v>218.86159201636846</v>
      </c>
      <c r="U887">
        <f t="shared" si="195"/>
        <v>140947.24626249896</v>
      </c>
      <c r="W887" s="50">
        <f t="shared" si="182"/>
        <v>2.6072626875752345</v>
      </c>
      <c r="X887" s="50"/>
      <c r="Y887" s="50">
        <f t="shared" si="183"/>
        <v>478651341647.47235</v>
      </c>
      <c r="Z887" s="50"/>
      <c r="AA887">
        <f>ROW()</f>
        <v>887</v>
      </c>
      <c r="AB887">
        <f t="shared" si="185"/>
        <v>0.94368340943683415</v>
      </c>
      <c r="AC887">
        <f t="shared" si="189"/>
        <v>1780594389.8762712</v>
      </c>
      <c r="AF887">
        <f t="shared" si="196"/>
        <v>10.170882461570562</v>
      </c>
      <c r="AI887">
        <f t="shared" si="190"/>
        <v>9.8055962753245876</v>
      </c>
      <c r="AK887">
        <f t="shared" si="191"/>
        <v>96719289469.393402</v>
      </c>
      <c r="AM887">
        <f t="shared" si="192"/>
        <v>29.728729772541413</v>
      </c>
      <c r="AQ887" s="59">
        <f t="shared" si="184"/>
        <v>9.2238951853196305E-3</v>
      </c>
    </row>
    <row r="888" spans="1:43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 s="60">
        <f>IFERROR(VLOOKUP(A888,SHORTVOL!$A$2:$E$10000,5,0),"")</f>
        <v>116.29</v>
      </c>
      <c r="G888" s="60">
        <f>IFERROR(VLOOKUP($A888,LONGVOL!$A$2:$E$10000,5,0),"")</f>
        <v>548267.14</v>
      </c>
      <c r="H888">
        <v>98381.35</v>
      </c>
      <c r="I888">
        <v>90372.73</v>
      </c>
      <c r="J888">
        <f>(1/(1-91/360*VLOOKUP($A888,Tbills!$B$4:$C$974,2,1)/100))^((1)/91)-1</f>
        <v>1.0663242830433184E-4</v>
      </c>
      <c r="K888" s="2">
        <f t="shared" si="193"/>
        <v>156801.76457301</v>
      </c>
      <c r="M888">
        <f t="shared" si="186"/>
        <v>135230651.4156346</v>
      </c>
      <c r="O888">
        <f t="shared" si="187"/>
        <v>14.55651692839082</v>
      </c>
      <c r="Q888" s="2">
        <f t="shared" si="194"/>
        <v>176.56228009382713</v>
      </c>
      <c r="S888" s="48">
        <f t="shared" si="188"/>
        <v>216.04151598861608</v>
      </c>
      <c r="U888">
        <f t="shared" si="195"/>
        <v>135464.51998196612</v>
      </c>
      <c r="W888" s="50">
        <f t="shared" si="182"/>
        <v>2.6973476979476119</v>
      </c>
      <c r="X888" s="50"/>
      <c r="Y888" s="50">
        <f t="shared" si="183"/>
        <v>445510398204.92969</v>
      </c>
      <c r="Z888" s="50"/>
      <c r="AA888">
        <f>ROW()</f>
        <v>888</v>
      </c>
      <c r="AB888">
        <f t="shared" si="185"/>
        <v>0.92691903259726605</v>
      </c>
      <c r="AC888">
        <f t="shared" si="189"/>
        <v>1642110342.9067504</v>
      </c>
      <c r="AF888">
        <f t="shared" si="196"/>
        <v>10.565747674651025</v>
      </c>
      <c r="AI888">
        <f t="shared" si="190"/>
        <v>10.187463864891741</v>
      </c>
      <c r="AK888">
        <f t="shared" si="191"/>
        <v>89205523284.401733</v>
      </c>
      <c r="AM888">
        <f t="shared" si="192"/>
        <v>30.116374558589477</v>
      </c>
      <c r="AQ888" s="59">
        <f t="shared" si="184"/>
        <v>-6.9238171000366777E-2</v>
      </c>
    </row>
    <row r="889" spans="1:43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 s="60">
        <f>IFERROR(VLOOKUP(A889,SHORTVOL!$A$2:$E$10000,5,0),"")</f>
        <v>118.08</v>
      </c>
      <c r="G889" s="60">
        <f>IFERROR(VLOOKUP($A889,LONGVOL!$A$2:$E$10000,5,0),"")</f>
        <v>539822.16</v>
      </c>
      <c r="H889">
        <v>97782.97</v>
      </c>
      <c r="I889">
        <v>89813.42</v>
      </c>
      <c r="J889">
        <f>(1/(1-91/360*VLOOKUP($A889,Tbills!$B$4:$C$974,2,1)/100))^((1)/91)-1</f>
        <v>1.0663242830433184E-4</v>
      </c>
      <c r="K889" s="2">
        <f t="shared" si="193"/>
        <v>154624.77179394613</v>
      </c>
      <c r="M889">
        <f t="shared" si="186"/>
        <v>132396379.93587105</v>
      </c>
      <c r="O889">
        <f t="shared" si="187"/>
        <v>14.657785545487449</v>
      </c>
      <c r="Q889" s="2">
        <f t="shared" si="194"/>
        <v>175.48410507294329</v>
      </c>
      <c r="S889" s="48">
        <f t="shared" si="188"/>
        <v>214.72249690004986</v>
      </c>
      <c r="U889">
        <f t="shared" si="195"/>
        <v>133568.743268944</v>
      </c>
      <c r="W889" s="50">
        <f t="shared" si="182"/>
        <v>2.7387159403517334</v>
      </c>
      <c r="X889" s="50"/>
      <c r="Y889" s="50">
        <f t="shared" si="183"/>
        <v>431752018965.27942</v>
      </c>
      <c r="Z889" s="50"/>
      <c r="AA889">
        <f>ROW()</f>
        <v>889</v>
      </c>
      <c r="AB889">
        <f t="shared" si="185"/>
        <v>0.92592592592592593</v>
      </c>
      <c r="AC889">
        <f t="shared" si="189"/>
        <v>1596188235.2024264</v>
      </c>
      <c r="AF889">
        <f t="shared" si="196"/>
        <v>10.712812795156129</v>
      </c>
      <c r="AI889">
        <f t="shared" si="190"/>
        <v>10.330464174025852</v>
      </c>
      <c r="AK889">
        <f t="shared" si="191"/>
        <v>86719112799.515793</v>
      </c>
      <c r="AM889">
        <f t="shared" si="192"/>
        <v>30.304872996048942</v>
      </c>
      <c r="AQ889" s="59">
        <f t="shared" si="184"/>
        <v>-3.0882285340782523E-2</v>
      </c>
    </row>
    <row r="890" spans="1:43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 s="60">
        <f>IFERROR(VLOOKUP(A890,SHORTVOL!$A$2:$E$10000,5,0),"")</f>
        <v>115.51</v>
      </c>
      <c r="G890" s="60">
        <f>IFERROR(VLOOKUP($A890,LONGVOL!$A$2:$E$10000,5,0),"")</f>
        <v>551544.73</v>
      </c>
      <c r="H890">
        <v>99356.85</v>
      </c>
      <c r="I890">
        <v>91249.45</v>
      </c>
      <c r="J890">
        <f>(1/(1-91/360*VLOOKUP($A890,Tbills!$B$4:$C$974,2,1)/100))^((1)/91)-1</f>
        <v>1.0663242830433184E-4</v>
      </c>
      <c r="K890" s="2">
        <f t="shared" si="193"/>
        <v>156840.01580295584</v>
      </c>
      <c r="M890">
        <f t="shared" si="186"/>
        <v>135223996.82920149</v>
      </c>
      <c r="O890">
        <f t="shared" si="187"/>
        <v>14.553009119514313</v>
      </c>
      <c r="Q890" s="2">
        <f t="shared" si="194"/>
        <v>178.30428718169972</v>
      </c>
      <c r="S890" s="48">
        <f t="shared" si="188"/>
        <v>218.17351317342022</v>
      </c>
      <c r="U890">
        <f t="shared" si="195"/>
        <v>135467.48845533587</v>
      </c>
      <c r="W890" s="50">
        <f t="shared" si="182"/>
        <v>2.6789605132366092</v>
      </c>
      <c r="X890" s="50"/>
      <c r="Y890" s="50">
        <f t="shared" si="183"/>
        <v>450468116736.90118</v>
      </c>
      <c r="Z890" s="50"/>
      <c r="AA890">
        <f>ROW()</f>
        <v>890</v>
      </c>
      <c r="AB890">
        <f t="shared" si="185"/>
        <v>0.94836670179135929</v>
      </c>
      <c r="AC890">
        <f t="shared" si="189"/>
        <v>1641607254.1133871</v>
      </c>
      <c r="AF890">
        <f t="shared" si="196"/>
        <v>10.55972049562407</v>
      </c>
      <c r="AI890">
        <f t="shared" si="190"/>
        <v>10.184019377008797</v>
      </c>
      <c r="AK890">
        <f t="shared" si="191"/>
        <v>89195161268.91716</v>
      </c>
      <c r="AM890">
        <f t="shared" si="192"/>
        <v>29.822404162950392</v>
      </c>
      <c r="AQ890" s="59">
        <f t="shared" si="184"/>
        <v>4.3349184136940666E-2</v>
      </c>
    </row>
    <row r="891" spans="1:43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 s="60">
        <f>IFERROR(VLOOKUP(A891,SHORTVOL!$A$2:$E$10000,5,0),"")</f>
        <v>119.41</v>
      </c>
      <c r="G891" s="60">
        <f>IFERROR(VLOOKUP($A891,LONGVOL!$A$2:$E$10000,5,0),"")</f>
        <v>532955.25</v>
      </c>
      <c r="H891">
        <v>99018.49</v>
      </c>
      <c r="I891">
        <v>90909.51</v>
      </c>
      <c r="J891">
        <f>(1/(1-91/360*VLOOKUP($A891,Tbills!$B$4:$C$974,2,1)/100))^((1)/91)-1</f>
        <v>1.0719347496701559E-4</v>
      </c>
      <c r="K891" s="2">
        <f t="shared" si="193"/>
        <v>153020.67358810411</v>
      </c>
      <c r="M891">
        <f t="shared" si="186"/>
        <v>130230421.01193188</v>
      </c>
      <c r="O891">
        <f t="shared" si="187"/>
        <v>14.730863146345456</v>
      </c>
      <c r="Q891" s="2">
        <f t="shared" si="194"/>
        <v>177.68407314231823</v>
      </c>
      <c r="S891" s="48">
        <f t="shared" si="188"/>
        <v>217.41533273337473</v>
      </c>
      <c r="U891">
        <f t="shared" si="195"/>
        <v>132123.54245861896</v>
      </c>
      <c r="W891" s="50">
        <f t="shared" si="182"/>
        <v>2.7689535922662163</v>
      </c>
      <c r="X891" s="50"/>
      <c r="Y891" s="50">
        <f t="shared" si="183"/>
        <v>420003518021.39783</v>
      </c>
      <c r="Z891" s="50"/>
      <c r="AA891">
        <f>ROW()</f>
        <v>891</v>
      </c>
      <c r="AB891">
        <f t="shared" si="185"/>
        <v>0.94142480211081792</v>
      </c>
      <c r="AC891">
        <f t="shared" si="189"/>
        <v>1560681353.658083</v>
      </c>
      <c r="AF891">
        <f t="shared" si="196"/>
        <v>10.817981252525591</v>
      </c>
      <c r="AI891">
        <f t="shared" si="190"/>
        <v>10.436729792091262</v>
      </c>
      <c r="AK891">
        <f t="shared" si="191"/>
        <v>84822475099.007751</v>
      </c>
      <c r="AM891">
        <f t="shared" si="192"/>
        <v>29.939809401149905</v>
      </c>
      <c r="AQ891" s="59">
        <f t="shared" si="184"/>
        <v>-6.7628756805659607E-2</v>
      </c>
    </row>
    <row r="892" spans="1:43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 s="60">
        <f>IFERROR(VLOOKUP(A892,SHORTVOL!$A$2:$E$10000,5,0),"")</f>
        <v>116.63</v>
      </c>
      <c r="G892" s="60">
        <f>IFERROR(VLOOKUP($A892,LONGVOL!$A$2:$E$10000,5,0),"")</f>
        <v>545362.75</v>
      </c>
      <c r="H892">
        <v>100099.43</v>
      </c>
      <c r="I892">
        <v>91892.18</v>
      </c>
      <c r="J892">
        <f>(1/(1-91/360*VLOOKUP($A892,Tbills!$B$4:$C$974,2,1)/100))^((1)/91)-1</f>
        <v>1.0719347496701559E-4</v>
      </c>
      <c r="K892" s="2">
        <f t="shared" si="193"/>
        <v>156501.48892318757</v>
      </c>
      <c r="M892">
        <f t="shared" si="186"/>
        <v>134656661.49436146</v>
      </c>
      <c r="O892">
        <f t="shared" si="187"/>
        <v>14.563545712053802</v>
      </c>
      <c r="Q892" s="2">
        <f t="shared" si="194"/>
        <v>179.61938981074962</v>
      </c>
      <c r="S892" s="48">
        <f t="shared" si="188"/>
        <v>219.78363906345643</v>
      </c>
      <c r="U892">
        <f t="shared" si="195"/>
        <v>135114.25113420075</v>
      </c>
      <c r="W892" s="50">
        <f t="shared" si="182"/>
        <v>2.7043402853903413</v>
      </c>
      <c r="X892" s="50"/>
      <c r="Y892" s="50">
        <f t="shared" si="183"/>
        <v>439524794852.65186</v>
      </c>
      <c r="Z892" s="50"/>
      <c r="AA892">
        <f>ROW()</f>
        <v>892</v>
      </c>
      <c r="AB892">
        <f t="shared" si="185"/>
        <v>0.95604963805584275</v>
      </c>
      <c r="AC892">
        <f t="shared" si="189"/>
        <v>1631372429.8157928</v>
      </c>
      <c r="AF892">
        <f t="shared" si="196"/>
        <v>10.572298003238616</v>
      </c>
      <c r="AI892">
        <f t="shared" si="190"/>
        <v>10.200896209162908</v>
      </c>
      <c r="AK892">
        <f t="shared" si="191"/>
        <v>88672994176.435791</v>
      </c>
      <c r="AM892">
        <f t="shared" si="192"/>
        <v>29.618259683852738</v>
      </c>
      <c r="AQ892" s="59">
        <f t="shared" si="184"/>
        <v>4.6478841232609591E-2</v>
      </c>
    </row>
    <row r="893" spans="1:43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 s="60">
        <f>IFERROR(VLOOKUP(A893,SHORTVOL!$A$2:$E$10000,5,0),"")</f>
        <v>114.14</v>
      </c>
      <c r="G893" s="60">
        <f>IFERROR(VLOOKUP($A893,LONGVOL!$A$2:$E$10000,5,0),"")</f>
        <v>556966.22</v>
      </c>
      <c r="H893">
        <v>101492.73</v>
      </c>
      <c r="I893">
        <v>93161.4</v>
      </c>
      <c r="J893">
        <f>(1/(1-91/360*VLOOKUP($A893,Tbills!$B$4:$C$974,2,1)/100))^((1)/91)-1</f>
        <v>1.0719347496701559E-4</v>
      </c>
      <c r="K893" s="2">
        <f t="shared" si="193"/>
        <v>158460.01772877347</v>
      </c>
      <c r="M893">
        <f t="shared" si="186"/>
        <v>137166421.29259205</v>
      </c>
      <c r="O893">
        <f t="shared" si="187"/>
        <v>14.472642100473404</v>
      </c>
      <c r="Q893" s="2">
        <f t="shared" si="194"/>
        <v>182.11510014573446</v>
      </c>
      <c r="S893" s="48">
        <f t="shared" si="188"/>
        <v>222.83765324945335</v>
      </c>
      <c r="U893">
        <f t="shared" si="195"/>
        <v>136790.05478397323</v>
      </c>
      <c r="W893" s="50">
        <f t="shared" si="182"/>
        <v>2.6464580467755319</v>
      </c>
      <c r="X893" s="50"/>
      <c r="Y893" s="50">
        <f t="shared" si="183"/>
        <v>458191958743.05115</v>
      </c>
      <c r="Z893" s="50"/>
      <c r="AA893">
        <f>ROW()</f>
        <v>893</v>
      </c>
      <c r="AB893">
        <f t="shared" si="185"/>
        <v>0.94805849722642477</v>
      </c>
      <c r="AC893">
        <f t="shared" si="189"/>
        <v>1671878494.5493922</v>
      </c>
      <c r="AF893">
        <f t="shared" si="196"/>
        <v>10.440377029019775</v>
      </c>
      <c r="AI893">
        <f t="shared" si="190"/>
        <v>10.074786057167938</v>
      </c>
      <c r="AK893">
        <f t="shared" si="191"/>
        <v>90883390798.198578</v>
      </c>
      <c r="AM893">
        <f t="shared" si="192"/>
        <v>29.211221295199067</v>
      </c>
      <c r="AQ893" s="59">
        <f t="shared" si="184"/>
        <v>4.2471241916300473E-2</v>
      </c>
    </row>
    <row r="894" spans="1:43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 s="60">
        <f>IFERROR(VLOOKUP(A894,SHORTVOL!$A$2:$E$10000,5,0),"")</f>
        <v>114.62</v>
      </c>
      <c r="G894" s="60">
        <f>IFERROR(VLOOKUP($A894,LONGVOL!$A$2:$E$10000,5,0),"")</f>
        <v>554635.64</v>
      </c>
      <c r="H894">
        <v>101727.8</v>
      </c>
      <c r="I894">
        <v>93367.18</v>
      </c>
      <c r="J894">
        <f>(1/(1-91/360*VLOOKUP($A894,Tbills!$B$4:$C$974,2,1)/100))^((1)/91)-1</f>
        <v>1.0719347496701559E-4</v>
      </c>
      <c r="K894" s="2">
        <f t="shared" si="193"/>
        <v>159767.34200046028</v>
      </c>
      <c r="M894">
        <f t="shared" si="186"/>
        <v>138845576.27028087</v>
      </c>
      <c r="O894">
        <f t="shared" si="187"/>
        <v>14.413163377559806</v>
      </c>
      <c r="Q894" s="2">
        <f t="shared" si="194"/>
        <v>182.53245085272587</v>
      </c>
      <c r="S894" s="48">
        <f t="shared" si="188"/>
        <v>223.34857205078163</v>
      </c>
      <c r="U894">
        <f t="shared" si="195"/>
        <v>137903.3378236136</v>
      </c>
      <c r="W894" s="50">
        <f t="shared" ref="W894:W957" si="197">W893*(1-W$1+IF(AND(WEEKDAY($A894)&lt;&gt;1,WEEKDAY($A894)&lt;&gt;7),-W$5,0))^($A894-$A893)*(1+(F894/F893-1))</f>
        <v>2.657441011115564</v>
      </c>
      <c r="X894" s="50"/>
      <c r="Y894" s="50">
        <f t="shared" ref="Y894:Y957" si="198">Y893*(1-Y$1+IF(AND(WEEKDAY($A894)&lt;&gt;1,WEEKDAY($A894)&lt;&gt;7),-Y$5,0))^($A894-$A893)*(1+2*(G894/G893-1))</f>
        <v>454321698335.729</v>
      </c>
      <c r="Z894" s="50"/>
      <c r="AA894">
        <f>ROW()</f>
        <v>894</v>
      </c>
      <c r="AB894">
        <f t="shared" si="185"/>
        <v>0.93746822572445343</v>
      </c>
      <c r="AC894">
        <f t="shared" si="189"/>
        <v>1699131796.3032463</v>
      </c>
      <c r="AF894">
        <f t="shared" si="196"/>
        <v>10.354621624227708</v>
      </c>
      <c r="AI894">
        <f t="shared" si="190"/>
        <v>9.9932005009325913</v>
      </c>
      <c r="AK894">
        <f t="shared" si="191"/>
        <v>92373719899.399155</v>
      </c>
      <c r="AM894">
        <f t="shared" si="192"/>
        <v>29.148744257854954</v>
      </c>
      <c r="AQ894" s="59">
        <f t="shared" ref="AQ894:AQ957" si="199">Y894/Y893-1</f>
        <v>-8.4468099744468006E-3</v>
      </c>
    </row>
    <row r="895" spans="1:43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 s="60">
        <f>IFERROR(VLOOKUP(A895,SHORTVOL!$A$2:$E$10000,5,0),"")</f>
        <v>120.36</v>
      </c>
      <c r="G895" s="60">
        <f>IFERROR(VLOOKUP($A895,LONGVOL!$A$2:$E$10000,5,0),"")</f>
        <v>526850.31000000006</v>
      </c>
      <c r="H895">
        <v>98475.63</v>
      </c>
      <c r="I895">
        <v>90372.29</v>
      </c>
      <c r="J895">
        <f>(1/(1-91/360*VLOOKUP($A895,Tbills!$B$4:$C$974,2,1)/100))^((1)/91)-1</f>
        <v>1.0719347496701559E-4</v>
      </c>
      <c r="K895" s="2">
        <f t="shared" si="193"/>
        <v>151224.98049873865</v>
      </c>
      <c r="M895">
        <f t="shared" si="186"/>
        <v>127691235.45835344</v>
      </c>
      <c r="O895">
        <f t="shared" si="187"/>
        <v>14.798702598642478</v>
      </c>
      <c r="Q895" s="2">
        <f t="shared" si="194"/>
        <v>176.69270149056763</v>
      </c>
      <c r="S895" s="48">
        <f t="shared" si="188"/>
        <v>216.20323199898721</v>
      </c>
      <c r="U895">
        <f t="shared" si="195"/>
        <v>130514.63070769736</v>
      </c>
      <c r="W895" s="50">
        <f t="shared" si="197"/>
        <v>2.7903680549847936</v>
      </c>
      <c r="X895" s="50"/>
      <c r="Y895" s="50">
        <f t="shared" si="198"/>
        <v>408769658233.41425</v>
      </c>
      <c r="Z895" s="50"/>
      <c r="AA895">
        <f>ROW()</f>
        <v>895</v>
      </c>
      <c r="AB895">
        <f t="shared" si="185"/>
        <v>0.91257420399352396</v>
      </c>
      <c r="AC895">
        <f t="shared" si="189"/>
        <v>1517098018.4524775</v>
      </c>
      <c r="AF895">
        <f t="shared" si="196"/>
        <v>10.908620690759895</v>
      </c>
      <c r="AI895">
        <f t="shared" si="190"/>
        <v>10.52909212914517</v>
      </c>
      <c r="AK895">
        <f t="shared" si="191"/>
        <v>82485300843.526703</v>
      </c>
      <c r="AM895">
        <f t="shared" si="192"/>
        <v>30.085845313492861</v>
      </c>
      <c r="AQ895" s="59">
        <f t="shared" si="199"/>
        <v>-0.1002638444722781</v>
      </c>
    </row>
    <row r="896" spans="1:43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 s="60">
        <f>IFERROR(VLOOKUP(A896,SHORTVOL!$A$2:$E$10000,5,0),"")</f>
        <v>118.42</v>
      </c>
      <c r="G896" s="60">
        <f>IFERROR(VLOOKUP($A896,LONGVOL!$A$2:$E$10000,5,0),"")</f>
        <v>535356.73</v>
      </c>
      <c r="H896">
        <v>99429.46</v>
      </c>
      <c r="I896">
        <v>91218.57</v>
      </c>
      <c r="J896">
        <f>(1/(1-91/360*VLOOKUP($A896,Tbills!$B$4:$C$974,2,1)/100))^((1)/91)-1</f>
        <v>1.0719347496701559E-4</v>
      </c>
      <c r="K896" s="2">
        <f t="shared" si="193"/>
        <v>153277.28694967151</v>
      </c>
      <c r="M896">
        <f t="shared" si="186"/>
        <v>130239479.34233278</v>
      </c>
      <c r="O896">
        <f t="shared" si="187"/>
        <v>14.698967649424304</v>
      </c>
      <c r="Q896" s="2">
        <f t="shared" si="194"/>
        <v>178.39108804493023</v>
      </c>
      <c r="S896" s="48">
        <f t="shared" si="188"/>
        <v>218.2821150749289</v>
      </c>
      <c r="U896">
        <f t="shared" si="195"/>
        <v>132242.16265201828</v>
      </c>
      <c r="W896" s="50">
        <f t="shared" si="197"/>
        <v>2.7449385039980063</v>
      </c>
      <c r="X896" s="50"/>
      <c r="Y896" s="50">
        <f t="shared" si="198"/>
        <v>421869954211.44086</v>
      </c>
      <c r="Z896" s="50"/>
      <c r="AA896">
        <f>ROW()</f>
        <v>896</v>
      </c>
      <c r="AB896">
        <f t="shared" si="185"/>
        <v>0.92234548335974653</v>
      </c>
      <c r="AC896">
        <f t="shared" si="189"/>
        <v>1557367456.3851407</v>
      </c>
      <c r="AF896">
        <f t="shared" si="196"/>
        <v>10.761773034892549</v>
      </c>
      <c r="AI896">
        <f t="shared" si="190"/>
        <v>10.390993319191619</v>
      </c>
      <c r="AK896">
        <f t="shared" si="191"/>
        <v>84699078149.360413</v>
      </c>
      <c r="AM896">
        <f t="shared" si="192"/>
        <v>29.810388007909221</v>
      </c>
      <c r="AQ896" s="59">
        <f t="shared" si="199"/>
        <v>3.2048112461777079E-2</v>
      </c>
    </row>
    <row r="897" spans="1:43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 s="60">
        <f>IFERROR(VLOOKUP(A897,SHORTVOL!$A$2:$E$10000,5,0),"")</f>
        <v>123.57</v>
      </c>
      <c r="G897" s="60">
        <f>IFERROR(VLOOKUP($A897,LONGVOL!$A$2:$E$10000,5,0),"")</f>
        <v>512074.27</v>
      </c>
      <c r="H897">
        <v>97346.95</v>
      </c>
      <c r="I897">
        <v>89298.25</v>
      </c>
      <c r="J897">
        <f>(1/(1-91/360*VLOOKUP($A897,Tbills!$B$4:$C$974,2,1)/100))^((1)/91)-1</f>
        <v>1.0957824637691793E-4</v>
      </c>
      <c r="K897" s="2">
        <f t="shared" si="193"/>
        <v>145665.19732134003</v>
      </c>
      <c r="M897">
        <f t="shared" si="186"/>
        <v>120519918.50645873</v>
      </c>
      <c r="O897">
        <f t="shared" si="187"/>
        <v>15.064185442099859</v>
      </c>
      <c r="Q897" s="2">
        <f t="shared" si="194"/>
        <v>174.65049983787378</v>
      </c>
      <c r="S897" s="48">
        <f t="shared" si="188"/>
        <v>213.70530726086434</v>
      </c>
      <c r="U897">
        <f t="shared" si="195"/>
        <v>125659.98474736957</v>
      </c>
      <c r="W897" s="50">
        <f t="shared" si="197"/>
        <v>2.8641561572698846</v>
      </c>
      <c r="X897" s="50"/>
      <c r="Y897" s="50">
        <f t="shared" si="198"/>
        <v>385145740956.89825</v>
      </c>
      <c r="Z897" s="50"/>
      <c r="AA897">
        <f>ROW()</f>
        <v>897</v>
      </c>
      <c r="AB897">
        <f t="shared" si="185"/>
        <v>0.89605336297943317</v>
      </c>
      <c r="AC897">
        <f t="shared" si="189"/>
        <v>1402373550.3187909</v>
      </c>
      <c r="AF897">
        <f t="shared" si="196"/>
        <v>11.296605633695366</v>
      </c>
      <c r="AI897">
        <f t="shared" si="190"/>
        <v>10.90867296715972</v>
      </c>
      <c r="AK897">
        <f t="shared" si="191"/>
        <v>76277050566.516617</v>
      </c>
      <c r="AM897">
        <f t="shared" si="192"/>
        <v>30.440161488274509</v>
      </c>
      <c r="AQ897" s="59">
        <f t="shared" si="199"/>
        <v>-8.7051028137776432E-2</v>
      </c>
    </row>
    <row r="898" spans="1:43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 s="60">
        <f>IFERROR(VLOOKUP(A898,SHORTVOL!$A$2:$E$10000,5,0),"")</f>
        <v>124.33</v>
      </c>
      <c r="G898" s="60">
        <f>IFERROR(VLOOKUP($A898,LONGVOL!$A$2:$E$10000,5,0),"")</f>
        <v>508941.25</v>
      </c>
      <c r="H898">
        <v>98434.17</v>
      </c>
      <c r="I898">
        <v>90285.79</v>
      </c>
      <c r="J898">
        <f>(1/(1-91/360*VLOOKUP($A898,Tbills!$B$4:$C$974,2,1)/100))^((1)/91)-1</f>
        <v>1.0957824637691793E-4</v>
      </c>
      <c r="K898" s="2">
        <f t="shared" si="193"/>
        <v>146056.82394120374</v>
      </c>
      <c r="M898">
        <f t="shared" si="186"/>
        <v>120989397.53717373</v>
      </c>
      <c r="O898">
        <f t="shared" si="187"/>
        <v>15.044184950717121</v>
      </c>
      <c r="Q898" s="2">
        <f t="shared" si="194"/>
        <v>176.59677883846297</v>
      </c>
      <c r="S898" s="48">
        <f t="shared" si="188"/>
        <v>216.08704399664325</v>
      </c>
      <c r="U898">
        <f t="shared" si="195"/>
        <v>125983.50149603872</v>
      </c>
      <c r="W898" s="50">
        <f t="shared" si="197"/>
        <v>2.8816130542485259</v>
      </c>
      <c r="X898" s="50"/>
      <c r="Y898" s="50">
        <f t="shared" si="198"/>
        <v>380402959120.48474</v>
      </c>
      <c r="Z898" s="50"/>
      <c r="AA898">
        <f>ROW()</f>
        <v>898</v>
      </c>
      <c r="AB898">
        <f t="shared" si="185"/>
        <v>0.9010810810810812</v>
      </c>
      <c r="AC898">
        <f t="shared" si="189"/>
        <v>1409627876.3914218</v>
      </c>
      <c r="AF898">
        <f t="shared" si="196"/>
        <v>11.266671472003864</v>
      </c>
      <c r="AI898">
        <f t="shared" si="190"/>
        <v>10.881063336418462</v>
      </c>
      <c r="AK898">
        <f t="shared" si="191"/>
        <v>76679143011.742416</v>
      </c>
      <c r="AM898">
        <f t="shared" si="192"/>
        <v>30.10571220208535</v>
      </c>
      <c r="AQ898" s="59">
        <f t="shared" si="199"/>
        <v>-1.2314252325963726E-2</v>
      </c>
    </row>
    <row r="899" spans="1:43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 s="60">
        <f>IFERROR(VLOOKUP(A899,SHORTVOL!$A$2:$E$10000,5,0),"")</f>
        <v>117.86</v>
      </c>
      <c r="G899" s="60">
        <f>IFERROR(VLOOKUP($A899,LONGVOL!$A$2:$E$10000,5,0),"")</f>
        <v>535409.30000000005</v>
      </c>
      <c r="H899">
        <v>101166.29</v>
      </c>
      <c r="I899">
        <v>92781.85</v>
      </c>
      <c r="J899">
        <f>(1/(1-91/360*VLOOKUP($A899,Tbills!$B$4:$C$974,2,1)/100))^((1)/91)-1</f>
        <v>1.0957824637691793E-4</v>
      </c>
      <c r="K899" s="2">
        <f t="shared" si="193"/>
        <v>155520.80663200087</v>
      </c>
      <c r="M899">
        <f t="shared" si="186"/>
        <v>132732495.44172741</v>
      </c>
      <c r="O899">
        <f t="shared" si="187"/>
        <v>14.557029288059596</v>
      </c>
      <c r="Q899" s="2">
        <f t="shared" si="194"/>
        <v>181.49393968660087</v>
      </c>
      <c r="S899" s="48">
        <f t="shared" si="188"/>
        <v>222.07954283396452</v>
      </c>
      <c r="U899">
        <f t="shared" si="195"/>
        <v>134132.40642879039</v>
      </c>
      <c r="W899" s="50">
        <f t="shared" si="197"/>
        <v>2.7315065698649743</v>
      </c>
      <c r="X899" s="50"/>
      <c r="Y899" s="50">
        <f t="shared" si="198"/>
        <v>419936486210.35083</v>
      </c>
      <c r="Z899" s="50"/>
      <c r="AA899">
        <f>ROW()</f>
        <v>899</v>
      </c>
      <c r="AB899">
        <f t="shared" si="185"/>
        <v>0.94826720241084872</v>
      </c>
      <c r="AC899">
        <f t="shared" si="189"/>
        <v>1592016573.7369506</v>
      </c>
      <c r="AF899">
        <f t="shared" si="196"/>
        <v>10.537081167858712</v>
      </c>
      <c r="AI899">
        <f t="shared" si="190"/>
        <v>10.177656424359869</v>
      </c>
      <c r="AK899">
        <f t="shared" si="191"/>
        <v>86608984538.605896</v>
      </c>
      <c r="AM899">
        <f t="shared" si="192"/>
        <v>29.275528343739929</v>
      </c>
      <c r="AQ899" s="59">
        <f t="shared" si="199"/>
        <v>0.10392539317062632</v>
      </c>
    </row>
    <row r="900" spans="1:43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 s="60">
        <f>IFERROR(VLOOKUP(A900,SHORTVOL!$A$2:$E$10000,5,0),"")</f>
        <v>118.56</v>
      </c>
      <c r="G900" s="60">
        <f>IFERROR(VLOOKUP($A900,LONGVOL!$A$2:$E$10000,5,0),"")</f>
        <v>532240.87</v>
      </c>
      <c r="H900">
        <v>101103.33</v>
      </c>
      <c r="I900">
        <v>92713.94</v>
      </c>
      <c r="J900">
        <f>(1/(1-91/360*VLOOKUP($A900,Tbills!$B$4:$C$974,2,1)/100))^((1)/91)-1</f>
        <v>1.0957824637691793E-4</v>
      </c>
      <c r="K900" s="2">
        <f t="shared" si="193"/>
        <v>152484.70519737402</v>
      </c>
      <c r="M900">
        <f t="shared" si="186"/>
        <v>128827346.09541637</v>
      </c>
      <c r="O900">
        <f t="shared" si="187"/>
        <v>14.699363289708193</v>
      </c>
      <c r="Q900" s="2">
        <f t="shared" si="194"/>
        <v>181.37656572674086</v>
      </c>
      <c r="S900" s="48">
        <f t="shared" si="188"/>
        <v>221.93616497891358</v>
      </c>
      <c r="U900">
        <f t="shared" si="195"/>
        <v>131498.56479358056</v>
      </c>
      <c r="W900" s="50">
        <f t="shared" si="197"/>
        <v>2.7475783568116454</v>
      </c>
      <c r="X900" s="50"/>
      <c r="Y900" s="50">
        <f t="shared" si="198"/>
        <v>414933680850.21014</v>
      </c>
      <c r="Z900" s="50"/>
      <c r="AA900">
        <f>ROW()</f>
        <v>900</v>
      </c>
      <c r="AB900">
        <f t="shared" si="185"/>
        <v>0.92151767151767161</v>
      </c>
      <c r="AC900">
        <f t="shared" si="189"/>
        <v>1529532733.211411</v>
      </c>
      <c r="AF900">
        <f t="shared" si="196"/>
        <v>10.743191115298181</v>
      </c>
      <c r="AI900">
        <f t="shared" si="190"/>
        <v>10.377972490613049</v>
      </c>
      <c r="AK900">
        <f t="shared" si="191"/>
        <v>83217895534.858261</v>
      </c>
      <c r="AM900">
        <f t="shared" si="192"/>
        <v>29.299082761184771</v>
      </c>
      <c r="AQ900" s="59">
        <f t="shared" si="199"/>
        <v>-1.1913242893675902E-2</v>
      </c>
    </row>
    <row r="901" spans="1:43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 s="60">
        <f>IFERROR(VLOOKUP(A901,SHORTVOL!$A$2:$E$10000,5,0),"")</f>
        <v>112.49</v>
      </c>
      <c r="G901" s="60">
        <f>IFERROR(VLOOKUP($A901,LONGVOL!$A$2:$E$10000,5,0),"")</f>
        <v>559478.72</v>
      </c>
      <c r="H901">
        <v>104923.19</v>
      </c>
      <c r="I901">
        <v>96186.35</v>
      </c>
      <c r="J901">
        <f>(1/(1-91/360*VLOOKUP($A901,Tbills!$B$4:$C$974,2,1)/100))^((1)/91)-1</f>
        <v>1.1687609053234738E-4</v>
      </c>
      <c r="K901" s="2">
        <f t="shared" si="193"/>
        <v>160313.25193228194</v>
      </c>
      <c r="M901">
        <f t="shared" si="186"/>
        <v>138695656.25134447</v>
      </c>
      <c r="O901">
        <f t="shared" si="187"/>
        <v>14.322764231678304</v>
      </c>
      <c r="Q901" s="2">
        <f t="shared" si="194"/>
        <v>188.21551969888918</v>
      </c>
      <c r="S901" s="48">
        <f t="shared" si="188"/>
        <v>230.30520949416797</v>
      </c>
      <c r="U901">
        <f t="shared" si="195"/>
        <v>138204.63752401265</v>
      </c>
      <c r="W901" s="50">
        <f t="shared" si="197"/>
        <v>2.606477996552067</v>
      </c>
      <c r="X901" s="50"/>
      <c r="Y901" s="50">
        <f t="shared" si="198"/>
        <v>457294914918.13385</v>
      </c>
      <c r="Z901" s="50"/>
      <c r="AA901">
        <f>ROW()</f>
        <v>901</v>
      </c>
      <c r="AB901">
        <f t="shared" si="185"/>
        <v>0.93401261523532264</v>
      </c>
      <c r="AC901">
        <f t="shared" si="189"/>
        <v>1685643892.8521864</v>
      </c>
      <c r="AF901">
        <f t="shared" si="196"/>
        <v>10.19291845649883</v>
      </c>
      <c r="AI901">
        <f t="shared" si="190"/>
        <v>9.8499272398503965</v>
      </c>
      <c r="AK901">
        <f t="shared" si="191"/>
        <v>91740492209.583267</v>
      </c>
      <c r="AM901">
        <f t="shared" si="192"/>
        <v>28.208505490764445</v>
      </c>
      <c r="AQ901" s="59">
        <f t="shared" si="199"/>
        <v>0.10209157757722731</v>
      </c>
    </row>
    <row r="902" spans="1:43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 s="60">
        <f>IFERROR(VLOOKUP(A902,SHORTVOL!$A$2:$E$10000,5,0),"")</f>
        <v>108.36</v>
      </c>
      <c r="G902" s="60">
        <f>IFERROR(VLOOKUP($A902,LONGVOL!$A$2:$E$10000,5,0),"")</f>
        <v>580036.28</v>
      </c>
      <c r="H902">
        <v>107880.92</v>
      </c>
      <c r="I902">
        <v>98886.55</v>
      </c>
      <c r="J902">
        <f>(1/(1-91/360*VLOOKUP($A902,Tbills!$B$4:$C$974,2,1)/100))^((1)/91)-1</f>
        <v>1.1687609053234738E-4</v>
      </c>
      <c r="K902" s="2">
        <f t="shared" si="193"/>
        <v>167552.54558796153</v>
      </c>
      <c r="M902">
        <f t="shared" si="186"/>
        <v>148069911.75691882</v>
      </c>
      <c r="O902">
        <f t="shared" si="187"/>
        <v>13.999665424280561</v>
      </c>
      <c r="Q902" s="2">
        <f t="shared" si="194"/>
        <v>193.51649829275431</v>
      </c>
      <c r="S902" s="48">
        <f t="shared" si="188"/>
        <v>236.79187876679882</v>
      </c>
      <c r="U902">
        <f t="shared" si="195"/>
        <v>144428.80462742658</v>
      </c>
      <c r="W902" s="50">
        <f t="shared" si="197"/>
        <v>2.5106445219464195</v>
      </c>
      <c r="X902" s="50"/>
      <c r="Y902" s="50">
        <f t="shared" si="198"/>
        <v>490862124860.21368</v>
      </c>
      <c r="Z902" s="50"/>
      <c r="AA902">
        <f>ROW()</f>
        <v>902</v>
      </c>
      <c r="AB902">
        <f t="shared" si="185"/>
        <v>0.93902439024390238</v>
      </c>
      <c r="AC902">
        <f t="shared" si="189"/>
        <v>1837512225.1647377</v>
      </c>
      <c r="AF902">
        <f t="shared" si="196"/>
        <v>9.7331116518080236</v>
      </c>
      <c r="AI902">
        <f t="shared" si="190"/>
        <v>9.4067824470084851</v>
      </c>
      <c r="AK902">
        <f t="shared" si="191"/>
        <v>100016403129.26134</v>
      </c>
      <c r="AM902">
        <f t="shared" si="192"/>
        <v>27.418809979939688</v>
      </c>
      <c r="AQ902" s="59">
        <f t="shared" si="199"/>
        <v>7.3403855689252895E-2</v>
      </c>
    </row>
    <row r="903" spans="1:43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 s="60">
        <f>IFERROR(VLOOKUP(A903,SHORTVOL!$A$2:$E$10000,5,0),"")</f>
        <v>108.61</v>
      </c>
      <c r="G903" s="60">
        <f>IFERROR(VLOOKUP($A903,LONGVOL!$A$2:$E$10000,5,0),"")</f>
        <v>578666.32999999996</v>
      </c>
      <c r="H903">
        <v>108167.94</v>
      </c>
      <c r="I903">
        <v>99138.09</v>
      </c>
      <c r="J903">
        <f>(1/(1-91/360*VLOOKUP($A903,Tbills!$B$4:$C$974,2,1)/100))^((1)/91)-1</f>
        <v>1.1687609053234738E-4</v>
      </c>
      <c r="K903" s="2">
        <f t="shared" si="193"/>
        <v>165525.72873939484</v>
      </c>
      <c r="M903">
        <f t="shared" si="186"/>
        <v>145361201.06356391</v>
      </c>
      <c r="O903">
        <f t="shared" si="187"/>
        <v>14.084622328963349</v>
      </c>
      <c r="Q903" s="2">
        <f t="shared" si="194"/>
        <v>194.02662280574935</v>
      </c>
      <c r="S903" s="48">
        <f t="shared" si="188"/>
        <v>237.41634073072262</v>
      </c>
      <c r="U903">
        <f t="shared" si="195"/>
        <v>142664.20537597162</v>
      </c>
      <c r="W903" s="50">
        <f t="shared" si="197"/>
        <v>2.5162983147953928</v>
      </c>
      <c r="X903" s="50"/>
      <c r="Y903" s="50">
        <f t="shared" si="198"/>
        <v>488505039906.78174</v>
      </c>
      <c r="Z903" s="50"/>
      <c r="AA903">
        <f>ROW()</f>
        <v>903</v>
      </c>
      <c r="AB903">
        <f t="shared" ref="AB903:AB966" si="200">B903/C903</f>
        <v>0.90175097276264593</v>
      </c>
      <c r="AC903">
        <f t="shared" si="189"/>
        <v>1792655606.8626325</v>
      </c>
      <c r="AF903">
        <f t="shared" si="196"/>
        <v>9.8512932319238047</v>
      </c>
      <c r="AI903">
        <f t="shared" si="190"/>
        <v>9.5222057970343084</v>
      </c>
      <c r="AK903">
        <f t="shared" si="191"/>
        <v>97585124171.348068</v>
      </c>
      <c r="AM903">
        <f t="shared" si="192"/>
        <v>27.35124903100543</v>
      </c>
      <c r="AQ903" s="59">
        <f t="shared" si="199"/>
        <v>-4.8019287576999137E-3</v>
      </c>
    </row>
    <row r="904" spans="1:43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 s="60">
        <f>IFERROR(VLOOKUP(A904,SHORTVOL!$A$2:$E$10000,5,0),"")</f>
        <v>109.29</v>
      </c>
      <c r="G904" s="60">
        <f>IFERROR(VLOOKUP($A904,LONGVOL!$A$2:$E$10000,5,0),"")</f>
        <v>575081.73</v>
      </c>
      <c r="H904">
        <v>107654.23</v>
      </c>
      <c r="I904">
        <v>98655.67</v>
      </c>
      <c r="J904">
        <f>(1/(1-91/360*VLOOKUP($A904,Tbills!$B$4:$C$974,2,1)/100))^((1)/91)-1</f>
        <v>1.1687609053234738E-4</v>
      </c>
      <c r="K904" s="2">
        <f t="shared" si="193"/>
        <v>165682.47791718965</v>
      </c>
      <c r="M904">
        <f t="shared" ref="M904:M967" si="201">M903*(1-(M$1+M$5))^($A904-$A903)*(1+1.5*(E904/E903-1))</f>
        <v>145546132.29025289</v>
      </c>
      <c r="O904">
        <f t="shared" ref="O904:O967" si="202">O903*(1-IF($A904&lt;=O899,O$1,O$1+IF(AND(WEEKDAY($A904)&lt;&gt;1,WEEKDAY($A904)&lt;&gt;7),P$1,0)))^($A904-$A903)*(1-0.5*(E904/E903-1))</f>
        <v>14.078237916224573</v>
      </c>
      <c r="Q904" s="2">
        <f t="shared" si="194"/>
        <v>193.10044509509314</v>
      </c>
      <c r="S904" s="48">
        <f t="shared" ref="S904:S967" si="203">S903*$H904/$H903*(1-(S$1+S$5+IF(AND(WEEKDAY($A904)&lt;&gt;1,WEEKDAY($A904)&lt;&gt;7),IF($A904&lt;T$2,T$1,T$3),0)))^($A904-$A903)</f>
        <v>236.28330302069082</v>
      </c>
      <c r="U904">
        <f t="shared" si="195"/>
        <v>142782.01104678123</v>
      </c>
      <c r="W904" s="50">
        <f t="shared" si="197"/>
        <v>2.5319132551752981</v>
      </c>
      <c r="X904" s="50"/>
      <c r="Y904" s="50">
        <f t="shared" si="198"/>
        <v>482414928817.95374</v>
      </c>
      <c r="Z904" s="50"/>
      <c r="AA904">
        <f>ROW()</f>
        <v>904</v>
      </c>
      <c r="AB904">
        <f t="shared" si="200"/>
        <v>0.90864440078585462</v>
      </c>
      <c r="AC904">
        <f t="shared" ref="AC904:AC967" si="204">AC903*(1-(AC$1+AC$5))^($A904-$A903)*(1+2*(E904/E903-1))</f>
        <v>1795658909.212306</v>
      </c>
      <c r="AF904">
        <f t="shared" si="196"/>
        <v>9.8424164071721183</v>
      </c>
      <c r="AI904">
        <f t="shared" ref="AI904:AI967" si="205">AI903*(1-AI$1+J903)^($A904-$A903)*(2-E904/E903)</f>
        <v>9.5148287050462503</v>
      </c>
      <c r="AK904">
        <f t="shared" ref="AK904:AK967" si="206">AK903*(1-AK$1+J904)^($A904-$A903)*(1+2*(E904/E903-1))</f>
        <v>97758912189.242264</v>
      </c>
      <c r="AM904">
        <f t="shared" ref="AM904:AM967" si="207">AM903*(1-AM$1+J904)^($A904-$A903)*(2-I904/I903)</f>
        <v>27.486539804625092</v>
      </c>
      <c r="AQ904" s="59">
        <f t="shared" si="199"/>
        <v>-1.2466833689147028E-2</v>
      </c>
    </row>
    <row r="905" spans="1:43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 s="60">
        <f>IFERROR(VLOOKUP(A905,SHORTVOL!$A$2:$E$10000,5,0),"")</f>
        <v>101.27</v>
      </c>
      <c r="G905" s="60">
        <f>IFERROR(VLOOKUP($A905,LONGVOL!$A$2:$E$10000,5,0),"")</f>
        <v>617264.11</v>
      </c>
      <c r="H905">
        <v>111333.46</v>
      </c>
      <c r="I905">
        <v>102015.83</v>
      </c>
      <c r="J905">
        <f>(1/(1-91/360*VLOOKUP($A905,Tbills!$B$4:$C$974,2,1)/100))^((1)/91)-1</f>
        <v>1.1687609053234738E-4</v>
      </c>
      <c r="K905" s="2">
        <f t="shared" ref="K905:K968" si="208">K904*$D905/$D904*(1-K$1)^($A905-$A904)</f>
        <v>177052.01707595706</v>
      </c>
      <c r="M905">
        <f t="shared" si="201"/>
        <v>160506378.6366196</v>
      </c>
      <c r="O905">
        <f t="shared" si="202"/>
        <v>13.595481274541887</v>
      </c>
      <c r="Q905" s="2">
        <f t="shared" ref="Q905:Q968" si="209">Q904*$H905/$H904*(1-Q$1)^($A905-$A904)</f>
        <v>199.69504652984679</v>
      </c>
      <c r="S905" s="48">
        <f t="shared" si="203"/>
        <v>244.3529163183633</v>
      </c>
      <c r="U905">
        <f t="shared" ref="U905:U968" si="210">U904*$E905/$E904*(1-(U$1+U$5+IF(AND(WEEKDAY(A905)&lt;&gt;1,WEEKDAY(A905)&lt;&gt;7),IF(A905&lt;V$2,V$1,V$3),0)))^($A905-$A904)</f>
        <v>152562.71584891147</v>
      </c>
      <c r="W905" s="50">
        <f t="shared" si="197"/>
        <v>2.3459853180752557</v>
      </c>
      <c r="X905" s="50"/>
      <c r="Y905" s="50">
        <f t="shared" si="198"/>
        <v>553141928498.15796</v>
      </c>
      <c r="Z905" s="50"/>
      <c r="AA905">
        <f>ROW()</f>
        <v>905</v>
      </c>
      <c r="AB905">
        <f t="shared" si="200"/>
        <v>0.98329764453961455</v>
      </c>
      <c r="AC905">
        <f t="shared" si="204"/>
        <v>2041709213.7019563</v>
      </c>
      <c r="AF905">
        <f t="shared" ref="AF905:AF968" si="211">AF904*(1-IF($A905&lt;=AG$3,AF$1,AF$1+IF(AND(WEEKDAY($A905)&lt;&gt;1,WEEKDAY($A905)&lt;&gt;7),AG$1,0)))^($A905-$A904)*(2-$E905/$E904)</f>
        <v>9.1674718963400448</v>
      </c>
      <c r="AI905">
        <f t="shared" si="205"/>
        <v>8.8634693779827955</v>
      </c>
      <c r="AK905">
        <f t="shared" si="206"/>
        <v>111166047530.09657</v>
      </c>
      <c r="AM905">
        <f t="shared" si="207"/>
        <v>26.552483883017334</v>
      </c>
      <c r="AQ905" s="59">
        <f t="shared" si="199"/>
        <v>0.14661030464688229</v>
      </c>
    </row>
    <row r="906" spans="1:43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 s="60">
        <f>IFERROR(VLOOKUP(A906,SHORTVOL!$A$2:$E$10000,5,0),"")</f>
        <v>102.74</v>
      </c>
      <c r="G906" s="60">
        <f>IFERROR(VLOOKUP($A906,LONGVOL!$A$2:$E$10000,5,0),"")</f>
        <v>608279.30000000005</v>
      </c>
      <c r="H906">
        <v>111135.17</v>
      </c>
      <c r="I906">
        <v>101798.37</v>
      </c>
      <c r="J906">
        <f>(1/(1-91/360*VLOOKUP($A906,Tbills!$B$4:$C$974,2,1)/100))^((1)/91)-1</f>
        <v>1.0887678871207562E-4</v>
      </c>
      <c r="K906" s="2">
        <f t="shared" si="208"/>
        <v>174704.06025893195</v>
      </c>
      <c r="M906">
        <f t="shared" si="201"/>
        <v>157241995.92450377</v>
      </c>
      <c r="O906">
        <f t="shared" si="202"/>
        <v>13.686453243842076</v>
      </c>
      <c r="Q906" s="2">
        <f t="shared" si="209"/>
        <v>199.32479903373425</v>
      </c>
      <c r="S906" s="48">
        <f t="shared" si="203"/>
        <v>243.90067213435725</v>
      </c>
      <c r="U906">
        <f t="shared" si="210"/>
        <v>150484.04499737982</v>
      </c>
      <c r="W906" s="50">
        <f t="shared" si="197"/>
        <v>2.3796456489391566</v>
      </c>
      <c r="X906" s="50"/>
      <c r="Y906" s="50">
        <f t="shared" si="198"/>
        <v>536912343105.1618</v>
      </c>
      <c r="Z906" s="50"/>
      <c r="AA906">
        <f>ROW()</f>
        <v>906</v>
      </c>
      <c r="AB906">
        <f t="shared" si="200"/>
        <v>0.99220541036221921</v>
      </c>
      <c r="AC906">
        <f t="shared" si="204"/>
        <v>1986219345.5675952</v>
      </c>
      <c r="AF906">
        <f t="shared" si="211"/>
        <v>9.2903002838432993</v>
      </c>
      <c r="AI906">
        <f t="shared" si="205"/>
        <v>8.9856330579834243</v>
      </c>
      <c r="AK906">
        <f t="shared" si="206"/>
        <v>108176354908.70903</v>
      </c>
      <c r="AM906">
        <f t="shared" si="207"/>
        <v>26.614823185888962</v>
      </c>
      <c r="AQ906" s="59">
        <f t="shared" si="199"/>
        <v>-2.9340725330768702E-2</v>
      </c>
    </row>
    <row r="907" spans="1:43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 s="60">
        <f>IFERROR(VLOOKUP(A907,SHORTVOL!$A$2:$E$10000,5,0),"")</f>
        <v>105.9</v>
      </c>
      <c r="G907" s="60">
        <f>IFERROR(VLOOKUP($A907,LONGVOL!$A$2:$E$10000,5,0),"")</f>
        <v>589623.31999999995</v>
      </c>
      <c r="H907">
        <v>109621.78</v>
      </c>
      <c r="I907">
        <v>100401.04</v>
      </c>
      <c r="J907">
        <f>(1/(1-91/360*VLOOKUP($A907,Tbills!$B$4:$C$974,2,1)/100))^((1)/91)-1</f>
        <v>1.0887678871207562E-4</v>
      </c>
      <c r="K907" s="2">
        <f t="shared" si="208"/>
        <v>169379.82324743885</v>
      </c>
      <c r="M907">
        <f t="shared" si="201"/>
        <v>150032352.00763988</v>
      </c>
      <c r="O907">
        <f t="shared" si="202"/>
        <v>13.89522731870415</v>
      </c>
      <c r="Q907" s="2">
        <f t="shared" si="209"/>
        <v>196.60568728266438</v>
      </c>
      <c r="S907" s="48">
        <f t="shared" si="203"/>
        <v>240.57373722607412</v>
      </c>
      <c r="U907">
        <f t="shared" si="210"/>
        <v>145880.90777652035</v>
      </c>
      <c r="W907" s="50">
        <f t="shared" si="197"/>
        <v>2.452701934163851</v>
      </c>
      <c r="X907" s="50"/>
      <c r="Y907" s="50">
        <f t="shared" si="198"/>
        <v>503938417018.84888</v>
      </c>
      <c r="Z907" s="50"/>
      <c r="AA907">
        <f>ROW()</f>
        <v>907</v>
      </c>
      <c r="AB907">
        <f t="shared" si="200"/>
        <v>0.97144217039504988</v>
      </c>
      <c r="AC907">
        <f t="shared" si="204"/>
        <v>1864754867.5698073</v>
      </c>
      <c r="AF907">
        <f t="shared" si="211"/>
        <v>9.5737750816902594</v>
      </c>
      <c r="AI907">
        <f t="shared" si="205"/>
        <v>9.2609085715387796</v>
      </c>
      <c r="AK907">
        <f t="shared" si="206"/>
        <v>101570869894.32426</v>
      </c>
      <c r="AM907">
        <f t="shared" si="207"/>
        <v>26.982089780081072</v>
      </c>
      <c r="AQ907" s="59">
        <f t="shared" si="199"/>
        <v>-6.1413984069750738E-2</v>
      </c>
    </row>
    <row r="908" spans="1:43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 s="60">
        <f>IFERROR(VLOOKUP(A908,SHORTVOL!$A$2:$E$10000,5,0),"")</f>
        <v>103.62</v>
      </c>
      <c r="G908" s="60">
        <f>IFERROR(VLOOKUP($A908,LONGVOL!$A$2:$E$10000,5,0),"")</f>
        <v>602313.43000000005</v>
      </c>
      <c r="H908">
        <v>110520.68</v>
      </c>
      <c r="I908">
        <v>101213.4</v>
      </c>
      <c r="J908">
        <f>(1/(1-91/360*VLOOKUP($A908,Tbills!$B$4:$C$974,2,1)/100))^((1)/91)-1</f>
        <v>1.0887678871207562E-4</v>
      </c>
      <c r="K908" s="2">
        <f t="shared" si="208"/>
        <v>172766.84118916446</v>
      </c>
      <c r="M908">
        <f t="shared" si="201"/>
        <v>154512153.705057</v>
      </c>
      <c r="O908">
        <f t="shared" si="202"/>
        <v>13.756524766287779</v>
      </c>
      <c r="Q908" s="2">
        <f t="shared" si="209"/>
        <v>198.21302317912242</v>
      </c>
      <c r="S908" s="48">
        <f t="shared" si="203"/>
        <v>242.54079661064912</v>
      </c>
      <c r="U908">
        <f t="shared" si="210"/>
        <v>148781.48414478963</v>
      </c>
      <c r="W908" s="50">
        <f t="shared" si="197"/>
        <v>2.3997637282058664</v>
      </c>
      <c r="X908" s="50"/>
      <c r="Y908" s="50">
        <f t="shared" si="198"/>
        <v>525589016813.40826</v>
      </c>
      <c r="Z908" s="50"/>
      <c r="AA908">
        <f>ROW()</f>
        <v>908</v>
      </c>
      <c r="AB908">
        <f t="shared" si="200"/>
        <v>0.96924510717614165</v>
      </c>
      <c r="AC908">
        <f t="shared" si="204"/>
        <v>1938953462.8151591</v>
      </c>
      <c r="AF908">
        <f t="shared" si="211"/>
        <v>9.3827000702255248</v>
      </c>
      <c r="AI908">
        <f t="shared" si="205"/>
        <v>9.0771530576135451</v>
      </c>
      <c r="AK908">
        <f t="shared" si="206"/>
        <v>105622658573.55765</v>
      </c>
      <c r="AM908">
        <f t="shared" si="207"/>
        <v>26.765697671437241</v>
      </c>
      <c r="AQ908" s="59">
        <f t="shared" si="199"/>
        <v>4.2962788831694798E-2</v>
      </c>
    </row>
    <row r="909" spans="1:43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 s="60">
        <f>IFERROR(VLOOKUP(A909,SHORTVOL!$A$2:$E$10000,5,0),"")</f>
        <v>104.32</v>
      </c>
      <c r="G909" s="60">
        <f>IFERROR(VLOOKUP($A909,LONGVOL!$A$2:$E$10000,5,0),"")</f>
        <v>598202.31000000006</v>
      </c>
      <c r="H909">
        <v>110731.97</v>
      </c>
      <c r="I909">
        <v>101395.87</v>
      </c>
      <c r="J909">
        <f>(1/(1-91/360*VLOOKUP($A909,Tbills!$B$4:$C$974,2,1)/100))^((1)/91)-1</f>
        <v>1.0887678871207562E-4</v>
      </c>
      <c r="K909" s="2">
        <f t="shared" si="208"/>
        <v>171191.40641270485</v>
      </c>
      <c r="M909">
        <f t="shared" si="201"/>
        <v>152377594.32866651</v>
      </c>
      <c r="O909">
        <f t="shared" si="202"/>
        <v>13.819469732636643</v>
      </c>
      <c r="Q909" s="2">
        <f t="shared" si="209"/>
        <v>198.58711829519297</v>
      </c>
      <c r="S909" s="48">
        <f t="shared" si="203"/>
        <v>242.99881955675141</v>
      </c>
      <c r="U909">
        <f t="shared" si="210"/>
        <v>147407.92074383618</v>
      </c>
      <c r="W909" s="50">
        <f t="shared" si="197"/>
        <v>2.4158421742449723</v>
      </c>
      <c r="X909" s="50"/>
      <c r="Y909" s="50">
        <f t="shared" si="198"/>
        <v>518373386364.58789</v>
      </c>
      <c r="Z909" s="50"/>
      <c r="AA909">
        <f>ROW()</f>
        <v>909</v>
      </c>
      <c r="AB909">
        <f t="shared" si="200"/>
        <v>0.98054654932839291</v>
      </c>
      <c r="AC909">
        <f t="shared" si="204"/>
        <v>1903198686.1938598</v>
      </c>
      <c r="AF909">
        <f t="shared" si="211"/>
        <v>9.468613507084239</v>
      </c>
      <c r="AI909">
        <f t="shared" si="205"/>
        <v>9.161353958415031</v>
      </c>
      <c r="AK909">
        <f t="shared" si="206"/>
        <v>103685046050.85606</v>
      </c>
      <c r="AM909">
        <f t="shared" si="207"/>
        <v>26.719364545244314</v>
      </c>
      <c r="AQ909" s="59">
        <f t="shared" si="199"/>
        <v>-1.3728655314313776E-2</v>
      </c>
    </row>
    <row r="910" spans="1:43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 s="60">
        <f>IFERROR(VLOOKUP(A910,SHORTVOL!$A$2:$E$10000,5,0),"")</f>
        <v>108.33</v>
      </c>
      <c r="G910" s="60">
        <f>IFERROR(VLOOKUP($A910,LONGVOL!$A$2:$E$10000,5,0),"")</f>
        <v>575226.24</v>
      </c>
      <c r="H910">
        <v>108904.15</v>
      </c>
      <c r="I910">
        <v>99711.12</v>
      </c>
      <c r="J910">
        <f>(1/(1-91/360*VLOOKUP($A910,Tbills!$B$4:$C$974,2,1)/100))^((1)/91)-1</f>
        <v>1.0887678871207562E-4</v>
      </c>
      <c r="K910" s="2">
        <f t="shared" si="208"/>
        <v>164226.37419339473</v>
      </c>
      <c r="M910">
        <f t="shared" si="201"/>
        <v>143057313.20722052</v>
      </c>
      <c r="O910">
        <f t="shared" si="202"/>
        <v>14.100820391699948</v>
      </c>
      <c r="Q910" s="2">
        <f t="shared" si="209"/>
        <v>195.30433691862387</v>
      </c>
      <c r="S910" s="48">
        <f t="shared" si="203"/>
        <v>238.98214417826355</v>
      </c>
      <c r="U910">
        <f t="shared" si="210"/>
        <v>141393.86610661604</v>
      </c>
      <c r="W910" s="50">
        <f t="shared" si="197"/>
        <v>2.5085675887719461</v>
      </c>
      <c r="X910" s="50"/>
      <c r="Y910" s="50">
        <f t="shared" si="198"/>
        <v>478515840490.81622</v>
      </c>
      <c r="Z910" s="50"/>
      <c r="AA910">
        <f>ROW()</f>
        <v>910</v>
      </c>
      <c r="AB910">
        <f t="shared" si="200"/>
        <v>0.9490538573508005</v>
      </c>
      <c r="AC910">
        <f t="shared" si="204"/>
        <v>1747948670.8779287</v>
      </c>
      <c r="AF910">
        <f t="shared" si="211"/>
        <v>9.8542005646950432</v>
      </c>
      <c r="AI910">
        <f t="shared" si="205"/>
        <v>9.535558148799069</v>
      </c>
      <c r="AK910">
        <f t="shared" si="206"/>
        <v>95236397174.857162</v>
      </c>
      <c r="AM910">
        <f t="shared" si="207"/>
        <v>27.1652747553571</v>
      </c>
      <c r="AQ910" s="59">
        <f t="shared" si="199"/>
        <v>-7.688964542199439E-2</v>
      </c>
    </row>
    <row r="911" spans="1:43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 s="60">
        <f>IFERROR(VLOOKUP(A911,SHORTVOL!$A$2:$E$10000,5,0),"")</f>
        <v>109.87</v>
      </c>
      <c r="G911" s="60">
        <f>IFERROR(VLOOKUP($A911,LONGVOL!$A$2:$E$10000,5,0),"")</f>
        <v>567029.12</v>
      </c>
      <c r="H911">
        <v>108609.38</v>
      </c>
      <c r="I911">
        <v>99408.66</v>
      </c>
      <c r="J911">
        <f>(1/(1-91/360*VLOOKUP($A911,Tbills!$B$4:$C$974,2,1)/100))^((1)/91)-1</f>
        <v>1.0943795122275723E-4</v>
      </c>
      <c r="K911" s="2">
        <f t="shared" si="208"/>
        <v>161473.97495929667</v>
      </c>
      <c r="M911">
        <f t="shared" si="201"/>
        <v>139402203.23922417</v>
      </c>
      <c r="O911">
        <f t="shared" si="202"/>
        <v>14.219670112663511</v>
      </c>
      <c r="Q911" s="2">
        <f t="shared" si="209"/>
        <v>194.76146058815567</v>
      </c>
      <c r="S911" s="48">
        <f t="shared" si="203"/>
        <v>238.31864266788739</v>
      </c>
      <c r="U911">
        <f t="shared" si="210"/>
        <v>138976.10805526955</v>
      </c>
      <c r="W911" s="50">
        <f t="shared" si="197"/>
        <v>2.5438086417366135</v>
      </c>
      <c r="X911" s="50"/>
      <c r="Y911" s="50">
        <f t="shared" si="198"/>
        <v>464768244380.91699</v>
      </c>
      <c r="Z911" s="50"/>
      <c r="AA911">
        <f>ROW()</f>
        <v>911</v>
      </c>
      <c r="AB911">
        <f t="shared" si="200"/>
        <v>0.96362754607177503</v>
      </c>
      <c r="AC911">
        <f t="shared" si="204"/>
        <v>1688296599.1052136</v>
      </c>
      <c r="AF911">
        <f t="shared" si="211"/>
        <v>10.020465836340792</v>
      </c>
      <c r="AI911">
        <f t="shared" si="205"/>
        <v>9.6998937792380566</v>
      </c>
      <c r="AK911">
        <f t="shared" si="206"/>
        <v>92013302557.190857</v>
      </c>
      <c r="AM911">
        <f t="shared" si="207"/>
        <v>27.253599735199863</v>
      </c>
      <c r="AQ911" s="59">
        <f t="shared" si="199"/>
        <v>-2.8729657299951139E-2</v>
      </c>
    </row>
    <row r="912" spans="1:43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 s="60">
        <f>IFERROR(VLOOKUP(A912,SHORTVOL!$A$2:$E$10000,5,0),"")</f>
        <v>105.8</v>
      </c>
      <c r="G912" s="60">
        <f>IFERROR(VLOOKUP($A912,LONGVOL!$A$2:$E$10000,5,0),"")</f>
        <v>588044.84</v>
      </c>
      <c r="H912">
        <v>111337.27</v>
      </c>
      <c r="I912">
        <v>101894.58</v>
      </c>
      <c r="J912">
        <f>(1/(1-91/360*VLOOKUP($A912,Tbills!$B$4:$C$974,2,1)/100))^((1)/91)-1</f>
        <v>1.0943795122275723E-4</v>
      </c>
      <c r="K912" s="2">
        <f t="shared" si="208"/>
        <v>167035.8787015054</v>
      </c>
      <c r="M912">
        <f t="shared" si="201"/>
        <v>146585651.20181581</v>
      </c>
      <c r="O912">
        <f t="shared" si="202"/>
        <v>13.975010260161659</v>
      </c>
      <c r="Q912" s="2">
        <f t="shared" si="209"/>
        <v>199.6483230531573</v>
      </c>
      <c r="S912" s="48">
        <f t="shared" si="203"/>
        <v>244.29868907795881</v>
      </c>
      <c r="U912">
        <f t="shared" si="210"/>
        <v>143747.23437548699</v>
      </c>
      <c r="W912" s="50">
        <f t="shared" si="197"/>
        <v>2.4494414620856144</v>
      </c>
      <c r="X912" s="50"/>
      <c r="Y912" s="50">
        <f t="shared" si="198"/>
        <v>499180269969.47815</v>
      </c>
      <c r="Z912" s="50"/>
      <c r="AA912">
        <f>ROW()</f>
        <v>912</v>
      </c>
      <c r="AB912">
        <f t="shared" si="200"/>
        <v>0.98182665424044735</v>
      </c>
      <c r="AC912">
        <f t="shared" si="204"/>
        <v>1804256572.4384391</v>
      </c>
      <c r="AF912">
        <f t="shared" si="211"/>
        <v>9.6757088910358409</v>
      </c>
      <c r="AI912">
        <f t="shared" si="205"/>
        <v>9.3672810842358789</v>
      </c>
      <c r="AK912">
        <f t="shared" si="206"/>
        <v>98342829463.547256</v>
      </c>
      <c r="AM912">
        <f t="shared" si="207"/>
        <v>26.5739920623156</v>
      </c>
      <c r="AQ912" s="59">
        <f t="shared" si="199"/>
        <v>7.4041258206870131E-2</v>
      </c>
    </row>
    <row r="913" spans="1:43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 s="60">
        <f>IFERROR(VLOOKUP(A913,SHORTVOL!$A$2:$E$10000,5,0),"")</f>
        <v>114.91</v>
      </c>
      <c r="G913" s="60">
        <f>IFERROR(VLOOKUP($A913,LONGVOL!$A$2:$E$10000,5,0),"")</f>
        <v>537427.91</v>
      </c>
      <c r="H913">
        <v>107337.64</v>
      </c>
      <c r="I913">
        <v>98223.01</v>
      </c>
      <c r="J913">
        <f>(1/(1-91/360*VLOOKUP($A913,Tbills!$B$4:$C$974,2,1)/100))^((1)/91)-1</f>
        <v>1.0943795122275723E-4</v>
      </c>
      <c r="K913" s="2">
        <f t="shared" si="208"/>
        <v>153865.02459739611</v>
      </c>
      <c r="M913">
        <f t="shared" si="201"/>
        <v>129227777.49987258</v>
      </c>
      <c r="O913">
        <f t="shared" si="202"/>
        <v>14.526207634400745</v>
      </c>
      <c r="Q913" s="2">
        <f t="shared" si="209"/>
        <v>192.47155325549193</v>
      </c>
      <c r="S913" s="48">
        <f t="shared" si="203"/>
        <v>235.51712810139702</v>
      </c>
      <c r="U913">
        <f t="shared" si="210"/>
        <v>132396.39315746518</v>
      </c>
      <c r="W913" s="50">
        <f t="shared" si="197"/>
        <v>2.6602062243601043</v>
      </c>
      <c r="X913" s="50"/>
      <c r="Y913" s="50">
        <f t="shared" si="198"/>
        <v>413212245500.05743</v>
      </c>
      <c r="Z913" s="50"/>
      <c r="AA913">
        <f>ROW()</f>
        <v>913</v>
      </c>
      <c r="AB913">
        <f t="shared" si="200"/>
        <v>0.93538616860171642</v>
      </c>
      <c r="AC913">
        <f t="shared" si="204"/>
        <v>1519358737.2759552</v>
      </c>
      <c r="AF913">
        <f t="shared" si="211"/>
        <v>10.43899793826977</v>
      </c>
      <c r="AI913">
        <f t="shared" si="205"/>
        <v>10.107442113726945</v>
      </c>
      <c r="AK913">
        <f t="shared" si="206"/>
        <v>82822295145.123184</v>
      </c>
      <c r="AM913">
        <f t="shared" si="207"/>
        <v>27.533528101094316</v>
      </c>
      <c r="AQ913" s="59">
        <f t="shared" si="199"/>
        <v>-0.17221839411777462</v>
      </c>
    </row>
    <row r="914" spans="1:43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 s="60">
        <f>IFERROR(VLOOKUP(A914,SHORTVOL!$A$2:$E$10000,5,0),"")</f>
        <v>99.37</v>
      </c>
      <c r="G914" s="60">
        <f>IFERROR(VLOOKUP($A914,LONGVOL!$A$2:$E$10000,5,0),"")</f>
        <v>610110.09</v>
      </c>
      <c r="H914">
        <v>113653.12</v>
      </c>
      <c r="I914">
        <v>103991.46</v>
      </c>
      <c r="J914">
        <f>(1/(1-91/360*VLOOKUP($A914,Tbills!$B$4:$C$974,2,1)/100))^((1)/91)-1</f>
        <v>1.0943795122275723E-4</v>
      </c>
      <c r="K914" s="2">
        <f t="shared" si="208"/>
        <v>175707.61657820115</v>
      </c>
      <c r="M914">
        <f t="shared" si="201"/>
        <v>156728101.78624603</v>
      </c>
      <c r="O914">
        <f t="shared" si="202"/>
        <v>13.495383259097565</v>
      </c>
      <c r="Q914" s="2">
        <f t="shared" si="209"/>
        <v>203.79113187604824</v>
      </c>
      <c r="S914" s="48">
        <f t="shared" si="203"/>
        <v>249.36856330264089</v>
      </c>
      <c r="U914">
        <f t="shared" si="210"/>
        <v>151176.1517641547</v>
      </c>
      <c r="W914" s="50">
        <f t="shared" si="197"/>
        <v>2.3003231698788134</v>
      </c>
      <c r="X914" s="50"/>
      <c r="Y914" s="50">
        <f t="shared" si="198"/>
        <v>524937274912.27386</v>
      </c>
      <c r="Z914" s="50"/>
      <c r="AA914">
        <f>ROW()</f>
        <v>914</v>
      </c>
      <c r="AB914">
        <f t="shared" si="200"/>
        <v>1.0095693779904307</v>
      </c>
      <c r="AC914">
        <f t="shared" si="204"/>
        <v>1950419527.6217599</v>
      </c>
      <c r="AF914">
        <f t="shared" si="211"/>
        <v>8.957518764430894</v>
      </c>
      <c r="AI914">
        <f t="shared" si="205"/>
        <v>8.6740489700259236</v>
      </c>
      <c r="AK914">
        <f t="shared" si="206"/>
        <v>106330412929.55328</v>
      </c>
      <c r="AM914">
        <f t="shared" si="207"/>
        <v>25.918414216491005</v>
      </c>
      <c r="AQ914" s="59">
        <f t="shared" si="199"/>
        <v>0.27038170003168727</v>
      </c>
    </row>
    <row r="915" spans="1:43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 s="60">
        <f>IFERROR(VLOOKUP(A915,SHORTVOL!$A$2:$E$10000,5,0),"")</f>
        <v>94.65</v>
      </c>
      <c r="G915" s="60">
        <f>IFERROR(VLOOKUP($A915,LONGVOL!$A$2:$E$10000,5,0),"")</f>
        <v>639074.38</v>
      </c>
      <c r="H915">
        <v>118366.84</v>
      </c>
      <c r="I915">
        <v>108293.09</v>
      </c>
      <c r="J915">
        <f>(1/(1-91/360*VLOOKUP($A915,Tbills!$B$4:$C$974,2,1)/100))^((1)/91)-1</f>
        <v>1.0943795122275723E-4</v>
      </c>
      <c r="K915" s="2">
        <f t="shared" si="208"/>
        <v>180672.16062345321</v>
      </c>
      <c r="M915">
        <f t="shared" si="201"/>
        <v>163349141.25654265</v>
      </c>
      <c r="O915">
        <f t="shared" si="202"/>
        <v>13.304952764148096</v>
      </c>
      <c r="Q915" s="2">
        <f t="shared" si="209"/>
        <v>212.23811644747502</v>
      </c>
      <c r="S915" s="48">
        <f t="shared" si="203"/>
        <v>259.70498171988226</v>
      </c>
      <c r="U915">
        <f t="shared" si="210"/>
        <v>155430.35106921813</v>
      </c>
      <c r="W915" s="50">
        <f t="shared" si="197"/>
        <v>2.1909388971417592</v>
      </c>
      <c r="X915" s="50"/>
      <c r="Y915" s="50">
        <f t="shared" si="198"/>
        <v>574733692857.41699</v>
      </c>
      <c r="Z915" s="50"/>
      <c r="AA915">
        <f>ROW()</f>
        <v>915</v>
      </c>
      <c r="AB915">
        <f t="shared" si="200"/>
        <v>0.99095607235142136</v>
      </c>
      <c r="AC915">
        <f t="shared" si="204"/>
        <v>2060237728.2873304</v>
      </c>
      <c r="AF915">
        <f t="shared" si="211"/>
        <v>8.7047777314023804</v>
      </c>
      <c r="AI915">
        <f t="shared" si="205"/>
        <v>8.4303095458129071</v>
      </c>
      <c r="AK915">
        <f t="shared" si="206"/>
        <v>112328337247.37711</v>
      </c>
      <c r="AM915">
        <f t="shared" si="207"/>
        <v>24.8480933708558</v>
      </c>
      <c r="AQ915" s="59">
        <f t="shared" si="199"/>
        <v>9.4861653620358588E-2</v>
      </c>
    </row>
    <row r="916" spans="1:43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 s="60">
        <f>IFERROR(VLOOKUP(A916,SHORTVOL!$A$2:$E$10000,5,0),"")</f>
        <v>93</v>
      </c>
      <c r="G916" s="60">
        <f>IFERROR(VLOOKUP($A916,LONGVOL!$A$2:$E$10000,5,0),"")</f>
        <v>650237.06000000006</v>
      </c>
      <c r="H916">
        <v>121365.46</v>
      </c>
      <c r="I916">
        <v>111000.95</v>
      </c>
      <c r="J916">
        <f>(1/(1-91/360*VLOOKUP($A916,Tbills!$B$4:$C$974,2,1)/100))^((1)/91)-1</f>
        <v>9.9061131074718034E-5</v>
      </c>
      <c r="K916" s="2">
        <f t="shared" si="208"/>
        <v>187760.47806794883</v>
      </c>
      <c r="M916">
        <f t="shared" si="201"/>
        <v>172895339.80658162</v>
      </c>
      <c r="O916">
        <f t="shared" si="202"/>
        <v>13.044616609679382</v>
      </c>
      <c r="Q916" s="2">
        <f t="shared" si="209"/>
        <v>217.59888525563571</v>
      </c>
      <c r="S916" s="48">
        <f t="shared" si="203"/>
        <v>266.26555709931495</v>
      </c>
      <c r="U916">
        <f t="shared" si="210"/>
        <v>161475.18374267552</v>
      </c>
      <c r="W916" s="50">
        <f t="shared" si="197"/>
        <v>2.1523894079507344</v>
      </c>
      <c r="X916" s="50"/>
      <c r="Y916" s="50">
        <f t="shared" si="198"/>
        <v>594671082506.56189</v>
      </c>
      <c r="Z916" s="50"/>
      <c r="AA916">
        <f>ROW()</f>
        <v>916</v>
      </c>
      <c r="AB916">
        <f t="shared" si="200"/>
        <v>1.0108108108108107</v>
      </c>
      <c r="AC916">
        <f t="shared" si="204"/>
        <v>2220631839.5333948</v>
      </c>
      <c r="AF916">
        <f t="shared" si="211"/>
        <v>8.3642914174082712</v>
      </c>
      <c r="AI916">
        <f t="shared" si="205"/>
        <v>8.1034520558509335</v>
      </c>
      <c r="AK916">
        <f t="shared" si="206"/>
        <v>121105154653.6378</v>
      </c>
      <c r="AM916">
        <f t="shared" si="207"/>
        <v>24.231280693602788</v>
      </c>
      <c r="AQ916" s="59">
        <f t="shared" si="199"/>
        <v>3.4689787456207322E-2</v>
      </c>
    </row>
    <row r="917" spans="1:43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 s="60">
        <f>IFERROR(VLOOKUP(A917,SHORTVOL!$A$2:$E$10000,5,0),"")</f>
        <v>97.01</v>
      </c>
      <c r="G917" s="60">
        <f>IFERROR(VLOOKUP($A917,LONGVOL!$A$2:$E$10000,5,0),"")</f>
        <v>622191.39</v>
      </c>
      <c r="H917">
        <v>118847.77</v>
      </c>
      <c r="I917">
        <v>108687.27</v>
      </c>
      <c r="J917">
        <f>(1/(1-91/360*VLOOKUP($A917,Tbills!$B$4:$C$974,2,1)/100))^((1)/91)-1</f>
        <v>9.9061131074718034E-5</v>
      </c>
      <c r="K917" s="2">
        <f t="shared" si="208"/>
        <v>178278.09272552645</v>
      </c>
      <c r="M917">
        <f t="shared" si="201"/>
        <v>159776635.95116615</v>
      </c>
      <c r="O917">
        <f t="shared" si="202"/>
        <v>13.374156858410077</v>
      </c>
      <c r="Q917" s="2">
        <f t="shared" si="209"/>
        <v>213.07966599691159</v>
      </c>
      <c r="S917" s="48">
        <f t="shared" si="203"/>
        <v>260.73588605134245</v>
      </c>
      <c r="U917">
        <f t="shared" si="210"/>
        <v>153303.6063359594</v>
      </c>
      <c r="W917" s="50">
        <f t="shared" si="197"/>
        <v>2.245073096584941</v>
      </c>
      <c r="X917" s="50"/>
      <c r="Y917" s="50">
        <f t="shared" si="198"/>
        <v>543330299842.51221</v>
      </c>
      <c r="Z917" s="50"/>
      <c r="AA917">
        <f>ROW()</f>
        <v>917</v>
      </c>
      <c r="AB917">
        <f t="shared" si="200"/>
        <v>0.96048495734171535</v>
      </c>
      <c r="AC917">
        <f t="shared" si="204"/>
        <v>1995932270.7477174</v>
      </c>
      <c r="AF917">
        <f t="shared" si="211"/>
        <v>8.7869351773206059</v>
      </c>
      <c r="AI917">
        <f t="shared" si="205"/>
        <v>8.5138406968297815</v>
      </c>
      <c r="AK917">
        <f t="shared" si="206"/>
        <v>108860391063.06827</v>
      </c>
      <c r="AM917">
        <f t="shared" si="207"/>
        <v>24.737887817353229</v>
      </c>
      <c r="AQ917" s="59">
        <f t="shared" si="199"/>
        <v>-8.6334755757159543E-2</v>
      </c>
    </row>
    <row r="918" spans="1:43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 s="60">
        <f>IFERROR(VLOOKUP(A918,SHORTVOL!$A$2:$E$10000,5,0),"")</f>
        <v>87.24</v>
      </c>
      <c r="G918" s="60">
        <f>IFERROR(VLOOKUP($A918,LONGVOL!$A$2:$E$10000,5,0),"")</f>
        <v>684847.92</v>
      </c>
      <c r="H918">
        <v>127332.8</v>
      </c>
      <c r="I918">
        <v>116436.13</v>
      </c>
      <c r="J918">
        <f>(1/(1-91/360*VLOOKUP($A918,Tbills!$B$4:$C$974,2,1)/100))^((1)/91)-1</f>
        <v>9.9061131074718034E-5</v>
      </c>
      <c r="K918" s="2">
        <f t="shared" si="208"/>
        <v>197850.3963164062</v>
      </c>
      <c r="M918">
        <f t="shared" si="201"/>
        <v>186069260.16113946</v>
      </c>
      <c r="O918">
        <f t="shared" si="202"/>
        <v>12.640167101989567</v>
      </c>
      <c r="Q918" s="2">
        <f t="shared" si="209"/>
        <v>228.28673115964617</v>
      </c>
      <c r="S918" s="48">
        <f t="shared" si="203"/>
        <v>279.34438547182867</v>
      </c>
      <c r="U918">
        <f t="shared" si="210"/>
        <v>170118.14124349883</v>
      </c>
      <c r="W918" s="50">
        <f t="shared" si="197"/>
        <v>2.0188577592130463</v>
      </c>
      <c r="X918" s="50"/>
      <c r="Y918" s="50">
        <f t="shared" si="198"/>
        <v>652708938909.31116</v>
      </c>
      <c r="Z918" s="50"/>
      <c r="AA918">
        <f>ROW()</f>
        <v>918</v>
      </c>
      <c r="AB918">
        <f t="shared" si="200"/>
        <v>1.0437352245862883</v>
      </c>
      <c r="AC918">
        <f t="shared" si="204"/>
        <v>2433810475.2199788</v>
      </c>
      <c r="AF918">
        <f t="shared" si="211"/>
        <v>7.8225280678394062</v>
      </c>
      <c r="AI918">
        <f t="shared" si="205"/>
        <v>7.5802305222611679</v>
      </c>
      <c r="AK918">
        <f t="shared" si="206"/>
        <v>132754383447.35722</v>
      </c>
      <c r="AM918">
        <f t="shared" si="207"/>
        <v>22.975625977926544</v>
      </c>
      <c r="AQ918" s="59">
        <f t="shared" si="199"/>
        <v>0.20131150259520414</v>
      </c>
    </row>
    <row r="919" spans="1:43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 s="60">
        <f>IFERROR(VLOOKUP(A919,SHORTVOL!$A$2:$E$10000,5,0),"")</f>
        <v>87.74</v>
      </c>
      <c r="G919" s="60">
        <f>IFERROR(VLOOKUP($A919,LONGVOL!$A$2:$E$10000,5,0),"")</f>
        <v>680899.32</v>
      </c>
      <c r="H919">
        <v>126011.98</v>
      </c>
      <c r="I919">
        <v>115216.81</v>
      </c>
      <c r="J919">
        <f>(1/(1-91/360*VLOOKUP($A919,Tbills!$B$4:$C$974,2,1)/100))^((1)/91)-1</f>
        <v>9.9061131074718034E-5</v>
      </c>
      <c r="K919" s="2">
        <f t="shared" si="208"/>
        <v>197018.15693410957</v>
      </c>
      <c r="M919">
        <f t="shared" si="201"/>
        <v>184872561.8021113</v>
      </c>
      <c r="O919">
        <f t="shared" si="202"/>
        <v>12.666895537908283</v>
      </c>
      <c r="Q919" s="2">
        <f t="shared" si="209"/>
        <v>225.9132098137905</v>
      </c>
      <c r="S919" s="48">
        <f t="shared" si="203"/>
        <v>276.44031523651961</v>
      </c>
      <c r="U919">
        <f t="shared" si="210"/>
        <v>169384.9427420182</v>
      </c>
      <c r="W919" s="50">
        <f t="shared" si="197"/>
        <v>2.0303166581723815</v>
      </c>
      <c r="X919" s="50"/>
      <c r="Y919" s="50">
        <f t="shared" si="198"/>
        <v>645131612984.41541</v>
      </c>
      <c r="Z919" s="50"/>
      <c r="AA919">
        <f>ROW()</f>
        <v>919</v>
      </c>
      <c r="AB919">
        <f t="shared" si="200"/>
        <v>1.023474178403756</v>
      </c>
      <c r="AC919">
        <f t="shared" si="204"/>
        <v>2412889448.8647695</v>
      </c>
      <c r="AF919">
        <f t="shared" si="211"/>
        <v>7.8556527074196865</v>
      </c>
      <c r="AI919">
        <f t="shared" si="205"/>
        <v>7.6131562678055831</v>
      </c>
      <c r="AK919">
        <f t="shared" si="206"/>
        <v>131624750920.23933</v>
      </c>
      <c r="AM919">
        <f t="shared" si="207"/>
        <v>23.217668043560884</v>
      </c>
      <c r="AQ919" s="59">
        <f t="shared" si="199"/>
        <v>-1.1609042673075054E-2</v>
      </c>
    </row>
    <row r="920" spans="1:43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 s="60">
        <f>IFERROR(VLOOKUP(A920,SHORTVOL!$A$2:$E$10000,5,0),"")</f>
        <v>83.44</v>
      </c>
      <c r="G920" s="60">
        <f>IFERROR(VLOOKUP($A920,LONGVOL!$A$2:$E$10000,5,0),"")</f>
        <v>714289.5</v>
      </c>
      <c r="H920">
        <v>129508.7</v>
      </c>
      <c r="I920">
        <v>118402.56</v>
      </c>
      <c r="J920">
        <f>(1/(1-91/360*VLOOKUP($A920,Tbills!$B$4:$C$974,2,1)/100))^((1)/91)-1</f>
        <v>9.9061131074718034E-5</v>
      </c>
      <c r="K920" s="2">
        <f t="shared" si="208"/>
        <v>208340.168430811</v>
      </c>
      <c r="M920">
        <f t="shared" si="201"/>
        <v>200786411.63291633</v>
      </c>
      <c r="O920">
        <f t="shared" si="202"/>
        <v>12.303075432988738</v>
      </c>
      <c r="Q920" s="2">
        <f t="shared" si="209"/>
        <v>232.1764383691372</v>
      </c>
      <c r="S920" s="48">
        <f t="shared" si="203"/>
        <v>284.104671016493</v>
      </c>
      <c r="U920">
        <f t="shared" si="210"/>
        <v>179101.41569570341</v>
      </c>
      <c r="W920" s="50">
        <f t="shared" si="197"/>
        <v>1.9307076911932652</v>
      </c>
      <c r="X920" s="50"/>
      <c r="Y920" s="50">
        <f t="shared" si="198"/>
        <v>708348292323.33936</v>
      </c>
      <c r="Z920" s="50"/>
      <c r="AA920">
        <f>ROW()</f>
        <v>920</v>
      </c>
      <c r="AB920">
        <f t="shared" si="200"/>
        <v>1.0539940828402368</v>
      </c>
      <c r="AC920">
        <f t="shared" si="204"/>
        <v>2689768017.9332099</v>
      </c>
      <c r="AF920">
        <f t="shared" si="211"/>
        <v>7.4044430029993915</v>
      </c>
      <c r="AI920">
        <f t="shared" si="205"/>
        <v>7.1766546691292961</v>
      </c>
      <c r="AK920">
        <f t="shared" si="206"/>
        <v>146741511231.18161</v>
      </c>
      <c r="AM920">
        <f t="shared" si="207"/>
        <v>22.577099856222514</v>
      </c>
      <c r="AQ920" s="59">
        <f t="shared" si="199"/>
        <v>9.799036051958443E-2</v>
      </c>
    </row>
    <row r="921" spans="1:43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 s="60">
        <f>IFERROR(VLOOKUP(A921,SHORTVOL!$A$2:$E$10000,5,0),"")</f>
        <v>81.239999999999995</v>
      </c>
      <c r="G921" s="60">
        <f>IFERROR(VLOOKUP($A921,LONGVOL!$A$2:$E$10000,5,0),"")</f>
        <v>733109.08</v>
      </c>
      <c r="H921">
        <v>129932.67</v>
      </c>
      <c r="I921">
        <v>118754.98</v>
      </c>
      <c r="J921">
        <f>(1/(1-91/360*VLOOKUP($A921,Tbills!$B$4:$C$974,2,1)/100))^((1)/91)-1</f>
        <v>9.9061131074718034E-5</v>
      </c>
      <c r="K921" s="2">
        <f t="shared" si="208"/>
        <v>211465.24053872368</v>
      </c>
      <c r="M921">
        <f t="shared" si="201"/>
        <v>205230993.10361791</v>
      </c>
      <c r="O921">
        <f t="shared" si="202"/>
        <v>12.211221565351025</v>
      </c>
      <c r="Q921" s="2">
        <f t="shared" si="209"/>
        <v>232.91947060861858</v>
      </c>
      <c r="S921" s="48">
        <f t="shared" si="203"/>
        <v>285.01482578380705</v>
      </c>
      <c r="U921">
        <f t="shared" si="210"/>
        <v>181732.28548099223</v>
      </c>
      <c r="W921" s="50">
        <f t="shared" si="197"/>
        <v>1.8794916306995493</v>
      </c>
      <c r="X921" s="50"/>
      <c r="Y921" s="50">
        <f t="shared" si="198"/>
        <v>745498499483.54565</v>
      </c>
      <c r="Z921" s="50"/>
      <c r="AA921">
        <f>ROW()</f>
        <v>921</v>
      </c>
      <c r="AB921">
        <f t="shared" si="200"/>
        <v>1.1289034132171387</v>
      </c>
      <c r="AC921">
        <f t="shared" si="204"/>
        <v>2768980653.9110613</v>
      </c>
      <c r="AF921">
        <f t="shared" si="211"/>
        <v>7.2940094148059353</v>
      </c>
      <c r="AI921">
        <f t="shared" si="205"/>
        <v>7.0719231342593822</v>
      </c>
      <c r="AK921">
        <f t="shared" si="206"/>
        <v>151102675874.45236</v>
      </c>
      <c r="AM921">
        <f t="shared" si="207"/>
        <v>22.514092268689208</v>
      </c>
      <c r="AQ921" s="59">
        <f t="shared" si="199"/>
        <v>5.2446243695112083E-2</v>
      </c>
    </row>
    <row r="922" spans="1:43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 s="60">
        <f>IFERROR(VLOOKUP(A922,SHORTVOL!$A$2:$E$10000,5,0),"")</f>
        <v>87.43</v>
      </c>
      <c r="G922" s="60">
        <f>IFERROR(VLOOKUP($A922,LONGVOL!$A$2:$E$10000,5,0),"")</f>
        <v>677250.12</v>
      </c>
      <c r="H922">
        <v>125414.31</v>
      </c>
      <c r="I922">
        <v>114613.56</v>
      </c>
      <c r="J922">
        <f>(1/(1-91/360*VLOOKUP($A922,Tbills!$B$4:$C$974,2,1)/100))^((1)/91)-1</f>
        <v>9.5697802015015654E-5</v>
      </c>
      <c r="K922" s="2">
        <f t="shared" si="208"/>
        <v>194954.42541184492</v>
      </c>
      <c r="M922">
        <f t="shared" si="201"/>
        <v>181169574.15586561</v>
      </c>
      <c r="O922">
        <f t="shared" si="202"/>
        <v>12.688074125842101</v>
      </c>
      <c r="Q922" s="2">
        <f t="shared" si="209"/>
        <v>224.81430123098883</v>
      </c>
      <c r="S922" s="48">
        <f t="shared" si="203"/>
        <v>275.0971353016036</v>
      </c>
      <c r="U922">
        <f t="shared" si="210"/>
        <v>167524.21522026521</v>
      </c>
      <c r="W922" s="50">
        <f t="shared" si="197"/>
        <v>2.0225862161443424</v>
      </c>
      <c r="X922" s="50"/>
      <c r="Y922" s="50">
        <f t="shared" si="198"/>
        <v>631842879728.01355</v>
      </c>
      <c r="Z922" s="50"/>
      <c r="AA922">
        <f>ROW()</f>
        <v>922</v>
      </c>
      <c r="AB922">
        <f t="shared" si="200"/>
        <v>0.9772911597729117</v>
      </c>
      <c r="AC922">
        <f t="shared" si="204"/>
        <v>2336083654.5678024</v>
      </c>
      <c r="AF922">
        <f t="shared" si="211"/>
        <v>7.863705010355071</v>
      </c>
      <c r="AI922">
        <f t="shared" si="205"/>
        <v>7.6251011896411587</v>
      </c>
      <c r="AK922">
        <f t="shared" si="206"/>
        <v>127490313163.44484</v>
      </c>
      <c r="AM922">
        <f t="shared" si="207"/>
        <v>23.300608850197868</v>
      </c>
      <c r="AQ922" s="59">
        <f t="shared" si="199"/>
        <v>-0.15245586655676513</v>
      </c>
    </row>
    <row r="923" spans="1:43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 s="60">
        <f>IFERROR(VLOOKUP(A923,SHORTVOL!$A$2:$E$10000,5,0),"")</f>
        <v>85.61</v>
      </c>
      <c r="G923" s="60">
        <f>IFERROR(VLOOKUP($A923,LONGVOL!$A$2:$E$10000,5,0),"")</f>
        <v>691393.76</v>
      </c>
      <c r="H923">
        <v>124874.38</v>
      </c>
      <c r="I923">
        <v>114109.17</v>
      </c>
      <c r="J923">
        <f>(1/(1-91/360*VLOOKUP($A923,Tbills!$B$4:$C$974,2,1)/100))^((1)/91)-1</f>
        <v>9.5697802015015654E-5</v>
      </c>
      <c r="K923" s="2">
        <f t="shared" si="208"/>
        <v>198067.25853872436</v>
      </c>
      <c r="M923">
        <f t="shared" si="201"/>
        <v>185487631.42120394</v>
      </c>
      <c r="O923">
        <f t="shared" si="202"/>
        <v>12.586901032119069</v>
      </c>
      <c r="Q923" s="2">
        <f t="shared" si="209"/>
        <v>223.84097913788133</v>
      </c>
      <c r="S923" s="48">
        <f t="shared" si="203"/>
        <v>273.90641641194509</v>
      </c>
      <c r="U923">
        <f t="shared" si="210"/>
        <v>170182.3019828297</v>
      </c>
      <c r="W923" s="50">
        <f t="shared" si="197"/>
        <v>1.9803736778674721</v>
      </c>
      <c r="X923" s="50"/>
      <c r="Y923" s="50">
        <f t="shared" si="198"/>
        <v>658181840025.03357</v>
      </c>
      <c r="Z923" s="50"/>
      <c r="AA923">
        <f>ROW()</f>
        <v>923</v>
      </c>
      <c r="AB923">
        <f t="shared" si="200"/>
        <v>1.0113060428849903</v>
      </c>
      <c r="AC923">
        <f t="shared" si="204"/>
        <v>2410271692.3125749</v>
      </c>
      <c r="AF923">
        <f t="shared" si="211"/>
        <v>7.7383422950506207</v>
      </c>
      <c r="AI923">
        <f t="shared" si="205"/>
        <v>7.5043323432628908</v>
      </c>
      <c r="AK923">
        <f t="shared" si="206"/>
        <v>131550153976.12425</v>
      </c>
      <c r="AM923">
        <f t="shared" si="207"/>
        <v>23.404523928239211</v>
      </c>
      <c r="AQ923" s="59">
        <f t="shared" si="199"/>
        <v>4.1685933547843446E-2</v>
      </c>
    </row>
    <row r="924" spans="1:43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 s="60">
        <f>IFERROR(VLOOKUP(A924,SHORTVOL!$A$2:$E$10000,5,0),"")</f>
        <v>79.78</v>
      </c>
      <c r="G924" s="60">
        <f>IFERROR(VLOOKUP($A924,LONGVOL!$A$2:$E$10000,5,0),"")</f>
        <v>738486.14</v>
      </c>
      <c r="H924">
        <v>128806.73</v>
      </c>
      <c r="I924">
        <v>117691.6</v>
      </c>
      <c r="J924">
        <f>(1/(1-91/360*VLOOKUP($A924,Tbills!$B$4:$C$974,2,1)/100))^((1)/91)-1</f>
        <v>9.5697802015015654E-5</v>
      </c>
      <c r="K924" s="2">
        <f t="shared" si="208"/>
        <v>210993.90133024828</v>
      </c>
      <c r="M924">
        <f t="shared" si="201"/>
        <v>203624783.67468351</v>
      </c>
      <c r="O924">
        <f t="shared" si="202"/>
        <v>12.17628699667427</v>
      </c>
      <c r="Q924" s="2">
        <f t="shared" si="209"/>
        <v>230.88420163066081</v>
      </c>
      <c r="S924" s="48">
        <f t="shared" si="203"/>
        <v>282.52527229323732</v>
      </c>
      <c r="U924">
        <f t="shared" si="210"/>
        <v>181272.00345654719</v>
      </c>
      <c r="W924" s="50">
        <f t="shared" si="197"/>
        <v>1.845409549317655</v>
      </c>
      <c r="X924" s="50"/>
      <c r="Y924" s="50">
        <f t="shared" si="198"/>
        <v>747783520332.85315</v>
      </c>
      <c r="Z924" s="50"/>
      <c r="AA924">
        <f>ROW()</f>
        <v>924</v>
      </c>
      <c r="AB924">
        <f t="shared" si="200"/>
        <v>1.0225947521865888</v>
      </c>
      <c r="AC924">
        <f t="shared" si="204"/>
        <v>2724451837.518815</v>
      </c>
      <c r="AF924">
        <f t="shared" si="211"/>
        <v>7.233509555826819</v>
      </c>
      <c r="AI924">
        <f t="shared" si="205"/>
        <v>7.0155045048723119</v>
      </c>
      <c r="AK924">
        <f t="shared" si="206"/>
        <v>148710303115.19308</v>
      </c>
      <c r="AM924">
        <f t="shared" si="207"/>
        <v>22.671075492537984</v>
      </c>
      <c r="AQ924" s="59">
        <f t="shared" si="199"/>
        <v>0.13613514512100733</v>
      </c>
    </row>
    <row r="925" spans="1:43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 s="60">
        <f>IFERROR(VLOOKUP(A925,SHORTVOL!$A$2:$E$10000,5,0),"")</f>
        <v>81.25</v>
      </c>
      <c r="G925" s="60">
        <f>IFERROR(VLOOKUP($A925,LONGVOL!$A$2:$E$10000,5,0),"")</f>
        <v>724794.4</v>
      </c>
      <c r="H925">
        <v>131077.81</v>
      </c>
      <c r="I925">
        <v>119755.44</v>
      </c>
      <c r="J925">
        <f>(1/(1-91/360*VLOOKUP($A925,Tbills!$B$4:$C$974,2,1)/100))^((1)/91)-1</f>
        <v>9.5697802015015654E-5</v>
      </c>
      <c r="K925" s="2">
        <f t="shared" si="208"/>
        <v>207971.68309873578</v>
      </c>
      <c r="M925">
        <f t="shared" si="201"/>
        <v>199225982.3402701</v>
      </c>
      <c r="O925">
        <f t="shared" si="202"/>
        <v>12.26360907168773</v>
      </c>
      <c r="Q925" s="2">
        <f t="shared" si="209"/>
        <v>234.94935066065239</v>
      </c>
      <c r="S925" s="48">
        <f t="shared" si="203"/>
        <v>287.49997421967475</v>
      </c>
      <c r="U925">
        <f t="shared" si="210"/>
        <v>178657.38048708678</v>
      </c>
      <c r="W925" s="50">
        <f t="shared" si="197"/>
        <v>1.8793089613725926</v>
      </c>
      <c r="X925" s="50"/>
      <c r="Y925" s="50">
        <f t="shared" si="198"/>
        <v>719998670212.88367</v>
      </c>
      <c r="Z925" s="50"/>
      <c r="AA925">
        <f>ROW()</f>
        <v>925</v>
      </c>
      <c r="AB925">
        <f t="shared" si="200"/>
        <v>0.96406959152798777</v>
      </c>
      <c r="AC925">
        <f t="shared" si="204"/>
        <v>2645923511.6062117</v>
      </c>
      <c r="AF925">
        <f t="shared" si="211"/>
        <v>7.3372970807766835</v>
      </c>
      <c r="AI925">
        <f t="shared" si="205"/>
        <v>7.1169133326461615</v>
      </c>
      <c r="AK925">
        <f t="shared" si="206"/>
        <v>144436106469.03214</v>
      </c>
      <c r="AM925">
        <f t="shared" si="207"/>
        <v>22.274823204494641</v>
      </c>
      <c r="AQ925" s="59">
        <f t="shared" si="199"/>
        <v>-3.7156274997343974E-2</v>
      </c>
    </row>
    <row r="926" spans="1:43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 s="60">
        <f>IFERROR(VLOOKUP(A926,SHORTVOL!$A$2:$E$10000,5,0),"")</f>
        <v>79.83</v>
      </c>
      <c r="G926" s="60">
        <f>IFERROR(VLOOKUP($A926,LONGVOL!$A$2:$E$10000,5,0),"")</f>
        <v>737522.03</v>
      </c>
      <c r="H926">
        <v>134415.56</v>
      </c>
      <c r="I926">
        <v>122770.49</v>
      </c>
      <c r="J926">
        <f>(1/(1-91/360*VLOOKUP($A926,Tbills!$B$4:$C$974,2,1)/100))^((1)/91)-1</f>
        <v>9.4576923533651325E-5</v>
      </c>
      <c r="K926" s="2">
        <f t="shared" si="208"/>
        <v>211149.22811440559</v>
      </c>
      <c r="M926">
        <f t="shared" si="201"/>
        <v>203722422.27248576</v>
      </c>
      <c r="O926">
        <f t="shared" si="202"/>
        <v>12.170277125464828</v>
      </c>
      <c r="Q926" s="2">
        <f t="shared" si="209"/>
        <v>240.91444948855937</v>
      </c>
      <c r="S926" s="48">
        <f t="shared" si="203"/>
        <v>294.80024329408428</v>
      </c>
      <c r="U926">
        <f t="shared" si="210"/>
        <v>181333.37792486284</v>
      </c>
      <c r="W926" s="50">
        <f t="shared" si="197"/>
        <v>1.8461593939747007</v>
      </c>
      <c r="X926" s="50"/>
      <c r="Y926" s="50">
        <f t="shared" si="198"/>
        <v>745109709122.46021</v>
      </c>
      <c r="Z926" s="50"/>
      <c r="AA926">
        <f>ROW()</f>
        <v>926</v>
      </c>
      <c r="AB926">
        <f t="shared" si="200"/>
        <v>1.0136399064692128</v>
      </c>
      <c r="AC926">
        <f t="shared" si="204"/>
        <v>2725374804.6612067</v>
      </c>
      <c r="AF926">
        <f t="shared" si="211"/>
        <v>7.2257438266596345</v>
      </c>
      <c r="AI926">
        <f t="shared" si="205"/>
        <v>7.01092481390193</v>
      </c>
      <c r="AK926">
        <f t="shared" si="206"/>
        <v>148810286814.49829</v>
      </c>
      <c r="AM926">
        <f t="shared" si="207"/>
        <v>21.717767852499911</v>
      </c>
      <c r="AQ926" s="59">
        <f t="shared" si="199"/>
        <v>3.4876507344314911E-2</v>
      </c>
    </row>
    <row r="927" spans="1:43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 s="60">
        <f>IFERROR(VLOOKUP(A927,SHORTVOL!$A$2:$E$10000,5,0),"")</f>
        <v>81.97</v>
      </c>
      <c r="G927" s="60">
        <f>IFERROR(VLOOKUP($A927,LONGVOL!$A$2:$E$10000,5,0),"")</f>
        <v>717762.48</v>
      </c>
      <c r="H927">
        <v>133551.85</v>
      </c>
      <c r="I927">
        <v>121970</v>
      </c>
      <c r="J927">
        <f>(1/(1-91/360*VLOOKUP($A927,Tbills!$B$4:$C$974,2,1)/100))^((1)/91)-1</f>
        <v>9.4576923533651325E-5</v>
      </c>
      <c r="K927" s="2">
        <f t="shared" si="208"/>
        <v>205414.64034450753</v>
      </c>
      <c r="M927">
        <f t="shared" si="201"/>
        <v>195399565.68908766</v>
      </c>
      <c r="O927">
        <f t="shared" si="202"/>
        <v>12.335653191053728</v>
      </c>
      <c r="Q927" s="2">
        <f t="shared" si="209"/>
        <v>239.36057618855614</v>
      </c>
      <c r="S927" s="48">
        <f t="shared" si="203"/>
        <v>292.89913318611303</v>
      </c>
      <c r="U927">
        <f t="shared" si="210"/>
        <v>176390.63093454778</v>
      </c>
      <c r="W927" s="50">
        <f t="shared" si="197"/>
        <v>1.8955449333127328</v>
      </c>
      <c r="X927" s="50"/>
      <c r="Y927" s="50">
        <f t="shared" si="198"/>
        <v>705128585092.52954</v>
      </c>
      <c r="Z927" s="50"/>
      <c r="AA927">
        <f>ROW()</f>
        <v>927</v>
      </c>
      <c r="AB927">
        <f t="shared" si="200"/>
        <v>0.9536220774243005</v>
      </c>
      <c r="AC927">
        <f t="shared" si="204"/>
        <v>2576865113.7676649</v>
      </c>
      <c r="AF927">
        <f t="shared" si="211"/>
        <v>7.4221537194729228</v>
      </c>
      <c r="AI927">
        <f t="shared" si="205"/>
        <v>7.2022456901785068</v>
      </c>
      <c r="AK927">
        <f t="shared" si="206"/>
        <v>140713083376.86957</v>
      </c>
      <c r="AM927">
        <f t="shared" si="207"/>
        <v>21.860631264761619</v>
      </c>
      <c r="AQ927" s="59">
        <f t="shared" si="199"/>
        <v>-5.3658036582314494E-2</v>
      </c>
    </row>
    <row r="928" spans="1:43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 s="60">
        <f>IFERROR(VLOOKUP(A928,SHORTVOL!$A$2:$E$10000,5,0),"")</f>
        <v>80.81</v>
      </c>
      <c r="G928" s="60">
        <f>IFERROR(VLOOKUP($A928,LONGVOL!$A$2:$E$10000,5,0),"")</f>
        <v>727883.37</v>
      </c>
      <c r="H928">
        <v>135300.71</v>
      </c>
      <c r="I928">
        <v>123555.66</v>
      </c>
      <c r="J928">
        <f>(1/(1-91/360*VLOOKUP($A928,Tbills!$B$4:$C$974,2,1)/100))^((1)/91)-1</f>
        <v>9.4576923533651325E-5</v>
      </c>
      <c r="K928" s="2">
        <f t="shared" si="208"/>
        <v>210372.08120374283</v>
      </c>
      <c r="M928">
        <f t="shared" si="201"/>
        <v>202450817.02340707</v>
      </c>
      <c r="O928">
        <f t="shared" si="202"/>
        <v>12.186912359103419</v>
      </c>
      <c r="Q928" s="2">
        <f t="shared" si="209"/>
        <v>242.48908739701935</v>
      </c>
      <c r="S928" s="48">
        <f t="shared" si="203"/>
        <v>296.72773383981007</v>
      </c>
      <c r="U928">
        <f t="shared" si="210"/>
        <v>180630.128772581</v>
      </c>
      <c r="W928" s="50">
        <f t="shared" si="197"/>
        <v>1.8686171858613789</v>
      </c>
      <c r="X928" s="50"/>
      <c r="Y928" s="50">
        <f t="shared" si="198"/>
        <v>724957065844.71252</v>
      </c>
      <c r="Z928" s="50"/>
      <c r="AA928">
        <f>ROW()</f>
        <v>928</v>
      </c>
      <c r="AB928">
        <f t="shared" si="200"/>
        <v>0.97884755652808164</v>
      </c>
      <c r="AC928">
        <f t="shared" si="204"/>
        <v>2700794339.9323187</v>
      </c>
      <c r="AF928">
        <f t="shared" si="211"/>
        <v>7.2432083771378899</v>
      </c>
      <c r="AI928">
        <f t="shared" si="205"/>
        <v>7.0293344231829025</v>
      </c>
      <c r="AK928">
        <f t="shared" si="206"/>
        <v>147492652169.47812</v>
      </c>
      <c r="AM928">
        <f t="shared" si="207"/>
        <v>21.577676697104682</v>
      </c>
      <c r="AQ928" s="59">
        <f t="shared" si="199"/>
        <v>2.8120375732010761E-2</v>
      </c>
    </row>
    <row r="929" spans="1:43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 s="60">
        <f>IFERROR(VLOOKUP(A929,SHORTVOL!$A$2:$E$10000,5,0),"")</f>
        <v>83.36</v>
      </c>
      <c r="G929" s="60">
        <f>IFERROR(VLOOKUP($A929,LONGVOL!$A$2:$E$10000,5,0),"")</f>
        <v>704902.72</v>
      </c>
      <c r="H929">
        <v>133229.37</v>
      </c>
      <c r="I929">
        <v>121640.75</v>
      </c>
      <c r="J929">
        <f>(1/(1-91/360*VLOOKUP($A929,Tbills!$B$4:$C$974,2,1)/100))^((1)/91)-1</f>
        <v>9.4576923533651325E-5</v>
      </c>
      <c r="K929" s="2">
        <f t="shared" si="208"/>
        <v>203024.98357164586</v>
      </c>
      <c r="M929">
        <f t="shared" si="201"/>
        <v>191798328.24955294</v>
      </c>
      <c r="O929">
        <f t="shared" si="202"/>
        <v>12.39994199586158</v>
      </c>
      <c r="Q929" s="2">
        <f t="shared" si="209"/>
        <v>238.76513923474448</v>
      </c>
      <c r="S929" s="48">
        <f t="shared" si="203"/>
        <v>292.1714735012265</v>
      </c>
      <c r="U929">
        <f t="shared" si="210"/>
        <v>174286.06542171675</v>
      </c>
      <c r="W929" s="50">
        <f t="shared" si="197"/>
        <v>1.9273700442464667</v>
      </c>
      <c r="X929" s="50"/>
      <c r="Y929" s="50">
        <f t="shared" si="198"/>
        <v>679073739801.61951</v>
      </c>
      <c r="Z929" s="50"/>
      <c r="AA929">
        <f>ROW()</f>
        <v>929</v>
      </c>
      <c r="AB929">
        <f t="shared" si="200"/>
        <v>0.99961494031574905</v>
      </c>
      <c r="AC929">
        <f t="shared" si="204"/>
        <v>2511211197.5138407</v>
      </c>
      <c r="AF929">
        <f t="shared" si="211"/>
        <v>7.4965027510631614</v>
      </c>
      <c r="AI929">
        <f t="shared" si="205"/>
        <v>7.2766654388372745</v>
      </c>
      <c r="AK929">
        <f t="shared" si="206"/>
        <v>137162143256.77028</v>
      </c>
      <c r="AM929">
        <f t="shared" si="207"/>
        <v>21.914619216355771</v>
      </c>
      <c r="AQ929" s="59">
        <f t="shared" si="199"/>
        <v>-6.3291094334848919E-2</v>
      </c>
    </row>
    <row r="930" spans="1:43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 s="60">
        <f>IFERROR(VLOOKUP(A930,SHORTVOL!$A$2:$E$10000,5,0),"")</f>
        <v>79.09</v>
      </c>
      <c r="G930" s="60">
        <f>IFERROR(VLOOKUP($A930,LONGVOL!$A$2:$E$10000,5,0),"")</f>
        <v>741047.53</v>
      </c>
      <c r="H930">
        <v>134591.74</v>
      </c>
      <c r="I930">
        <v>122850.1</v>
      </c>
      <c r="J930">
        <f>(1/(1-91/360*VLOOKUP($A930,Tbills!$B$4:$C$974,2,1)/100))^((1)/91)-1</f>
        <v>8.8554181024269596E-5</v>
      </c>
      <c r="K930" s="2">
        <f t="shared" si="208"/>
        <v>214135.44911644049</v>
      </c>
      <c r="M930">
        <f t="shared" si="201"/>
        <v>207477091.68105915</v>
      </c>
      <c r="O930">
        <f t="shared" si="202"/>
        <v>12.060989313690341</v>
      </c>
      <c r="Q930" s="2">
        <f t="shared" si="209"/>
        <v>241.18904744012704</v>
      </c>
      <c r="S930" s="48">
        <f t="shared" si="203"/>
        <v>295.13852521416737</v>
      </c>
      <c r="U930">
        <f t="shared" si="210"/>
        <v>183771.956790581</v>
      </c>
      <c r="W930" s="50">
        <f t="shared" si="197"/>
        <v>1.828341110530876</v>
      </c>
      <c r="X930" s="50"/>
      <c r="Y930" s="50">
        <f t="shared" si="198"/>
        <v>748537929547.6051</v>
      </c>
      <c r="Z930" s="50"/>
      <c r="AA930">
        <f>ROW()</f>
        <v>930</v>
      </c>
      <c r="AB930">
        <f t="shared" si="200"/>
        <v>1.0165260196905765</v>
      </c>
      <c r="AC930">
        <f t="shared" si="204"/>
        <v>2784742777.980968</v>
      </c>
      <c r="AF930">
        <f t="shared" si="211"/>
        <v>7.0868170621834246</v>
      </c>
      <c r="AI930">
        <f t="shared" si="205"/>
        <v>6.8811439074403298</v>
      </c>
      <c r="AK930">
        <f t="shared" si="206"/>
        <v>152137576201.17712</v>
      </c>
      <c r="AM930">
        <f t="shared" si="207"/>
        <v>21.700101231467837</v>
      </c>
      <c r="AQ930" s="59">
        <f t="shared" si="199"/>
        <v>0.10229255775120749</v>
      </c>
    </row>
    <row r="931" spans="1:43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 s="60">
        <f>IFERROR(VLOOKUP(A931,SHORTVOL!$A$2:$E$10000,5,0),"")</f>
        <v>80.73</v>
      </c>
      <c r="G931" s="60">
        <f>IFERROR(VLOOKUP($A931,LONGVOL!$A$2:$E$10000,5,0),"")</f>
        <v>725694.17</v>
      </c>
      <c r="H931">
        <v>132998.16</v>
      </c>
      <c r="I931">
        <v>121384.66</v>
      </c>
      <c r="J931">
        <f>(1/(1-91/360*VLOOKUP($A931,Tbills!$B$4:$C$974,2,1)/100))^((1)/91)-1</f>
        <v>8.8554181024269596E-5</v>
      </c>
      <c r="K931" s="2">
        <f t="shared" si="208"/>
        <v>209172.39907006413</v>
      </c>
      <c r="M931">
        <f t="shared" si="201"/>
        <v>200241924.15393618</v>
      </c>
      <c r="O931">
        <f t="shared" si="202"/>
        <v>12.200831993488853</v>
      </c>
      <c r="Q931" s="2">
        <f t="shared" si="209"/>
        <v>238.32753297584185</v>
      </c>
      <c r="S931" s="48">
        <f t="shared" si="203"/>
        <v>291.63726310704419</v>
      </c>
      <c r="U931">
        <f t="shared" si="210"/>
        <v>179495.58087926044</v>
      </c>
      <c r="W931" s="50">
        <f t="shared" si="197"/>
        <v>1.8661505833183865</v>
      </c>
      <c r="X931" s="50"/>
      <c r="Y931" s="50">
        <f t="shared" si="198"/>
        <v>717464411772.53406</v>
      </c>
      <c r="Z931" s="50"/>
      <c r="AA931">
        <f>ROW()</f>
        <v>931</v>
      </c>
      <c r="AB931">
        <f t="shared" si="200"/>
        <v>0.9883414817600602</v>
      </c>
      <c r="AC931">
        <f t="shared" si="204"/>
        <v>2655207788.4526243</v>
      </c>
      <c r="AF931">
        <f t="shared" si="211"/>
        <v>7.2511905192487225</v>
      </c>
      <c r="AI931">
        <f t="shared" si="205"/>
        <v>7.0414379622477483</v>
      </c>
      <c r="AK931">
        <f t="shared" si="206"/>
        <v>145071927392.50305</v>
      </c>
      <c r="AM931">
        <f t="shared" si="207"/>
        <v>21.960087254635042</v>
      </c>
      <c r="AQ931" s="59">
        <f t="shared" si="199"/>
        <v>-4.1512282208399198E-2</v>
      </c>
    </row>
    <row r="932" spans="1:43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 s="60">
        <f>IFERROR(VLOOKUP(A932,SHORTVOL!$A$2:$E$10000,5,0),"")</f>
        <v>86.77</v>
      </c>
      <c r="G932" s="60">
        <f>IFERROR(VLOOKUP($A932,LONGVOL!$A$2:$E$10000,5,0),"")</f>
        <v>671399.14</v>
      </c>
      <c r="H932">
        <v>125826.19</v>
      </c>
      <c r="I932">
        <v>114828.2</v>
      </c>
      <c r="J932">
        <f>(1/(1-91/360*VLOOKUP($A932,Tbills!$B$4:$C$974,2,1)/100))^((1)/91)-1</f>
        <v>8.8554181024269596E-5</v>
      </c>
      <c r="K932" s="2">
        <f t="shared" si="208"/>
        <v>193130.38690474289</v>
      </c>
      <c r="M932">
        <f t="shared" si="201"/>
        <v>177184711.25251776</v>
      </c>
      <c r="O932">
        <f t="shared" si="202"/>
        <v>12.668763250160984</v>
      </c>
      <c r="Q932" s="2">
        <f t="shared" si="209"/>
        <v>225.47014361681045</v>
      </c>
      <c r="S932" s="48">
        <f t="shared" si="203"/>
        <v>275.90420140839689</v>
      </c>
      <c r="U932">
        <f t="shared" si="210"/>
        <v>165712.93682484803</v>
      </c>
      <c r="W932" s="50">
        <f t="shared" si="197"/>
        <v>2.0056604620337666</v>
      </c>
      <c r="X932" s="50"/>
      <c r="Y932" s="50">
        <f t="shared" si="198"/>
        <v>610057848159.03198</v>
      </c>
      <c r="Z932" s="50"/>
      <c r="AA932">
        <f>ROW()</f>
        <v>932</v>
      </c>
      <c r="AB932">
        <f t="shared" si="200"/>
        <v>0.99422680412371134</v>
      </c>
      <c r="AC932">
        <f t="shared" si="204"/>
        <v>2247510582.2568421</v>
      </c>
      <c r="AF932">
        <f t="shared" si="211"/>
        <v>7.8074200139955545</v>
      </c>
      <c r="AI932">
        <f t="shared" si="205"/>
        <v>7.5823217233447613</v>
      </c>
      <c r="AK932">
        <f t="shared" si="206"/>
        <v>122806138036.93231</v>
      </c>
      <c r="AM932">
        <f t="shared" si="207"/>
        <v>23.147431015380818</v>
      </c>
      <c r="AQ932" s="59">
        <f t="shared" si="199"/>
        <v>-0.14970298435869234</v>
      </c>
    </row>
    <row r="933" spans="1:43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 s="60">
        <f>IFERROR(VLOOKUP(A933,SHORTVOL!$A$2:$E$10000,5,0),"")</f>
        <v>86.39</v>
      </c>
      <c r="G933" s="60">
        <f>IFERROR(VLOOKUP($A933,LONGVOL!$A$2:$E$10000,5,0),"")</f>
        <v>674276.18</v>
      </c>
      <c r="H933">
        <v>126289.9</v>
      </c>
      <c r="I933">
        <v>115241.21</v>
      </c>
      <c r="J933">
        <f>(1/(1-91/360*VLOOKUP($A933,Tbills!$B$4:$C$974,2,1)/100))^((1)/91)-1</f>
        <v>8.8554181024269596E-5</v>
      </c>
      <c r="K933" s="2">
        <f t="shared" si="208"/>
        <v>195106.53656873095</v>
      </c>
      <c r="M933">
        <f t="shared" si="201"/>
        <v>179885488.7937679</v>
      </c>
      <c r="O933">
        <f t="shared" si="202"/>
        <v>12.604025262315952</v>
      </c>
      <c r="Q933" s="2">
        <f t="shared" si="209"/>
        <v>226.29555562432714</v>
      </c>
      <c r="S933" s="48">
        <f t="shared" si="203"/>
        <v>276.91454832918703</v>
      </c>
      <c r="U933">
        <f t="shared" si="210"/>
        <v>167393.14108165071</v>
      </c>
      <c r="W933" s="50">
        <f t="shared" si="197"/>
        <v>1.996766920040965</v>
      </c>
      <c r="X933" s="50"/>
      <c r="Y933" s="50">
        <f t="shared" si="198"/>
        <v>615237835947.00537</v>
      </c>
      <c r="Z933" s="50"/>
      <c r="AA933">
        <f>ROW()</f>
        <v>933</v>
      </c>
      <c r="AB933">
        <f t="shared" si="200"/>
        <v>0.97836734693877547</v>
      </c>
      <c r="AC933">
        <f t="shared" si="204"/>
        <v>2293140053.6929445</v>
      </c>
      <c r="AF933">
        <f t="shared" si="211"/>
        <v>7.7276718441607333</v>
      </c>
      <c r="AI933">
        <f t="shared" si="205"/>
        <v>7.505609385891403</v>
      </c>
      <c r="AK933">
        <f t="shared" si="206"/>
        <v>125309030513.34575</v>
      </c>
      <c r="AM933">
        <f t="shared" si="207"/>
        <v>23.065364526508528</v>
      </c>
      <c r="AQ933" s="59">
        <f t="shared" si="199"/>
        <v>8.4909780336488438E-3</v>
      </c>
    </row>
    <row r="934" spans="1:43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 s="60">
        <f>IFERROR(VLOOKUP(A934,SHORTVOL!$A$2:$E$10000,5,0),"")</f>
        <v>88.17</v>
      </c>
      <c r="G934" s="60">
        <f>IFERROR(VLOOKUP($A934,LONGVOL!$A$2:$E$10000,5,0),"")</f>
        <v>660423.25</v>
      </c>
      <c r="H934">
        <v>124471.74</v>
      </c>
      <c r="I934">
        <v>113571.91</v>
      </c>
      <c r="J934">
        <f>(1/(1-91/360*VLOOKUP($A934,Tbills!$B$4:$C$974,2,1)/100))^((1)/91)-1</f>
        <v>8.8554181024269596E-5</v>
      </c>
      <c r="K934" s="2">
        <f t="shared" si="208"/>
        <v>190524.77192090423</v>
      </c>
      <c r="M934">
        <f t="shared" si="201"/>
        <v>173529884.22842801</v>
      </c>
      <c r="O934">
        <f t="shared" si="202"/>
        <v>12.752093734881701</v>
      </c>
      <c r="Q934" s="2">
        <f t="shared" si="209"/>
        <v>223.03220401041125</v>
      </c>
      <c r="S934" s="48">
        <f t="shared" si="203"/>
        <v>272.92153197971862</v>
      </c>
      <c r="U934">
        <f t="shared" si="210"/>
        <v>163446.64965692989</v>
      </c>
      <c r="W934" s="50">
        <f t="shared" si="197"/>
        <v>2.0377965535338665</v>
      </c>
      <c r="X934" s="50"/>
      <c r="Y934" s="50">
        <f t="shared" si="198"/>
        <v>589911460058.4165</v>
      </c>
      <c r="Z934" s="50"/>
      <c r="AA934">
        <f>ROW()</f>
        <v>934</v>
      </c>
      <c r="AB934">
        <f t="shared" si="200"/>
        <v>0.95570413706644386</v>
      </c>
      <c r="AC934">
        <f t="shared" si="204"/>
        <v>2185068262.9173236</v>
      </c>
      <c r="AF934">
        <f t="shared" si="211"/>
        <v>7.9092753917824172</v>
      </c>
      <c r="AI934">
        <f t="shared" si="205"/>
        <v>7.6827483428813759</v>
      </c>
      <c r="AK934">
        <f t="shared" si="206"/>
        <v>119412629044.58702</v>
      </c>
      <c r="AM934">
        <f t="shared" si="207"/>
        <v>23.400679212106336</v>
      </c>
      <c r="AQ934" s="59">
        <f t="shared" si="199"/>
        <v>-4.1165179397013585E-2</v>
      </c>
    </row>
    <row r="935" spans="1:43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 s="60">
        <f>IFERROR(VLOOKUP(A935,SHORTVOL!$A$2:$E$10000,5,0),"")</f>
        <v>87.39</v>
      </c>
      <c r="G935" s="60">
        <f>IFERROR(VLOOKUP($A935,LONGVOL!$A$2:$E$10000,5,0),"")</f>
        <v>666232.32999999996</v>
      </c>
      <c r="H935">
        <v>124379.53</v>
      </c>
      <c r="I935">
        <v>113457.60000000001</v>
      </c>
      <c r="J935">
        <f>(1/(1-91/360*VLOOKUP($A935,Tbills!$B$4:$C$974,2,1)/100))^((1)/91)-1</f>
        <v>8.4494214696473335E-5</v>
      </c>
      <c r="K935" s="2">
        <f t="shared" si="208"/>
        <v>191607.29047048069</v>
      </c>
      <c r="M935">
        <f t="shared" si="201"/>
        <v>174953773.34143472</v>
      </c>
      <c r="O935">
        <f t="shared" si="202"/>
        <v>12.716098648125552</v>
      </c>
      <c r="Q935" s="2">
        <f t="shared" si="209"/>
        <v>222.85067688690285</v>
      </c>
      <c r="S935" s="48">
        <f t="shared" si="203"/>
        <v>272.70029622973476</v>
      </c>
      <c r="U935">
        <f t="shared" si="210"/>
        <v>164329.72849037917</v>
      </c>
      <c r="W935" s="50">
        <f t="shared" si="197"/>
        <v>2.0194354331324291</v>
      </c>
      <c r="X935" s="50"/>
      <c r="Y935" s="50">
        <f t="shared" si="198"/>
        <v>600147585943.71936</v>
      </c>
      <c r="Z935" s="50"/>
      <c r="AA935">
        <f>ROW()</f>
        <v>935</v>
      </c>
      <c r="AB935">
        <f t="shared" si="200"/>
        <v>0.97160493827160488</v>
      </c>
      <c r="AC935">
        <f t="shared" si="204"/>
        <v>2208835373.5567908</v>
      </c>
      <c r="AF935">
        <f t="shared" si="211"/>
        <v>7.8647573875342873</v>
      </c>
      <c r="AI935">
        <f t="shared" si="205"/>
        <v>7.6417549872420967</v>
      </c>
      <c r="AK935">
        <f t="shared" si="206"/>
        <v>120737921000.69215</v>
      </c>
      <c r="AM935">
        <f t="shared" si="207"/>
        <v>23.427570637234936</v>
      </c>
      <c r="AQ935" s="59">
        <f t="shared" si="199"/>
        <v>1.7351969877461348E-2</v>
      </c>
    </row>
    <row r="936" spans="1:43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 s="60">
        <f>IFERROR(VLOOKUP(A936,SHORTVOL!$A$2:$E$10000,5,0),"")</f>
        <v>86.99</v>
      </c>
      <c r="G936" s="60">
        <f>IFERROR(VLOOKUP($A936,LONGVOL!$A$2:$E$10000,5,0),"")</f>
        <v>669308.22</v>
      </c>
      <c r="H936">
        <v>127298.85</v>
      </c>
      <c r="I936">
        <v>116110.99</v>
      </c>
      <c r="J936">
        <f>(1/(1-91/360*VLOOKUP($A936,Tbills!$B$4:$C$974,2,1)/100))^((1)/91)-1</f>
        <v>8.4494214696473335E-5</v>
      </c>
      <c r="K936" s="2">
        <f t="shared" si="208"/>
        <v>193375.04625646051</v>
      </c>
      <c r="M936">
        <f t="shared" si="201"/>
        <v>177357508.29606077</v>
      </c>
      <c r="O936">
        <f t="shared" si="202"/>
        <v>12.657491409234366</v>
      </c>
      <c r="Q936" s="2">
        <f t="shared" si="209"/>
        <v>228.07565811727005</v>
      </c>
      <c r="S936" s="48">
        <f t="shared" si="203"/>
        <v>279.09436292592608</v>
      </c>
      <c r="U936">
        <f t="shared" si="210"/>
        <v>165831.20179695752</v>
      </c>
      <c r="W936" s="50">
        <f t="shared" si="197"/>
        <v>2.0100814098648936</v>
      </c>
      <c r="X936" s="50"/>
      <c r="Y936" s="50">
        <f t="shared" si="198"/>
        <v>605641534759.79224</v>
      </c>
      <c r="Z936" s="50"/>
      <c r="AA936">
        <f>ROW()</f>
        <v>936</v>
      </c>
      <c r="AB936">
        <f t="shared" si="200"/>
        <v>0.96511156186612579</v>
      </c>
      <c r="AC936">
        <f t="shared" si="204"/>
        <v>2249251880.895278</v>
      </c>
      <c r="AF936">
        <f t="shared" si="211"/>
        <v>7.792306188078272</v>
      </c>
      <c r="AI936">
        <f t="shared" si="205"/>
        <v>7.5720704869960054</v>
      </c>
      <c r="AK936">
        <f t="shared" si="206"/>
        <v>122956115699.71825</v>
      </c>
      <c r="AM936">
        <f t="shared" si="207"/>
        <v>22.880765865038573</v>
      </c>
      <c r="AQ936" s="59">
        <f t="shared" si="199"/>
        <v>9.154329609497136E-3</v>
      </c>
    </row>
    <row r="937" spans="1:43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 s="60">
        <f>IFERROR(VLOOKUP(A937,SHORTVOL!$A$2:$E$10000,5,0),"")</f>
        <v>90.72</v>
      </c>
      <c r="G937" s="60">
        <f>IFERROR(VLOOKUP($A937,LONGVOL!$A$2:$E$10000,5,0),"")</f>
        <v>640574.53</v>
      </c>
      <c r="H937">
        <v>123652.06</v>
      </c>
      <c r="I937">
        <v>112774.89</v>
      </c>
      <c r="J937">
        <f>(1/(1-91/360*VLOOKUP($A937,Tbills!$B$4:$C$974,2,1)/100))^((1)/91)-1</f>
        <v>8.4494214696473335E-5</v>
      </c>
      <c r="K937" s="2">
        <f t="shared" si="208"/>
        <v>184252.29871333798</v>
      </c>
      <c r="M937">
        <f t="shared" si="201"/>
        <v>164789004.68802747</v>
      </c>
      <c r="O937">
        <f t="shared" si="202"/>
        <v>12.956109155846137</v>
      </c>
      <c r="Q937" s="2">
        <f t="shared" si="209"/>
        <v>221.53646553949247</v>
      </c>
      <c r="S937" s="48">
        <f t="shared" si="203"/>
        <v>271.0927022422955</v>
      </c>
      <c r="U937">
        <f t="shared" si="210"/>
        <v>157993.18314760344</v>
      </c>
      <c r="W937" s="50">
        <f t="shared" si="197"/>
        <v>2.0961552306092699</v>
      </c>
      <c r="X937" s="50"/>
      <c r="Y937" s="50">
        <f t="shared" si="198"/>
        <v>553597098328.71753</v>
      </c>
      <c r="Z937" s="50"/>
      <c r="AA937">
        <f>ROW()</f>
        <v>937</v>
      </c>
      <c r="AB937">
        <f t="shared" si="200"/>
        <v>0.96570938705529374</v>
      </c>
      <c r="AC937">
        <f t="shared" si="204"/>
        <v>2036684573.7587657</v>
      </c>
      <c r="AF937">
        <f t="shared" si="211"/>
        <v>8.1600162175250261</v>
      </c>
      <c r="AI937">
        <f t="shared" si="205"/>
        <v>7.9301339026119946</v>
      </c>
      <c r="AK937">
        <f t="shared" si="206"/>
        <v>111344178275.55466</v>
      </c>
      <c r="AM937">
        <f t="shared" si="207"/>
        <v>23.53929408939123</v>
      </c>
      <c r="AQ937" s="59">
        <f t="shared" si="199"/>
        <v>-8.5932739820620774E-2</v>
      </c>
    </row>
    <row r="938" spans="1:43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 s="60">
        <f>IFERROR(VLOOKUP(A938,SHORTVOL!$A$2:$E$10000,5,0),"")</f>
        <v>96</v>
      </c>
      <c r="G938" s="60">
        <f>IFERROR(VLOOKUP($A938,LONGVOL!$A$2:$E$10000,5,0),"")</f>
        <v>603353.16</v>
      </c>
      <c r="H938">
        <v>119241.75</v>
      </c>
      <c r="I938">
        <v>108743.01</v>
      </c>
      <c r="J938">
        <f>(1/(1-91/360*VLOOKUP($A938,Tbills!$B$4:$C$974,2,1)/100))^((1)/91)-1</f>
        <v>8.4494214696473335E-5</v>
      </c>
      <c r="K938" s="2">
        <f t="shared" si="208"/>
        <v>174944.63608408609</v>
      </c>
      <c r="M938">
        <f t="shared" si="201"/>
        <v>152285698.30298266</v>
      </c>
      <c r="O938">
        <f t="shared" si="202"/>
        <v>13.283405182700029</v>
      </c>
      <c r="Q938" s="2">
        <f t="shared" si="209"/>
        <v>213.62969378696488</v>
      </c>
      <c r="S938" s="48">
        <f t="shared" si="203"/>
        <v>261.41752462833972</v>
      </c>
      <c r="U938">
        <f t="shared" si="210"/>
        <v>149998.01747412945</v>
      </c>
      <c r="W938" s="50">
        <f t="shared" si="197"/>
        <v>2.218031532803503</v>
      </c>
      <c r="X938" s="50"/>
      <c r="Y938" s="50">
        <f t="shared" si="198"/>
        <v>489223748608.34399</v>
      </c>
      <c r="Z938" s="50"/>
      <c r="AA938">
        <f>ROW()</f>
        <v>938</v>
      </c>
      <c r="AB938">
        <f t="shared" si="200"/>
        <v>0.94841628959276014</v>
      </c>
      <c r="AC938">
        <f t="shared" si="204"/>
        <v>1830603335.7142341</v>
      </c>
      <c r="AF938">
        <f t="shared" si="211"/>
        <v>8.5723275940662376</v>
      </c>
      <c r="AI938">
        <f t="shared" si="205"/>
        <v>8.3316135551208159</v>
      </c>
      <c r="AK938">
        <f t="shared" si="206"/>
        <v>100085160013.86795</v>
      </c>
      <c r="AM938">
        <f t="shared" si="207"/>
        <v>24.382019224254766</v>
      </c>
      <c r="AQ938" s="59">
        <f t="shared" si="199"/>
        <v>-0.11628194929979496</v>
      </c>
    </row>
    <row r="939" spans="1:43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 s="60">
        <f>IFERROR(VLOOKUP(A939,SHORTVOL!$A$2:$E$10000,5,0),"")</f>
        <v>93.77</v>
      </c>
      <c r="G939" s="60">
        <f>IFERROR(VLOOKUP($A939,LONGVOL!$A$2:$E$10000,5,0),"")</f>
        <v>617324.5</v>
      </c>
      <c r="H939">
        <v>119952.07</v>
      </c>
      <c r="I939">
        <v>109381.6</v>
      </c>
      <c r="J939">
        <f>(1/(1-91/360*VLOOKUP($A939,Tbills!$B$4:$C$974,2,1)/100))^((1)/91)-1</f>
        <v>8.4494214696473335E-5</v>
      </c>
      <c r="K939" s="2">
        <f t="shared" si="208"/>
        <v>177433.1660137951</v>
      </c>
      <c r="M939">
        <f t="shared" si="201"/>
        <v>155519886.48282889</v>
      </c>
      <c r="O939">
        <f t="shared" si="202"/>
        <v>13.188982498420616</v>
      </c>
      <c r="Q939" s="2">
        <f t="shared" si="209"/>
        <v>214.89704022748401</v>
      </c>
      <c r="S939" s="48">
        <f t="shared" si="203"/>
        <v>262.96865794564133</v>
      </c>
      <c r="U939">
        <f t="shared" si="210"/>
        <v>152118.35610471654</v>
      </c>
      <c r="W939" s="50">
        <f t="shared" si="197"/>
        <v>2.1663892022971183</v>
      </c>
      <c r="X939" s="50"/>
      <c r="Y939" s="50">
        <f t="shared" si="198"/>
        <v>511840582400.35815</v>
      </c>
      <c r="Z939" s="50"/>
      <c r="AA939">
        <f>ROW()</f>
        <v>939</v>
      </c>
      <c r="AB939">
        <f t="shared" si="200"/>
        <v>0.94003606853020749</v>
      </c>
      <c r="AC939">
        <f t="shared" si="204"/>
        <v>1882400717.14551</v>
      </c>
      <c r="AF939">
        <f t="shared" si="211"/>
        <v>8.4505073789109222</v>
      </c>
      <c r="AI939">
        <f t="shared" si="205"/>
        <v>8.2139868572922765</v>
      </c>
      <c r="AK939">
        <f t="shared" si="206"/>
        <v>102924606669.51054</v>
      </c>
      <c r="AM939">
        <f t="shared" si="207"/>
        <v>24.239988098702675</v>
      </c>
      <c r="AQ939" s="59">
        <f t="shared" si="199"/>
        <v>4.6230040664114291E-2</v>
      </c>
    </row>
    <row r="940" spans="1:43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 s="60">
        <f>IFERROR(VLOOKUP(A940,SHORTVOL!$A$2:$E$10000,5,0),"")</f>
        <v>95.75</v>
      </c>
      <c r="G940" s="60">
        <f>IFERROR(VLOOKUP($A940,LONGVOL!$A$2:$E$10000,5,0),"")</f>
        <v>604339.28</v>
      </c>
      <c r="H940">
        <v>118662.63</v>
      </c>
      <c r="I940">
        <v>108178.06</v>
      </c>
      <c r="J940">
        <f>(1/(1-91/360*VLOOKUP($A940,Tbills!$B$4:$C$974,2,1)/100))^((1)/91)-1</f>
        <v>8.3654410946598645E-5</v>
      </c>
      <c r="K940" s="2">
        <f t="shared" si="208"/>
        <v>173765.39756890005</v>
      </c>
      <c r="M940">
        <f t="shared" si="201"/>
        <v>150650964.21041715</v>
      </c>
      <c r="O940">
        <f t="shared" si="202"/>
        <v>13.325457005434655</v>
      </c>
      <c r="Q940" s="2">
        <f t="shared" si="209"/>
        <v>212.57142671641847</v>
      </c>
      <c r="S940" s="48">
        <f t="shared" si="203"/>
        <v>260.12366911288012</v>
      </c>
      <c r="U940">
        <f t="shared" si="210"/>
        <v>148933.37545407473</v>
      </c>
      <c r="W940" s="50">
        <f t="shared" si="197"/>
        <v>2.2117681469838306</v>
      </c>
      <c r="X940" s="50"/>
      <c r="Y940" s="50">
        <f t="shared" si="198"/>
        <v>490192132361.44397</v>
      </c>
      <c r="Z940" s="50"/>
      <c r="AA940">
        <f>ROW()</f>
        <v>940</v>
      </c>
      <c r="AB940">
        <f t="shared" si="200"/>
        <v>0.94573643410852704</v>
      </c>
      <c r="AC940">
        <f t="shared" si="204"/>
        <v>1803710886.5357232</v>
      </c>
      <c r="AF940">
        <f t="shared" si="211"/>
        <v>8.6255206359855929</v>
      </c>
      <c r="AI940">
        <f t="shared" si="205"/>
        <v>8.3864684270597287</v>
      </c>
      <c r="AK940">
        <f t="shared" si="206"/>
        <v>98643406727.132263</v>
      </c>
      <c r="AM940">
        <f t="shared" si="207"/>
        <v>24.510135051583003</v>
      </c>
      <c r="AQ940" s="59">
        <f t="shared" si="199"/>
        <v>-4.2295298151995508E-2</v>
      </c>
    </row>
    <row r="941" spans="1:43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 s="60">
        <f>IFERROR(VLOOKUP(A941,SHORTVOL!$A$2:$E$10000,5,0),"")</f>
        <v>90.69</v>
      </c>
      <c r="G941" s="60">
        <f>IFERROR(VLOOKUP($A941,LONGVOL!$A$2:$E$10000,5,0),"")</f>
        <v>636252.62</v>
      </c>
      <c r="H941">
        <v>122250.14</v>
      </c>
      <c r="I941">
        <v>111439.54</v>
      </c>
      <c r="J941">
        <f>(1/(1-91/360*VLOOKUP($A941,Tbills!$B$4:$C$974,2,1)/100))^((1)/91)-1</f>
        <v>8.3654410946598645E-5</v>
      </c>
      <c r="K941" s="2">
        <f t="shared" si="208"/>
        <v>183046.71320883525</v>
      </c>
      <c r="M941">
        <f t="shared" si="201"/>
        <v>162706358.34709039</v>
      </c>
      <c r="O941">
        <f t="shared" si="202"/>
        <v>12.969630110206545</v>
      </c>
      <c r="Q941" s="2">
        <f t="shared" si="209"/>
        <v>218.99272772926659</v>
      </c>
      <c r="S941" s="48">
        <f t="shared" si="203"/>
        <v>267.98170927788516</v>
      </c>
      <c r="U941">
        <f t="shared" si="210"/>
        <v>156875.19023859556</v>
      </c>
      <c r="W941" s="50">
        <f t="shared" si="197"/>
        <v>2.0947697892670378</v>
      </c>
      <c r="X941" s="50"/>
      <c r="Y941" s="50">
        <f t="shared" si="198"/>
        <v>541920662510.65521</v>
      </c>
      <c r="Z941" s="50"/>
      <c r="AA941">
        <f>ROW()</f>
        <v>941</v>
      </c>
      <c r="AB941">
        <f t="shared" si="200"/>
        <v>0.97802653399668316</v>
      </c>
      <c r="AC941">
        <f t="shared" si="204"/>
        <v>1996117304.142597</v>
      </c>
      <c r="AF941">
        <f t="shared" si="211"/>
        <v>8.1649264035728262</v>
      </c>
      <c r="AI941">
        <f t="shared" si="205"/>
        <v>7.9393796057175754</v>
      </c>
      <c r="AK941">
        <f t="shared" si="206"/>
        <v>109173825576.00677</v>
      </c>
      <c r="AM941">
        <f t="shared" si="207"/>
        <v>23.772283889229612</v>
      </c>
      <c r="AQ941" s="59">
        <f t="shared" si="199"/>
        <v>0.105527050995321</v>
      </c>
    </row>
    <row r="942" spans="1:43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 s="60">
        <f>IFERROR(VLOOKUP(A942,SHORTVOL!$A$2:$E$10000,5,0),"")</f>
        <v>91.53</v>
      </c>
      <c r="G942" s="60">
        <f>IFERROR(VLOOKUP($A942,LONGVOL!$A$2:$E$10000,5,0),"")</f>
        <v>630338.46</v>
      </c>
      <c r="H942">
        <v>120137.19</v>
      </c>
      <c r="I942">
        <v>109504.12</v>
      </c>
      <c r="J942">
        <f>(1/(1-91/360*VLOOKUP($A942,Tbills!$B$4:$C$974,2,1)/100))^((1)/91)-1</f>
        <v>8.3654410946598645E-5</v>
      </c>
      <c r="K942" s="2">
        <f t="shared" si="208"/>
        <v>180715.25969811529</v>
      </c>
      <c r="M942">
        <f t="shared" si="201"/>
        <v>159581690.34772539</v>
      </c>
      <c r="O942">
        <f t="shared" si="202"/>
        <v>13.052274114355317</v>
      </c>
      <c r="Q942" s="2">
        <f t="shared" si="209"/>
        <v>215.20244826335383</v>
      </c>
      <c r="S942" s="48">
        <f t="shared" si="203"/>
        <v>263.34382756119129</v>
      </c>
      <c r="U942">
        <f t="shared" si="210"/>
        <v>154863.26256354232</v>
      </c>
      <c r="W942" s="50">
        <f t="shared" si="197"/>
        <v>2.1140557977041845</v>
      </c>
      <c r="X942" s="50"/>
      <c r="Y942" s="50">
        <f t="shared" si="198"/>
        <v>531804211376.16626</v>
      </c>
      <c r="Z942" s="50"/>
      <c r="AA942">
        <f>ROW()</f>
        <v>942</v>
      </c>
      <c r="AB942">
        <f t="shared" si="200"/>
        <v>0.96479175611850576</v>
      </c>
      <c r="AC942">
        <f t="shared" si="204"/>
        <v>1944964640.4011719</v>
      </c>
      <c r="AF942">
        <f t="shared" si="211"/>
        <v>8.2690247332374991</v>
      </c>
      <c r="AI942">
        <f t="shared" si="205"/>
        <v>8.0413521059583868</v>
      </c>
      <c r="AK942">
        <f t="shared" si="206"/>
        <v>106383803314.53348</v>
      </c>
      <c r="AM942">
        <f t="shared" si="207"/>
        <v>24.1862763798791</v>
      </c>
      <c r="AQ942" s="59">
        <f t="shared" si="199"/>
        <v>-1.8667771565713309E-2</v>
      </c>
    </row>
    <row r="943" spans="1:43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 s="60">
        <f>IFERROR(VLOOKUP(A943,SHORTVOL!$A$2:$E$10000,5,0),"")</f>
        <v>91.39</v>
      </c>
      <c r="G943" s="60">
        <f>IFERROR(VLOOKUP($A943,LONGVOL!$A$2:$E$10000,5,0),"")</f>
        <v>631340.1</v>
      </c>
      <c r="H943">
        <v>122501.16</v>
      </c>
      <c r="I943">
        <v>111649.7</v>
      </c>
      <c r="J943">
        <f>(1/(1-91/360*VLOOKUP($A943,Tbills!$B$4:$C$974,2,1)/100))^((1)/91)-1</f>
        <v>8.3654410946598645E-5</v>
      </c>
      <c r="K943" s="2">
        <f t="shared" si="208"/>
        <v>181639.33724361111</v>
      </c>
      <c r="M943">
        <f t="shared" si="201"/>
        <v>160790012.79680783</v>
      </c>
      <c r="O943">
        <f t="shared" si="202"/>
        <v>13.018950101302021</v>
      </c>
      <c r="Q943" s="2">
        <f t="shared" si="209"/>
        <v>219.43169083818975</v>
      </c>
      <c r="S943" s="48">
        <f t="shared" si="203"/>
        <v>268.51945760154308</v>
      </c>
      <c r="U943">
        <f t="shared" si="210"/>
        <v>155641.51284467333</v>
      </c>
      <c r="W943" s="50">
        <f t="shared" si="197"/>
        <v>2.1107059971954616</v>
      </c>
      <c r="X943" s="50"/>
      <c r="Y943" s="50">
        <f t="shared" si="198"/>
        <v>533452390738.1098</v>
      </c>
      <c r="Z943" s="50"/>
      <c r="AA943">
        <f>ROW()</f>
        <v>943</v>
      </c>
      <c r="AB943">
        <f t="shared" si="200"/>
        <v>0.95918367346938771</v>
      </c>
      <c r="AC943">
        <f t="shared" si="204"/>
        <v>1964559364.5704689</v>
      </c>
      <c r="AF943">
        <f t="shared" si="211"/>
        <v>8.22684728834043</v>
      </c>
      <c r="AI943">
        <f t="shared" si="205"/>
        <v>8.0010819543425704</v>
      </c>
      <c r="AK943">
        <f t="shared" si="206"/>
        <v>107463329590.70877</v>
      </c>
      <c r="AM943">
        <f t="shared" si="207"/>
        <v>23.713486750531207</v>
      </c>
      <c r="AQ943" s="59">
        <f t="shared" si="199"/>
        <v>3.0992220946850502E-3</v>
      </c>
    </row>
    <row r="944" spans="1:43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 s="60">
        <f>IFERROR(VLOOKUP(A944,SHORTVOL!$A$2:$E$10000,5,0),"")</f>
        <v>88.77</v>
      </c>
      <c r="G944" s="60">
        <f>IFERROR(VLOOKUP($A944,LONGVOL!$A$2:$E$10000,5,0),"")</f>
        <v>649424.92000000004</v>
      </c>
      <c r="H944">
        <v>124884.83</v>
      </c>
      <c r="I944">
        <v>113812.88</v>
      </c>
      <c r="J944">
        <f>(1/(1-91/360*VLOOKUP($A944,Tbills!$B$4:$C$974,2,1)/100))^((1)/91)-1</f>
        <v>8.3654410946598645E-5</v>
      </c>
      <c r="K944" s="2">
        <f t="shared" si="208"/>
        <v>186969.94687592643</v>
      </c>
      <c r="M944">
        <f t="shared" si="201"/>
        <v>167852390.27963278</v>
      </c>
      <c r="O944">
        <f t="shared" si="202"/>
        <v>12.827962385141914</v>
      </c>
      <c r="Q944" s="2">
        <f t="shared" si="209"/>
        <v>223.69601404092796</v>
      </c>
      <c r="S944" s="48">
        <f t="shared" si="203"/>
        <v>273.73802734059905</v>
      </c>
      <c r="U944">
        <f t="shared" si="210"/>
        <v>160195.43635839064</v>
      </c>
      <c r="W944" s="50">
        <f t="shared" si="197"/>
        <v>2.0500826494390427</v>
      </c>
      <c r="X944" s="50"/>
      <c r="Y944" s="50">
        <f t="shared" si="198"/>
        <v>563969669688.10815</v>
      </c>
      <c r="Z944" s="50"/>
      <c r="AA944">
        <f>ROW()</f>
        <v>944</v>
      </c>
      <c r="AB944">
        <f t="shared" si="200"/>
        <v>0.9611730689797604</v>
      </c>
      <c r="AC944">
        <f t="shared" si="204"/>
        <v>2079567922.7507715</v>
      </c>
      <c r="AF944">
        <f t="shared" si="211"/>
        <v>7.985521974791566</v>
      </c>
      <c r="AI944">
        <f t="shared" si="205"/>
        <v>7.7671034107153627</v>
      </c>
      <c r="AK944">
        <f t="shared" si="206"/>
        <v>113762618226.00896</v>
      </c>
      <c r="AM944">
        <f t="shared" si="207"/>
        <v>23.25513016271373</v>
      </c>
      <c r="AQ944" s="59">
        <f t="shared" si="199"/>
        <v>5.7207127533486668E-2</v>
      </c>
    </row>
    <row r="945" spans="1:43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 s="60">
        <f>IFERROR(VLOOKUP(A945,SHORTVOL!$A$2:$E$10000,5,0),"")</f>
        <v>85.71</v>
      </c>
      <c r="G945" s="60">
        <f>IFERROR(VLOOKUP($A945,LONGVOL!$A$2:$E$10000,5,0),"")</f>
        <v>671804.43</v>
      </c>
      <c r="H945">
        <v>129040.7</v>
      </c>
      <c r="I945">
        <v>117571.74</v>
      </c>
      <c r="J945">
        <f>(1/(1-91/360*VLOOKUP($A945,Tbills!$B$4:$C$974,2,1)/100))^((1)/91)-1</f>
        <v>8.3654410946598645E-5</v>
      </c>
      <c r="K945" s="2">
        <f t="shared" si="208"/>
        <v>193302.15663309331</v>
      </c>
      <c r="M945">
        <f t="shared" si="201"/>
        <v>176330294.45807725</v>
      </c>
      <c r="O945">
        <f t="shared" si="202"/>
        <v>12.610876452379072</v>
      </c>
      <c r="Q945" s="2">
        <f t="shared" si="209"/>
        <v>231.12317749798717</v>
      </c>
      <c r="S945" s="48">
        <f t="shared" si="203"/>
        <v>282.82761746696445</v>
      </c>
      <c r="U945">
        <f t="shared" si="210"/>
        <v>165578.48405298396</v>
      </c>
      <c r="W945" s="50">
        <f t="shared" si="197"/>
        <v>1.9790870429231788</v>
      </c>
      <c r="X945" s="50"/>
      <c r="Y945" s="50">
        <f t="shared" si="198"/>
        <v>602696834946.99658</v>
      </c>
      <c r="Z945" s="50"/>
      <c r="AA945">
        <f>ROW()</f>
        <v>945</v>
      </c>
      <c r="AB945">
        <f t="shared" si="200"/>
        <v>0.9604386995691343</v>
      </c>
      <c r="AC945">
        <f t="shared" si="204"/>
        <v>2219474003.2387104</v>
      </c>
      <c r="AF945">
        <f t="shared" si="211"/>
        <v>7.7153939554673139</v>
      </c>
      <c r="AI945">
        <f t="shared" si="205"/>
        <v>7.506463376420176</v>
      </c>
      <c r="AK945">
        <f t="shared" si="206"/>
        <v>121442453028.56824</v>
      </c>
      <c r="AM945">
        <f t="shared" si="207"/>
        <v>22.490239177754763</v>
      </c>
      <c r="AQ945" s="59">
        <f t="shared" si="199"/>
        <v>6.8668879445778819E-2</v>
      </c>
    </row>
    <row r="946" spans="1:43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 s="60">
        <f>IFERROR(VLOOKUP(A946,SHORTVOL!$A$2:$E$10000,5,0),"")</f>
        <v>88.15</v>
      </c>
      <c r="G946" s="60">
        <f>IFERROR(VLOOKUP($A946,LONGVOL!$A$2:$E$10000,5,0),"")</f>
        <v>652675.65</v>
      </c>
      <c r="H946">
        <v>126176.44</v>
      </c>
      <c r="I946">
        <v>114952.22</v>
      </c>
      <c r="J946">
        <f>(1/(1-91/360*VLOOKUP($A946,Tbills!$B$4:$C$974,2,1)/100))^((1)/91)-1</f>
        <v>8.3654410946598645E-5</v>
      </c>
      <c r="K946" s="2">
        <f t="shared" si="208"/>
        <v>186477.9105036449</v>
      </c>
      <c r="M946">
        <f t="shared" si="201"/>
        <v>166975168.38911933</v>
      </c>
      <c r="O946">
        <f t="shared" si="202"/>
        <v>12.833525747518596</v>
      </c>
      <c r="Q946" s="2">
        <f t="shared" si="209"/>
        <v>225.9875268612987</v>
      </c>
      <c r="S946" s="48">
        <f t="shared" si="203"/>
        <v>276.5433762959409</v>
      </c>
      <c r="U946">
        <f t="shared" si="210"/>
        <v>159718.42928812542</v>
      </c>
      <c r="W946" s="50">
        <f t="shared" si="197"/>
        <v>2.0353157831740227</v>
      </c>
      <c r="X946" s="50"/>
      <c r="Y946" s="50">
        <f t="shared" si="198"/>
        <v>568330085986.5907</v>
      </c>
      <c r="Z946" s="50"/>
      <c r="AA946">
        <f>ROW()</f>
        <v>946</v>
      </c>
      <c r="AB946">
        <f t="shared" si="200"/>
        <v>0.91771382245642474</v>
      </c>
      <c r="AC946">
        <f t="shared" si="204"/>
        <v>2062427084.5885065</v>
      </c>
      <c r="AF946">
        <f t="shared" si="211"/>
        <v>7.9878664122642444</v>
      </c>
      <c r="AI946">
        <f t="shared" si="205"/>
        <v>7.7722820405217243</v>
      </c>
      <c r="AK946">
        <f t="shared" si="206"/>
        <v>112857494665.11481</v>
      </c>
      <c r="AM946">
        <f t="shared" si="207"/>
        <v>22.992398806476437</v>
      </c>
      <c r="AQ946" s="59">
        <f t="shared" si="199"/>
        <v>-5.7021618445081468E-2</v>
      </c>
    </row>
    <row r="947" spans="1:43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 s="60">
        <f>IFERROR(VLOOKUP(A947,SHORTVOL!$A$2:$E$10000,5,0),"")</f>
        <v>89.54</v>
      </c>
      <c r="G947" s="60">
        <f>IFERROR(VLOOKUP($A947,LONGVOL!$A$2:$E$10000,5,0),"")</f>
        <v>642407.65</v>
      </c>
      <c r="H947">
        <v>125580.04</v>
      </c>
      <c r="I947">
        <v>114399.26</v>
      </c>
      <c r="J947">
        <f>(1/(1-91/360*VLOOKUP($A947,Tbills!$B$4:$C$974,2,1)/100))^((1)/91)-1</f>
        <v>8.3654410946598645E-5</v>
      </c>
      <c r="K947" s="2">
        <f t="shared" si="208"/>
        <v>185350.55295216269</v>
      </c>
      <c r="M947">
        <f t="shared" si="201"/>
        <v>165444507.2952638</v>
      </c>
      <c r="O947">
        <f t="shared" si="202"/>
        <v>12.872365029685332</v>
      </c>
      <c r="Q947" s="2">
        <f t="shared" si="209"/>
        <v>224.913864021704</v>
      </c>
      <c r="S947" s="48">
        <f t="shared" si="203"/>
        <v>275.22982511702179</v>
      </c>
      <c r="U947">
        <f t="shared" si="210"/>
        <v>158738.78199397275</v>
      </c>
      <c r="W947" s="50">
        <f t="shared" si="197"/>
        <v>2.0672959662328285</v>
      </c>
      <c r="X947" s="50"/>
      <c r="Y947" s="50">
        <f t="shared" si="198"/>
        <v>550404680585.1311</v>
      </c>
      <c r="Z947" s="50"/>
      <c r="AA947">
        <f>ROW()</f>
        <v>947</v>
      </c>
      <c r="AB947">
        <f t="shared" si="200"/>
        <v>0.9105417891642168</v>
      </c>
      <c r="AC947">
        <f t="shared" si="204"/>
        <v>2037176205.4307969</v>
      </c>
      <c r="AF947">
        <f t="shared" si="211"/>
        <v>8.0362580124981928</v>
      </c>
      <c r="AI947">
        <f t="shared" si="205"/>
        <v>7.8200967395828869</v>
      </c>
      <c r="AK947">
        <f t="shared" si="206"/>
        <v>111483791355.73418</v>
      </c>
      <c r="AM947">
        <f t="shared" si="207"/>
        <v>23.104078383118114</v>
      </c>
      <c r="AQ947" s="59">
        <f t="shared" si="199"/>
        <v>-3.1540482975385808E-2</v>
      </c>
    </row>
    <row r="948" spans="1:43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 s="60">
        <f>IFERROR(VLOOKUP(A948,SHORTVOL!$A$2:$E$10000,5,0),"")</f>
        <v>89.75</v>
      </c>
      <c r="G948" s="60">
        <f>IFERROR(VLOOKUP($A948,LONGVOL!$A$2:$E$10000,5,0),"")</f>
        <v>640857.11</v>
      </c>
      <c r="H948">
        <v>124032.39</v>
      </c>
      <c r="I948">
        <v>112979.83</v>
      </c>
      <c r="J948">
        <f>(1/(1-91/360*VLOOKUP($A948,Tbills!$B$4:$C$974,2,1)/100))^((1)/91)-1</f>
        <v>8.3654410946598645E-5</v>
      </c>
      <c r="K948" s="2">
        <f t="shared" si="208"/>
        <v>183451.23302548353</v>
      </c>
      <c r="M948">
        <f t="shared" si="201"/>
        <v>162885159.13575041</v>
      </c>
      <c r="O948">
        <f t="shared" si="202"/>
        <v>12.938364223721035</v>
      </c>
      <c r="Q948" s="2">
        <f t="shared" si="209"/>
        <v>222.13660610540708</v>
      </c>
      <c r="S948" s="48">
        <f t="shared" si="203"/>
        <v>271.8315588026199</v>
      </c>
      <c r="U948">
        <f t="shared" si="210"/>
        <v>157098.18583748172</v>
      </c>
      <c r="W948" s="50">
        <f t="shared" si="197"/>
        <v>2.0720303280263197</v>
      </c>
      <c r="X948" s="50"/>
      <c r="Y948" s="50">
        <f t="shared" si="198"/>
        <v>547704654971.4762</v>
      </c>
      <c r="Z948" s="50"/>
      <c r="AA948">
        <f>ROW()</f>
        <v>948</v>
      </c>
      <c r="AB948">
        <f t="shared" si="200"/>
        <v>0.89986882378661992</v>
      </c>
      <c r="AC948">
        <f t="shared" si="204"/>
        <v>1995115746.0163515</v>
      </c>
      <c r="AF948">
        <f t="shared" si="211"/>
        <v>8.118707354081014</v>
      </c>
      <c r="AI948">
        <f t="shared" si="205"/>
        <v>7.9010650264042832</v>
      </c>
      <c r="AK948">
        <f t="shared" si="206"/>
        <v>109189924165.226</v>
      </c>
      <c r="AM948">
        <f t="shared" si="207"/>
        <v>23.391838115404571</v>
      </c>
      <c r="AQ948" s="59">
        <f t="shared" si="199"/>
        <v>-4.9055280757869246E-3</v>
      </c>
    </row>
    <row r="949" spans="1:43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 s="60">
        <f>IFERROR(VLOOKUP(A949,SHORTVOL!$A$2:$E$10000,5,0),"")</f>
        <v>93.73</v>
      </c>
      <c r="G949" s="60">
        <f>IFERROR(VLOOKUP($A949,LONGVOL!$A$2:$E$10000,5,0),"")</f>
        <v>612496.19999999995</v>
      </c>
      <c r="H949">
        <v>120567.71</v>
      </c>
      <c r="I949">
        <v>109814.44</v>
      </c>
      <c r="J949">
        <f>(1/(1-91/360*VLOOKUP($A949,Tbills!$B$4:$C$974,2,1)/100))^((1)/91)-1</f>
        <v>8.3654410946598645E-5</v>
      </c>
      <c r="K949" s="2">
        <f t="shared" si="208"/>
        <v>175557.67716963397</v>
      </c>
      <c r="M949">
        <f t="shared" si="201"/>
        <v>152356024.37630463</v>
      </c>
      <c r="O949">
        <f t="shared" si="202"/>
        <v>13.216766458853886</v>
      </c>
      <c r="Q949" s="2">
        <f t="shared" si="209"/>
        <v>215.92625001029785</v>
      </c>
      <c r="S949" s="48">
        <f t="shared" si="203"/>
        <v>264.23215192335931</v>
      </c>
      <c r="U949">
        <f t="shared" si="210"/>
        <v>150324.76310875849</v>
      </c>
      <c r="W949" s="50">
        <f t="shared" si="197"/>
        <v>2.1637961862574997</v>
      </c>
      <c r="X949" s="50"/>
      <c r="Y949" s="50">
        <f t="shared" si="198"/>
        <v>499188440059.50922</v>
      </c>
      <c r="Z949" s="50"/>
      <c r="AA949">
        <f>ROW()</f>
        <v>949</v>
      </c>
      <c r="AB949">
        <f t="shared" si="200"/>
        <v>0.85906976744186037</v>
      </c>
      <c r="AC949">
        <f t="shared" si="204"/>
        <v>1823121903.0532475</v>
      </c>
      <c r="AF949">
        <f t="shared" si="211"/>
        <v>8.4681344566012715</v>
      </c>
      <c r="AI949">
        <f t="shared" si="205"/>
        <v>8.2418933251405146</v>
      </c>
      <c r="AK949">
        <f t="shared" si="206"/>
        <v>99784138030.831207</v>
      </c>
      <c r="AM949">
        <f t="shared" si="207"/>
        <v>24.04833654272754</v>
      </c>
      <c r="AQ949" s="59">
        <f t="shared" si="199"/>
        <v>-8.858097967871692E-2</v>
      </c>
    </row>
    <row r="950" spans="1:43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 s="60">
        <f>IFERROR(VLOOKUP(A950,SHORTVOL!$A$2:$E$10000,5,0),"")</f>
        <v>97.59</v>
      </c>
      <c r="G950" s="60">
        <f>IFERROR(VLOOKUP($A950,LONGVOL!$A$2:$E$10000,5,0),"")</f>
        <v>587215.09</v>
      </c>
      <c r="H950">
        <v>119654.51</v>
      </c>
      <c r="I950">
        <v>108955.13</v>
      </c>
      <c r="J950">
        <f>(1/(1-91/360*VLOOKUP($A950,Tbills!$B$4:$C$974,2,1)/100))^((1)/91)-1</f>
        <v>9.1495103510474962E-5</v>
      </c>
      <c r="K950" s="2">
        <f t="shared" si="208"/>
        <v>169340.67758451073</v>
      </c>
      <c r="M950">
        <f t="shared" si="201"/>
        <v>144217602.94152346</v>
      </c>
      <c r="O950">
        <f t="shared" si="202"/>
        <v>13.450930064612454</v>
      </c>
      <c r="Q950" s="2">
        <f t="shared" si="209"/>
        <v>214.27511334420123</v>
      </c>
      <c r="S950" s="48">
        <f t="shared" si="203"/>
        <v>262.21249360465976</v>
      </c>
      <c r="U950">
        <f t="shared" si="210"/>
        <v>144961.70279716191</v>
      </c>
      <c r="W950" s="50">
        <f t="shared" si="197"/>
        <v>2.2525337260681715</v>
      </c>
      <c r="X950" s="50"/>
      <c r="Y950" s="50">
        <f t="shared" si="198"/>
        <v>457871872924.10614</v>
      </c>
      <c r="Z950" s="50"/>
      <c r="AA950">
        <f>ROW()</f>
        <v>950</v>
      </c>
      <c r="AB950">
        <f t="shared" si="200"/>
        <v>0.87984862819299914</v>
      </c>
      <c r="AC950">
        <f t="shared" si="204"/>
        <v>1693168995.3731203</v>
      </c>
      <c r="AF950">
        <f t="shared" si="211"/>
        <v>8.7683177379119801</v>
      </c>
      <c r="AI950">
        <f t="shared" si="205"/>
        <v>8.5364442497454682</v>
      </c>
      <c r="AK950">
        <f t="shared" si="206"/>
        <v>92693722485.037674</v>
      </c>
      <c r="AM950">
        <f t="shared" si="207"/>
        <v>24.240480932229975</v>
      </c>
      <c r="AQ950" s="59">
        <f t="shared" si="199"/>
        <v>-8.2767475806285962E-2</v>
      </c>
    </row>
    <row r="951" spans="1:43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 s="60">
        <f>IFERROR(VLOOKUP(A951,SHORTVOL!$A$2:$E$10000,5,0),"")</f>
        <v>97.56</v>
      </c>
      <c r="G951" s="60">
        <f>IFERROR(VLOOKUP($A951,LONGVOL!$A$2:$E$10000,5,0),"")</f>
        <v>587419.5</v>
      </c>
      <c r="H951">
        <v>119348.54</v>
      </c>
      <c r="I951">
        <v>108656.58</v>
      </c>
      <c r="J951">
        <f>(1/(1-91/360*VLOOKUP($A951,Tbills!$B$4:$C$974,2,1)/100))^((1)/91)-1</f>
        <v>9.1495103510474962E-5</v>
      </c>
      <c r="K951" s="2">
        <f t="shared" si="208"/>
        <v>168151.23562582486</v>
      </c>
      <c r="M951">
        <f t="shared" si="201"/>
        <v>142666285.88183072</v>
      </c>
      <c r="O951">
        <f t="shared" si="202"/>
        <v>13.49837188443472</v>
      </c>
      <c r="Q951" s="2">
        <f t="shared" si="209"/>
        <v>213.7167651177493</v>
      </c>
      <c r="S951" s="48">
        <f t="shared" si="203"/>
        <v>261.52980558851283</v>
      </c>
      <c r="U951">
        <f t="shared" si="210"/>
        <v>143915.7083872795</v>
      </c>
      <c r="W951" s="50">
        <f t="shared" si="197"/>
        <v>2.2515932737675346</v>
      </c>
      <c r="X951" s="50"/>
      <c r="Y951" s="50">
        <f t="shared" si="198"/>
        <v>458118591634.84521</v>
      </c>
      <c r="Z951" s="50"/>
      <c r="AA951">
        <f>ROW()</f>
        <v>951</v>
      </c>
      <c r="AB951">
        <f t="shared" si="200"/>
        <v>0.89154323936932633</v>
      </c>
      <c r="AC951">
        <f t="shared" si="204"/>
        <v>1668815284.2890334</v>
      </c>
      <c r="AF951">
        <f t="shared" si="211"/>
        <v>8.8302634778920748</v>
      </c>
      <c r="AI951">
        <f t="shared" si="205"/>
        <v>8.5984900270742006</v>
      </c>
      <c r="AK951">
        <f t="shared" si="206"/>
        <v>91375078120.047852</v>
      </c>
      <c r="AM951">
        <f t="shared" si="207"/>
        <v>24.309552682261963</v>
      </c>
      <c r="AQ951" s="59">
        <f t="shared" si="199"/>
        <v>5.3883788310349345E-4</v>
      </c>
    </row>
    <row r="952" spans="1:43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 s="60">
        <f>IFERROR(VLOOKUP(A952,SHORTVOL!$A$2:$E$10000,5,0),"")</f>
        <v>94.32</v>
      </c>
      <c r="G952" s="60">
        <f>IFERROR(VLOOKUP($A952,LONGVOL!$A$2:$E$10000,5,0),"")</f>
        <v>606948.17000000004</v>
      </c>
      <c r="H952">
        <v>121626.86</v>
      </c>
      <c r="I952">
        <v>110720.85</v>
      </c>
      <c r="J952">
        <f>(1/(1-91/360*VLOOKUP($A952,Tbills!$B$4:$C$974,2,1)/100))^((1)/91)-1</f>
        <v>9.1495103510474962E-5</v>
      </c>
      <c r="K952" s="2">
        <f t="shared" si="208"/>
        <v>173519.40447151675</v>
      </c>
      <c r="M952">
        <f t="shared" si="201"/>
        <v>149482508.54370749</v>
      </c>
      <c r="O952">
        <f t="shared" si="202"/>
        <v>13.28300862377748</v>
      </c>
      <c r="Q952" s="2">
        <f t="shared" si="209"/>
        <v>217.79122938299653</v>
      </c>
      <c r="S952" s="48">
        <f t="shared" si="203"/>
        <v>266.51610728932889</v>
      </c>
      <c r="U952">
        <f t="shared" si="210"/>
        <v>148496.34496379984</v>
      </c>
      <c r="W952" s="50">
        <f t="shared" si="197"/>
        <v>2.1766972393458119</v>
      </c>
      <c r="X952" s="50"/>
      <c r="Y952" s="50">
        <f t="shared" si="198"/>
        <v>488540337406.68231</v>
      </c>
      <c r="Z952" s="50"/>
      <c r="AA952">
        <f>ROW()</f>
        <v>952</v>
      </c>
      <c r="AB952">
        <f t="shared" si="200"/>
        <v>0.91882086167800459</v>
      </c>
      <c r="AC952">
        <f t="shared" si="204"/>
        <v>1775086670.067728</v>
      </c>
      <c r="AF952">
        <f t="shared" si="211"/>
        <v>8.5485482046205359</v>
      </c>
      <c r="AI952">
        <f t="shared" si="205"/>
        <v>8.3250105915627959</v>
      </c>
      <c r="AK952">
        <f t="shared" si="206"/>
        <v>97201684992.42836</v>
      </c>
      <c r="AM952">
        <f t="shared" si="207"/>
        <v>23.849016960566662</v>
      </c>
      <c r="AQ952" s="59">
        <f t="shared" si="199"/>
        <v>6.6405830995144299E-2</v>
      </c>
    </row>
    <row r="953" spans="1:43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 s="60">
        <f>IFERROR(VLOOKUP(A953,SHORTVOL!$A$2:$E$10000,5,0),"")</f>
        <v>95.12</v>
      </c>
      <c r="G953" s="60">
        <f>IFERROR(VLOOKUP($A953,LONGVOL!$A$2:$E$10000,5,0),"")</f>
        <v>601795.66</v>
      </c>
      <c r="H953">
        <v>121603.26</v>
      </c>
      <c r="I953">
        <v>110689.24</v>
      </c>
      <c r="J953">
        <f>(1/(1-91/360*VLOOKUP($A953,Tbills!$B$4:$C$974,2,1)/100))^((1)/91)-1</f>
        <v>9.1495103510474962E-5</v>
      </c>
      <c r="K953" s="2">
        <f t="shared" si="208"/>
        <v>174487.19404933575</v>
      </c>
      <c r="M953">
        <f t="shared" si="201"/>
        <v>150716630.17691135</v>
      </c>
      <c r="O953">
        <f t="shared" si="202"/>
        <v>13.246066382855767</v>
      </c>
      <c r="Q953" s="2">
        <f t="shared" si="209"/>
        <v>217.74366052961003</v>
      </c>
      <c r="S953" s="48">
        <f t="shared" si="203"/>
        <v>266.45818821153057</v>
      </c>
      <c r="U953">
        <f t="shared" si="210"/>
        <v>149310.32668718099</v>
      </c>
      <c r="W953" s="50">
        <f t="shared" si="197"/>
        <v>2.195038587955521</v>
      </c>
      <c r="X953" s="50"/>
      <c r="Y953" s="50">
        <f t="shared" si="198"/>
        <v>480207933349.90723</v>
      </c>
      <c r="Z953" s="50"/>
      <c r="AA953">
        <f>ROW()</f>
        <v>953</v>
      </c>
      <c r="AB953">
        <f t="shared" si="200"/>
        <v>0.91932624113475181</v>
      </c>
      <c r="AC953">
        <f t="shared" si="204"/>
        <v>1794589135.3367352</v>
      </c>
      <c r="AF953">
        <f t="shared" si="211"/>
        <v>8.5010461648922551</v>
      </c>
      <c r="AI953">
        <f t="shared" si="205"/>
        <v>8.279587581117422</v>
      </c>
      <c r="AK953">
        <f t="shared" si="206"/>
        <v>98277478026.192139</v>
      </c>
      <c r="AM953">
        <f t="shared" si="207"/>
        <v>23.857126034496552</v>
      </c>
      <c r="AQ953" s="59">
        <f t="shared" si="199"/>
        <v>-1.7055713558896679E-2</v>
      </c>
    </row>
    <row r="954" spans="1:43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 s="60">
        <f>IFERROR(VLOOKUP(A954,SHORTVOL!$A$2:$E$10000,5,0),"")</f>
        <v>93.15</v>
      </c>
      <c r="G954" s="60">
        <f>IFERROR(VLOOKUP($A954,LONGVOL!$A$2:$E$10000,5,0),"")</f>
        <v>614270.43999999994</v>
      </c>
      <c r="H954">
        <v>124424.12</v>
      </c>
      <c r="I954">
        <v>113226.54</v>
      </c>
      <c r="J954">
        <f>(1/(1-91/360*VLOOKUP($A954,Tbills!$B$4:$C$974,2,1)/100))^((1)/91)-1</f>
        <v>9.2335513236285749E-5</v>
      </c>
      <c r="K954" s="2">
        <f t="shared" si="208"/>
        <v>177325.96147635471</v>
      </c>
      <c r="M954">
        <f t="shared" si="201"/>
        <v>154345014.55837685</v>
      </c>
      <c r="O954">
        <f t="shared" si="202"/>
        <v>13.138614148786701</v>
      </c>
      <c r="Q954" s="2">
        <f t="shared" si="209"/>
        <v>222.77841528042916</v>
      </c>
      <c r="S954" s="48">
        <f t="shared" si="203"/>
        <v>272.62023577971638</v>
      </c>
      <c r="U954">
        <f t="shared" si="210"/>
        <v>151696.51928167127</v>
      </c>
      <c r="W954" s="50">
        <f t="shared" si="197"/>
        <v>2.1492227409578941</v>
      </c>
      <c r="X954" s="50"/>
      <c r="Y954" s="50">
        <f t="shared" si="198"/>
        <v>499998682183.64191</v>
      </c>
      <c r="Z954" s="50"/>
      <c r="AA954">
        <f>ROW()</f>
        <v>954</v>
      </c>
      <c r="AB954">
        <f t="shared" si="200"/>
        <v>0.96525096525096532</v>
      </c>
      <c r="AC954">
        <f t="shared" si="204"/>
        <v>1852076807.474153</v>
      </c>
      <c r="AF954">
        <f t="shared" si="211"/>
        <v>8.3632731918265328</v>
      </c>
      <c r="AI954">
        <f t="shared" si="205"/>
        <v>8.1478741748750512</v>
      </c>
      <c r="AK954">
        <f t="shared" si="206"/>
        <v>101450285136.91034</v>
      </c>
      <c r="AM954">
        <f t="shared" si="207"/>
        <v>23.314126308567481</v>
      </c>
      <c r="AQ954" s="59">
        <f t="shared" si="199"/>
        <v>4.1212873547663786E-2</v>
      </c>
    </row>
    <row r="955" spans="1:43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 s="60">
        <f>IFERROR(VLOOKUP(A955,SHORTVOL!$A$2:$E$10000,5,0),"")</f>
        <v>90.19</v>
      </c>
      <c r="G955" s="60">
        <f>IFERROR(VLOOKUP($A955,LONGVOL!$A$2:$E$10000,5,0),"")</f>
        <v>633771.55000000005</v>
      </c>
      <c r="H955">
        <v>125688.31</v>
      </c>
      <c r="I955">
        <v>114356.05</v>
      </c>
      <c r="J955">
        <f>(1/(1-91/360*VLOOKUP($A955,Tbills!$B$4:$C$974,2,1)/100))^((1)/91)-1</f>
        <v>9.2335513236285749E-5</v>
      </c>
      <c r="K955" s="2">
        <f t="shared" si="208"/>
        <v>181441.47676104589</v>
      </c>
      <c r="M955">
        <f t="shared" si="201"/>
        <v>159683994.28636581</v>
      </c>
      <c r="O955">
        <f t="shared" si="202"/>
        <v>12.986357732820458</v>
      </c>
      <c r="Q955" s="2">
        <f t="shared" si="209"/>
        <v>225.03094277007838</v>
      </c>
      <c r="S955" s="48">
        <f t="shared" si="203"/>
        <v>275.37732083776729</v>
      </c>
      <c r="U955">
        <f t="shared" si="210"/>
        <v>155187.84029176549</v>
      </c>
      <c r="W955" s="50">
        <f t="shared" si="197"/>
        <v>2.0806983447956937</v>
      </c>
      <c r="X955" s="50"/>
      <c r="Y955" s="50">
        <f t="shared" si="198"/>
        <v>531661761784.80963</v>
      </c>
      <c r="Z955" s="50"/>
      <c r="AA955">
        <f>ROW()</f>
        <v>955</v>
      </c>
      <c r="AB955">
        <f t="shared" si="200"/>
        <v>0.98177966101694913</v>
      </c>
      <c r="AC955">
        <f t="shared" si="204"/>
        <v>1937415975.3470752</v>
      </c>
      <c r="AF955">
        <f t="shared" si="211"/>
        <v>8.1695377255270163</v>
      </c>
      <c r="AI955">
        <f t="shared" si="205"/>
        <v>7.9607510525559455</v>
      </c>
      <c r="AK955">
        <f t="shared" si="206"/>
        <v>106142023194.74202</v>
      </c>
      <c r="AM955">
        <f t="shared" si="207"/>
        <v>23.084107563544531</v>
      </c>
      <c r="AQ955" s="59">
        <f t="shared" si="199"/>
        <v>6.332632610727229E-2</v>
      </c>
    </row>
    <row r="956" spans="1:43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 s="60">
        <f>IFERROR(VLOOKUP(A956,SHORTVOL!$A$2:$E$10000,5,0),"")</f>
        <v>91.1</v>
      </c>
      <c r="G956" s="60">
        <f>IFERROR(VLOOKUP($A956,LONGVOL!$A$2:$E$10000,5,0),"")</f>
        <v>627392.17000000004</v>
      </c>
      <c r="H956">
        <v>125673.84</v>
      </c>
      <c r="I956">
        <v>114332.33</v>
      </c>
      <c r="J956">
        <f>(1/(1-91/360*VLOOKUP($A956,Tbills!$B$4:$C$974,2,1)/100))^((1)/91)-1</f>
        <v>9.2335513236285749E-5</v>
      </c>
      <c r="K956" s="2">
        <f t="shared" si="208"/>
        <v>179915.25942003628</v>
      </c>
      <c r="M956">
        <f t="shared" si="201"/>
        <v>157651323.77670589</v>
      </c>
      <c r="O956">
        <f t="shared" si="202"/>
        <v>13.041079868856084</v>
      </c>
      <c r="Q956" s="2">
        <f t="shared" si="209"/>
        <v>224.99954941995134</v>
      </c>
      <c r="S956" s="48">
        <f t="shared" si="203"/>
        <v>275.33920557340588</v>
      </c>
      <c r="U956">
        <f t="shared" si="210"/>
        <v>153867.43497391816</v>
      </c>
      <c r="W956" s="50">
        <f t="shared" si="197"/>
        <v>2.1015764595724971</v>
      </c>
      <c r="X956" s="50"/>
      <c r="Y956" s="50">
        <f t="shared" si="198"/>
        <v>520917660011.6283</v>
      </c>
      <c r="Z956" s="50"/>
      <c r="AA956">
        <f>ROW()</f>
        <v>956</v>
      </c>
      <c r="AB956">
        <f t="shared" si="200"/>
        <v>0.98597106532222711</v>
      </c>
      <c r="AC956">
        <f t="shared" si="204"/>
        <v>1904493569.4444699</v>
      </c>
      <c r="AF956">
        <f t="shared" si="211"/>
        <v>8.2384309418432586</v>
      </c>
      <c r="AI956">
        <f t="shared" si="205"/>
        <v>8.0287018600858548</v>
      </c>
      <c r="AK956">
        <f t="shared" si="206"/>
        <v>104346791293.71538</v>
      </c>
      <c r="AM956">
        <f t="shared" si="207"/>
        <v>23.090173675437455</v>
      </c>
      <c r="AQ956" s="59">
        <f t="shared" si="199"/>
        <v>-2.0208528326567943E-2</v>
      </c>
    </row>
    <row r="957" spans="1:43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 s="60">
        <f>IFERROR(VLOOKUP(A957,SHORTVOL!$A$2:$E$10000,5,0),"")</f>
        <v>87.58</v>
      </c>
      <c r="G957" s="60">
        <f>IFERROR(VLOOKUP($A957,LONGVOL!$A$2:$E$10000,5,0),"")</f>
        <v>651614.80000000005</v>
      </c>
      <c r="H957">
        <v>128488.97</v>
      </c>
      <c r="I957">
        <v>116882.85</v>
      </c>
      <c r="J957">
        <f>(1/(1-91/360*VLOOKUP($A957,Tbills!$B$4:$C$974,2,1)/100))^((1)/91)-1</f>
        <v>9.2335513236285749E-5</v>
      </c>
      <c r="K957" s="2">
        <f t="shared" si="208"/>
        <v>187364.15384173536</v>
      </c>
      <c r="M957">
        <f t="shared" si="201"/>
        <v>167424567.58067557</v>
      </c>
      <c r="O957">
        <f t="shared" si="202"/>
        <v>12.771218925949727</v>
      </c>
      <c r="Q957" s="2">
        <f t="shared" si="209"/>
        <v>230.03399456587942</v>
      </c>
      <c r="S957" s="48">
        <f t="shared" si="203"/>
        <v>281.50032697597516</v>
      </c>
      <c r="U957">
        <f t="shared" si="210"/>
        <v>160222.98364794379</v>
      </c>
      <c r="W957" s="50">
        <f t="shared" si="197"/>
        <v>2.0202626853911232</v>
      </c>
      <c r="X957" s="50"/>
      <c r="Y957" s="50">
        <f t="shared" si="198"/>
        <v>561097168936.11084</v>
      </c>
      <c r="Z957" s="50"/>
      <c r="AA957">
        <f>ROW()</f>
        <v>957</v>
      </c>
      <c r="AB957">
        <f t="shared" si="200"/>
        <v>1.0105529759392149</v>
      </c>
      <c r="AC957">
        <f t="shared" si="204"/>
        <v>2061869745.0636823</v>
      </c>
      <c r="AF957">
        <f t="shared" si="211"/>
        <v>7.8975250065904774</v>
      </c>
      <c r="AI957">
        <f t="shared" si="205"/>
        <v>7.6972590019260769</v>
      </c>
      <c r="AK957">
        <f t="shared" si="206"/>
        <v>112978529435.40001</v>
      </c>
      <c r="AM957">
        <f t="shared" si="207"/>
        <v>22.576328728447923</v>
      </c>
      <c r="AQ957" s="59">
        <f t="shared" si="199"/>
        <v>7.7132168879791241E-2</v>
      </c>
    </row>
    <row r="958" spans="1:43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 s="60">
        <f>IFERROR(VLOOKUP(A958,SHORTVOL!$A$2:$E$10000,5,0),"")</f>
        <v>88.99</v>
      </c>
      <c r="G958" s="60">
        <f>IFERROR(VLOOKUP($A958,LONGVOL!$A$2:$E$10000,5,0),"")</f>
        <v>641146.29</v>
      </c>
      <c r="H958">
        <v>126850.81</v>
      </c>
      <c r="I958">
        <v>115360.28</v>
      </c>
      <c r="J958">
        <f>(1/(1-91/360*VLOOKUP($A958,Tbills!$B$4:$C$974,2,1)/100))^((1)/91)-1</f>
        <v>8.8694206912043327E-5</v>
      </c>
      <c r="K958" s="2">
        <f t="shared" si="208"/>
        <v>183535.37666657841</v>
      </c>
      <c r="M958">
        <f t="shared" si="201"/>
        <v>162236378.8751452</v>
      </c>
      <c r="O958">
        <f t="shared" si="202"/>
        <v>12.902011882999776</v>
      </c>
      <c r="Q958" s="2">
        <f t="shared" si="209"/>
        <v>227.08458207257186</v>
      </c>
      <c r="S958" s="48">
        <f t="shared" si="203"/>
        <v>277.89194546216493</v>
      </c>
      <c r="U958">
        <f t="shared" si="210"/>
        <v>156902.40327331758</v>
      </c>
      <c r="W958" s="50">
        <f t="shared" ref="W958:W1021" si="212">W957*(1-W$1+IF(AND(WEEKDAY($A958)&lt;&gt;1,WEEKDAY($A958)&lt;&gt;7),-W$5,0))^($A958-$A957)*(1+(F958/F957-1))</f>
        <v>2.0524489248992279</v>
      </c>
      <c r="X958" s="50"/>
      <c r="Y958" s="50">
        <f t="shared" ref="Y958:Y1021" si="213">Y957*(1-Y$1+IF(AND(WEEKDAY($A958)&lt;&gt;1,WEEKDAY($A958)&lt;&gt;7),-Y$5,0))^($A958-$A957)*(1+2*(G958/G957-1))</f>
        <v>542940474241.59351</v>
      </c>
      <c r="Z958" s="50"/>
      <c r="AA958">
        <f>ROW()</f>
        <v>958</v>
      </c>
      <c r="AB958">
        <f t="shared" si="200"/>
        <v>1.024547803617571</v>
      </c>
      <c r="AC958">
        <f t="shared" si="204"/>
        <v>1976554992.1284575</v>
      </c>
      <c r="AF958">
        <f t="shared" si="211"/>
        <v>8.0594054993843152</v>
      </c>
      <c r="AI958">
        <f t="shared" si="205"/>
        <v>7.8574367369813762</v>
      </c>
      <c r="AK958">
        <f t="shared" si="206"/>
        <v>108328856541.63031</v>
      </c>
      <c r="AM958">
        <f t="shared" si="207"/>
        <v>22.873966343715523</v>
      </c>
      <c r="AQ958" s="59">
        <f t="shared" ref="AQ958:AQ1021" si="214">Y958/Y957-1</f>
        <v>-3.235926983724402E-2</v>
      </c>
    </row>
    <row r="959" spans="1:43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 s="60">
        <f>IFERROR(VLOOKUP(A959,SHORTVOL!$A$2:$E$10000,5,0),"")</f>
        <v>87.07</v>
      </c>
      <c r="G959" s="60">
        <f>IFERROR(VLOOKUP($A959,LONGVOL!$A$2:$E$10000,5,0),"")</f>
        <v>654971.54</v>
      </c>
      <c r="H959">
        <v>130998.37</v>
      </c>
      <c r="I959">
        <v>119121.91</v>
      </c>
      <c r="J959">
        <f>(1/(1-91/360*VLOOKUP($A959,Tbills!$B$4:$C$974,2,1)/100))^((1)/91)-1</f>
        <v>8.8694206912043327E-5</v>
      </c>
      <c r="K959" s="2">
        <f t="shared" si="208"/>
        <v>192507.19059071437</v>
      </c>
      <c r="M959">
        <f t="shared" si="201"/>
        <v>174115313.27545857</v>
      </c>
      <c r="O959">
        <f t="shared" si="202"/>
        <v>12.586745263155015</v>
      </c>
      <c r="Q959" s="2">
        <f t="shared" si="209"/>
        <v>234.50370359097479</v>
      </c>
      <c r="S959" s="48">
        <f t="shared" si="203"/>
        <v>286.97131805031728</v>
      </c>
      <c r="U959">
        <f t="shared" si="210"/>
        <v>164557.6665293689</v>
      </c>
      <c r="W959" s="50">
        <f t="shared" si="212"/>
        <v>2.0080558127964374</v>
      </c>
      <c r="X959" s="50"/>
      <c r="Y959" s="50">
        <f t="shared" si="213"/>
        <v>566311152492.96106</v>
      </c>
      <c r="Z959" s="50"/>
      <c r="AA959">
        <f>ROW()</f>
        <v>959</v>
      </c>
      <c r="AB959">
        <f t="shared" si="200"/>
        <v>0.99764613573950578</v>
      </c>
      <c r="AC959">
        <f t="shared" si="204"/>
        <v>2169473262.9638824</v>
      </c>
      <c r="AF959">
        <f t="shared" si="211"/>
        <v>7.6655871532424706</v>
      </c>
      <c r="AI959">
        <f t="shared" si="205"/>
        <v>7.4742220343901469</v>
      </c>
      <c r="AK959">
        <f t="shared" si="206"/>
        <v>118911287431.38962</v>
      </c>
      <c r="AM959">
        <f t="shared" si="207"/>
        <v>22.129243783641993</v>
      </c>
      <c r="AQ959" s="59">
        <f t="shared" si="214"/>
        <v>4.3044641834840025E-2</v>
      </c>
    </row>
    <row r="960" spans="1:43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 s="60">
        <f>IFERROR(VLOOKUP(A960,SHORTVOL!$A$2:$E$10000,5,0),"")</f>
        <v>86.74</v>
      </c>
      <c r="G960" s="60">
        <f>IFERROR(VLOOKUP($A960,LONGVOL!$A$2:$E$10000,5,0),"")</f>
        <v>657402.57999999996</v>
      </c>
      <c r="H960">
        <v>128235.73</v>
      </c>
      <c r="I960">
        <v>116599.17</v>
      </c>
      <c r="J960">
        <f>(1/(1-91/360*VLOOKUP($A960,Tbills!$B$4:$C$974,2,1)/100))^((1)/91)-1</f>
        <v>8.8694206912043327E-5</v>
      </c>
      <c r="K960" s="2">
        <f t="shared" si="208"/>
        <v>190525.7440783981</v>
      </c>
      <c r="M960">
        <f t="shared" si="201"/>
        <v>171408584.3415921</v>
      </c>
      <c r="O960">
        <f t="shared" si="202"/>
        <v>12.651599241805913</v>
      </c>
      <c r="Q960" s="2">
        <f t="shared" si="209"/>
        <v>229.55263001542843</v>
      </c>
      <c r="S960" s="48">
        <f t="shared" si="203"/>
        <v>280.9128042852094</v>
      </c>
      <c r="U960">
        <f t="shared" si="210"/>
        <v>162848.58434909393</v>
      </c>
      <c r="W960" s="50">
        <f t="shared" si="212"/>
        <v>2.0003350113706757</v>
      </c>
      <c r="X960" s="50"/>
      <c r="Y960" s="50">
        <f t="shared" si="213"/>
        <v>570470216130.38281</v>
      </c>
      <c r="Z960" s="50"/>
      <c r="AA960">
        <f>ROW()</f>
        <v>960</v>
      </c>
      <c r="AB960">
        <f t="shared" si="200"/>
        <v>0.98448979591836738</v>
      </c>
      <c r="AC960">
        <f t="shared" si="204"/>
        <v>2124461259.1025932</v>
      </c>
      <c r="AF960">
        <f t="shared" si="211"/>
        <v>7.744622343028154</v>
      </c>
      <c r="AI960">
        <f t="shared" si="205"/>
        <v>7.5520263745550889</v>
      </c>
      <c r="AK960">
        <f t="shared" si="206"/>
        <v>116453116821.22362</v>
      </c>
      <c r="AM960">
        <f t="shared" si="207"/>
        <v>22.599060975008747</v>
      </c>
      <c r="AQ960" s="59">
        <f t="shared" si="214"/>
        <v>7.3441316123001865E-3</v>
      </c>
    </row>
    <row r="961" spans="1:43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 s="60">
        <f>IFERROR(VLOOKUP(A961,SHORTVOL!$A$2:$E$10000,5,0),"")</f>
        <v>90.01</v>
      </c>
      <c r="G961" s="60">
        <f>IFERROR(VLOOKUP($A961,LONGVOL!$A$2:$E$10000,5,0),"")</f>
        <v>632676.76</v>
      </c>
      <c r="H961">
        <v>126129.84</v>
      </c>
      <c r="I961">
        <v>114674.03</v>
      </c>
      <c r="J961">
        <f>(1/(1-91/360*VLOOKUP($A961,Tbills!$B$4:$C$974,2,1)/100))^((1)/91)-1</f>
        <v>8.8694206912043327E-5</v>
      </c>
      <c r="K961" s="2">
        <f t="shared" si="208"/>
        <v>184373.20483782527</v>
      </c>
      <c r="M961">
        <f t="shared" si="201"/>
        <v>163087461.73084006</v>
      </c>
      <c r="O961">
        <f t="shared" si="202"/>
        <v>12.855952396946401</v>
      </c>
      <c r="Q961" s="2">
        <f t="shared" si="209"/>
        <v>225.77740624646188</v>
      </c>
      <c r="S961" s="48">
        <f t="shared" si="203"/>
        <v>276.29321361232837</v>
      </c>
      <c r="U961">
        <f t="shared" si="210"/>
        <v>157574.65991340723</v>
      </c>
      <c r="W961" s="50">
        <f t="shared" si="212"/>
        <v>2.0756310731240677</v>
      </c>
      <c r="X961" s="50"/>
      <c r="Y961" s="50">
        <f t="shared" si="213"/>
        <v>527516386989.47253</v>
      </c>
      <c r="Z961" s="50"/>
      <c r="AA961">
        <f>ROW()</f>
        <v>961</v>
      </c>
      <c r="AB961">
        <f t="shared" si="200"/>
        <v>0.97912317327766174</v>
      </c>
      <c r="AC961">
        <f t="shared" si="204"/>
        <v>1986909313.7184546</v>
      </c>
      <c r="AF961">
        <f t="shared" si="211"/>
        <v>7.9948474491439647</v>
      </c>
      <c r="AI961">
        <f t="shared" si="205"/>
        <v>7.7967950502149348</v>
      </c>
      <c r="AK961">
        <f t="shared" si="206"/>
        <v>108921563894.09998</v>
      </c>
      <c r="AM961">
        <f t="shared" si="207"/>
        <v>22.973376313968238</v>
      </c>
      <c r="AQ961" s="59">
        <f t="shared" si="214"/>
        <v>-7.529548068657288E-2</v>
      </c>
    </row>
    <row r="962" spans="1:43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 s="60">
        <f>IFERROR(VLOOKUP(A962,SHORTVOL!$A$2:$E$10000,5,0),"")</f>
        <v>86.09</v>
      </c>
      <c r="G962" s="60">
        <f>IFERROR(VLOOKUP($A962,LONGVOL!$A$2:$E$10000,5,0),"")</f>
        <v>660191.92000000004</v>
      </c>
      <c r="H962">
        <v>133079.5</v>
      </c>
      <c r="I962">
        <v>120982.32</v>
      </c>
      <c r="J962">
        <f>(1/(1-91/360*VLOOKUP($A962,Tbills!$B$4:$C$974,2,1)/100))^((1)/91)-1</f>
        <v>8.8694206912043327E-5</v>
      </c>
      <c r="K962" s="2">
        <f t="shared" si="208"/>
        <v>192920.87816697705</v>
      </c>
      <c r="M962">
        <f t="shared" si="201"/>
        <v>174411611.37813255</v>
      </c>
      <c r="O962">
        <f t="shared" si="202"/>
        <v>12.558026058973708</v>
      </c>
      <c r="Q962" s="2">
        <f t="shared" si="209"/>
        <v>238.21176414468434</v>
      </c>
      <c r="S962" s="48">
        <f t="shared" si="203"/>
        <v>291.50997462144119</v>
      </c>
      <c r="U962">
        <f t="shared" si="210"/>
        <v>164865.23599193903</v>
      </c>
      <c r="W962" s="50">
        <f t="shared" si="212"/>
        <v>1.9851265285722288</v>
      </c>
      <c r="X962" s="50"/>
      <c r="Y962" s="50">
        <f t="shared" si="213"/>
        <v>573354755377.46313</v>
      </c>
      <c r="Z962" s="50"/>
      <c r="AA962">
        <f>ROW()</f>
        <v>962</v>
      </c>
      <c r="AB962">
        <f t="shared" si="200"/>
        <v>0.966530612244898</v>
      </c>
      <c r="AC962">
        <f t="shared" si="204"/>
        <v>2170814179.4306583</v>
      </c>
      <c r="AF962">
        <f t="shared" si="211"/>
        <v>7.6243505667863998</v>
      </c>
      <c r="AI962">
        <f t="shared" si="205"/>
        <v>7.436207120551857</v>
      </c>
      <c r="AK962">
        <f t="shared" si="206"/>
        <v>119012340000.86365</v>
      </c>
      <c r="AM962">
        <f t="shared" si="207"/>
        <v>21.7107190946782</v>
      </c>
      <c r="AQ962" s="59">
        <f t="shared" si="214"/>
        <v>8.6894681413764996E-2</v>
      </c>
    </row>
    <row r="963" spans="1:43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 s="60">
        <f>IFERROR(VLOOKUP(A963,SHORTVOL!$A$2:$E$10000,5,0),"")</f>
        <v>88.92</v>
      </c>
      <c r="G963" s="60">
        <f>IFERROR(VLOOKUP($A963,LONGVOL!$A$2:$E$10000,5,0),"")</f>
        <v>638490.5</v>
      </c>
      <c r="H963">
        <v>130096.54</v>
      </c>
      <c r="I963">
        <v>118238.33</v>
      </c>
      <c r="J963">
        <f>(1/(1-91/360*VLOOKUP($A963,Tbills!$B$4:$C$974,2,1)/100))^((1)/91)-1</f>
        <v>8.5894031805588966E-5</v>
      </c>
      <c r="K963" s="2">
        <f t="shared" si="208"/>
        <v>184719.8582649907</v>
      </c>
      <c r="M963">
        <f t="shared" si="201"/>
        <v>163234311.23739788</v>
      </c>
      <c r="O963">
        <f t="shared" si="202"/>
        <v>12.825175419991998</v>
      </c>
      <c r="Q963" s="2">
        <f t="shared" si="209"/>
        <v>232.85524351662451</v>
      </c>
      <c r="S963" s="48">
        <f t="shared" si="203"/>
        <v>284.95590695660383</v>
      </c>
      <c r="U963">
        <f t="shared" si="210"/>
        <v>157810.89950921549</v>
      </c>
      <c r="W963" s="50">
        <f t="shared" si="212"/>
        <v>2.050044033876063</v>
      </c>
      <c r="X963" s="50"/>
      <c r="Y963" s="50">
        <f t="shared" si="213"/>
        <v>535534483070.18011</v>
      </c>
      <c r="Z963" s="50"/>
      <c r="AA963">
        <f>ROW()</f>
        <v>963</v>
      </c>
      <c r="AB963">
        <f t="shared" si="200"/>
        <v>0.96746937051119553</v>
      </c>
      <c r="AC963">
        <f t="shared" si="204"/>
        <v>1985200373.2675648</v>
      </c>
      <c r="AF963">
        <f t="shared" si="211"/>
        <v>7.9488444688129434</v>
      </c>
      <c r="AI963">
        <f t="shared" si="205"/>
        <v>7.7549798103434862</v>
      </c>
      <c r="AK963">
        <f t="shared" si="206"/>
        <v>108860571588.55464</v>
      </c>
      <c r="AM963">
        <f t="shared" si="207"/>
        <v>22.206395994554494</v>
      </c>
      <c r="AQ963" s="59">
        <f t="shared" si="214"/>
        <v>-6.5963126585362297E-2</v>
      </c>
    </row>
    <row r="964" spans="1:43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 s="60">
        <f>IFERROR(VLOOKUP(A964,SHORTVOL!$A$2:$E$10000,5,0),"")</f>
        <v>88.05</v>
      </c>
      <c r="G964" s="60">
        <f>IFERROR(VLOOKUP($A964,LONGVOL!$A$2:$E$10000,5,0),"")</f>
        <v>644784.28</v>
      </c>
      <c r="H964">
        <v>129348.87</v>
      </c>
      <c r="I964">
        <v>117548.65</v>
      </c>
      <c r="J964">
        <f>(1/(1-91/360*VLOOKUP($A964,Tbills!$B$4:$C$974,2,1)/100))^((1)/91)-1</f>
        <v>8.5894031805588966E-5</v>
      </c>
      <c r="K964" s="2">
        <f t="shared" si="208"/>
        <v>185987.12517151554</v>
      </c>
      <c r="M964">
        <f t="shared" si="201"/>
        <v>164897511.98467273</v>
      </c>
      <c r="O964">
        <f t="shared" si="202"/>
        <v>12.781242599968387</v>
      </c>
      <c r="Q964" s="2">
        <f t="shared" si="209"/>
        <v>231.51136994295405</v>
      </c>
      <c r="S964" s="48">
        <f t="shared" si="203"/>
        <v>283.31165618088016</v>
      </c>
      <c r="U964">
        <f t="shared" si="210"/>
        <v>158879.30893217865</v>
      </c>
      <c r="W964" s="50">
        <f t="shared" si="212"/>
        <v>2.0298744598357157</v>
      </c>
      <c r="X964" s="50"/>
      <c r="Y964" s="50">
        <f t="shared" si="213"/>
        <v>546049371066.44287</v>
      </c>
      <c r="Z964" s="50"/>
      <c r="AA964">
        <f>ROW()</f>
        <v>964</v>
      </c>
      <c r="AB964">
        <f t="shared" si="200"/>
        <v>0.95694956949569487</v>
      </c>
      <c r="AC964">
        <f t="shared" si="204"/>
        <v>2012127917.2191517</v>
      </c>
      <c r="AF964">
        <f t="shared" si="211"/>
        <v>7.8944313760574527</v>
      </c>
      <c r="AI964">
        <f t="shared" si="205"/>
        <v>7.7026292352376613</v>
      </c>
      <c r="AK964">
        <f t="shared" si="206"/>
        <v>110345380017.50418</v>
      </c>
      <c r="AM964">
        <f t="shared" si="207"/>
        <v>22.337017516956127</v>
      </c>
      <c r="AQ964" s="59">
        <f t="shared" si="214"/>
        <v>1.9634380845060972E-2</v>
      </c>
    </row>
    <row r="965" spans="1:43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 s="60">
        <f>IFERROR(VLOOKUP(A965,SHORTVOL!$A$2:$E$10000,5,0),"")</f>
        <v>88.67</v>
      </c>
      <c r="G965" s="60">
        <f>IFERROR(VLOOKUP($A965,LONGVOL!$A$2:$E$10000,5,0),"")</f>
        <v>640184.15</v>
      </c>
      <c r="H965">
        <v>128906.25</v>
      </c>
      <c r="I965">
        <v>117136.31</v>
      </c>
      <c r="J965">
        <f>(1/(1-91/360*VLOOKUP($A965,Tbills!$B$4:$C$974,2,1)/100))^((1)/91)-1</f>
        <v>8.5894031805588966E-5</v>
      </c>
      <c r="K965" s="2">
        <f t="shared" si="208"/>
        <v>184156.41545359607</v>
      </c>
      <c r="M965">
        <f t="shared" si="201"/>
        <v>162446022.5486154</v>
      </c>
      <c r="O965">
        <f t="shared" si="202"/>
        <v>12.844206539691326</v>
      </c>
      <c r="Q965" s="2">
        <f t="shared" si="209"/>
        <v>230.71353345937484</v>
      </c>
      <c r="S965" s="48">
        <f t="shared" si="203"/>
        <v>282.33561451936151</v>
      </c>
      <c r="U965">
        <f t="shared" si="210"/>
        <v>157301.1053854191</v>
      </c>
      <c r="W965" s="50">
        <f t="shared" si="212"/>
        <v>2.0440551576645309</v>
      </c>
      <c r="X965" s="50"/>
      <c r="Y965" s="50">
        <f t="shared" si="213"/>
        <v>538215610631.10443</v>
      </c>
      <c r="Z965" s="50"/>
      <c r="AA965">
        <f>ROW()</f>
        <v>965</v>
      </c>
      <c r="AB965">
        <f t="shared" si="200"/>
        <v>1.0008210180623973</v>
      </c>
      <c r="AC965">
        <f t="shared" si="204"/>
        <v>1972201738.3972554</v>
      </c>
      <c r="AF965">
        <f t="shared" si="211"/>
        <v>7.9722533358006968</v>
      </c>
      <c r="AI965">
        <f t="shared" si="205"/>
        <v>7.7793031975967315</v>
      </c>
      <c r="AK965">
        <f t="shared" si="206"/>
        <v>108163868393.03551</v>
      </c>
      <c r="AM965">
        <f t="shared" si="207"/>
        <v>22.416468132683899</v>
      </c>
      <c r="AQ965" s="59">
        <f t="shared" si="214"/>
        <v>-1.4346249351114504E-2</v>
      </c>
    </row>
    <row r="966" spans="1:43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 s="60">
        <f>IFERROR(VLOOKUP(A966,SHORTVOL!$A$2:$E$10000,5,0),"")</f>
        <v>82.39</v>
      </c>
      <c r="G966" s="60">
        <f>IFERROR(VLOOKUP($A966,LONGVOL!$A$2:$E$10000,5,0),"")</f>
        <v>685578.8</v>
      </c>
      <c r="H966">
        <v>137572.81</v>
      </c>
      <c r="I966">
        <v>125001.5</v>
      </c>
      <c r="J966">
        <f>(1/(1-91/360*VLOOKUP($A966,Tbills!$B$4:$C$974,2,1)/100))^((1)/91)-1</f>
        <v>8.5894031805588966E-5</v>
      </c>
      <c r="K966" s="2">
        <f t="shared" si="208"/>
        <v>198626.73097500793</v>
      </c>
      <c r="M966">
        <f t="shared" si="201"/>
        <v>181576351.47212774</v>
      </c>
      <c r="O966">
        <f t="shared" si="202"/>
        <v>12.339643490210262</v>
      </c>
      <c r="Q966" s="2">
        <f t="shared" si="209"/>
        <v>246.21874556900877</v>
      </c>
      <c r="S966" s="48">
        <f t="shared" si="203"/>
        <v>301.31044320718291</v>
      </c>
      <c r="U966">
        <f t="shared" si="210"/>
        <v>169646.97684830392</v>
      </c>
      <c r="W966" s="50">
        <f t="shared" si="212"/>
        <v>1.8991815763090703</v>
      </c>
      <c r="X966" s="50"/>
      <c r="Y966" s="50">
        <f t="shared" si="213"/>
        <v>614495668120.57556</v>
      </c>
      <c r="Z966" s="50"/>
      <c r="AA966">
        <f>ROW()</f>
        <v>966</v>
      </c>
      <c r="AB966">
        <f t="shared" si="200"/>
        <v>1.0763993948562784</v>
      </c>
      <c r="AC966">
        <f t="shared" si="204"/>
        <v>2281826088.9039521</v>
      </c>
      <c r="AF966">
        <f t="shared" si="211"/>
        <v>7.3459567561142105</v>
      </c>
      <c r="AI966">
        <f t="shared" si="205"/>
        <v>7.1688491628835775</v>
      </c>
      <c r="AK966">
        <f t="shared" si="206"/>
        <v>125154284257.13596</v>
      </c>
      <c r="AM966">
        <f t="shared" si="207"/>
        <v>20.912323236469518</v>
      </c>
      <c r="AQ966" s="59">
        <f t="shared" si="214"/>
        <v>0.14172769422281561</v>
      </c>
    </row>
    <row r="967" spans="1:43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 s="60">
        <f>IFERROR(VLOOKUP(A967,SHORTVOL!$A$2:$E$10000,5,0),"")</f>
        <v>81.48</v>
      </c>
      <c r="G967" s="60">
        <f>IFERROR(VLOOKUP($A967,LONGVOL!$A$2:$E$10000,5,0),"")</f>
        <v>693089.89</v>
      </c>
      <c r="H967">
        <v>136276.44</v>
      </c>
      <c r="I967">
        <v>123812.85</v>
      </c>
      <c r="J967">
        <f>(1/(1-91/360*VLOOKUP($A967,Tbills!$B$4:$C$974,2,1)/100))^((1)/91)-1</f>
        <v>8.5894031805588966E-5</v>
      </c>
      <c r="K967" s="2">
        <f t="shared" si="208"/>
        <v>200509.07284638713</v>
      </c>
      <c r="M967">
        <f t="shared" si="201"/>
        <v>184139033.86910707</v>
      </c>
      <c r="O967">
        <f t="shared" si="202"/>
        <v>12.28123187845317</v>
      </c>
      <c r="Q967" s="2">
        <f t="shared" si="209"/>
        <v>243.89264089259802</v>
      </c>
      <c r="S967" s="48">
        <f t="shared" si="203"/>
        <v>298.46419730792923</v>
      </c>
      <c r="U967">
        <f t="shared" si="210"/>
        <v>171239.36170640288</v>
      </c>
      <c r="W967" s="50">
        <f t="shared" si="212"/>
        <v>1.878101629401054</v>
      </c>
      <c r="X967" s="50"/>
      <c r="Y967" s="50">
        <f t="shared" si="213"/>
        <v>627910921017.33325</v>
      </c>
      <c r="Z967" s="50"/>
      <c r="AA967">
        <f>ROW()</f>
        <v>967</v>
      </c>
      <c r="AB967">
        <f t="shared" ref="AB967:AB1030" si="215">B967/C967</f>
        <v>1.045786841092728</v>
      </c>
      <c r="AC967">
        <f t="shared" si="204"/>
        <v>2324716812.3110986</v>
      </c>
      <c r="AF967">
        <f t="shared" si="211"/>
        <v>7.2764519832783838</v>
      </c>
      <c r="AI967">
        <f t="shared" si="205"/>
        <v>7.1016981765250682</v>
      </c>
      <c r="AK967">
        <f t="shared" si="206"/>
        <v>127516252755.44582</v>
      </c>
      <c r="AM967">
        <f t="shared" si="207"/>
        <v>21.112212814220811</v>
      </c>
      <c r="AQ967" s="59">
        <f t="shared" si="214"/>
        <v>2.1831322160151378E-2</v>
      </c>
    </row>
    <row r="968" spans="1:43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 s="60">
        <f>IFERROR(VLOOKUP(A968,SHORTVOL!$A$2:$E$10000,5,0),"")</f>
        <v>80.540000000000006</v>
      </c>
      <c r="G968" s="60">
        <f>IFERROR(VLOOKUP($A968,LONGVOL!$A$2:$E$10000,5,0),"")</f>
        <v>701095.89</v>
      </c>
      <c r="H968">
        <v>134827.1</v>
      </c>
      <c r="I968">
        <v>122453.52</v>
      </c>
      <c r="J968">
        <f>(1/(1-91/360*VLOOKUP($A968,Tbills!$B$4:$C$974,2,1)/100))^((1)/91)-1</f>
        <v>6.6033502856832627E-5</v>
      </c>
      <c r="K968" s="2">
        <f t="shared" si="208"/>
        <v>203349.26882205796</v>
      </c>
      <c r="M968">
        <f t="shared" ref="M968:M1031" si="216">M967*(1-(M$1+M$5))^($A968-$A967)*(1+1.5*(E968/E967-1))</f>
        <v>187976716.21167856</v>
      </c>
      <c r="O968">
        <f t="shared" ref="O968:O1031" si="217">O967*(1-IF($A968&lt;=O963,O$1,O$1+IF(AND(WEEKDAY($A968)&lt;&gt;1,WEEKDAY($A968)&lt;&gt;7),P$1,0)))^($A968-$A967)*(1-0.5*(E968/E967-1))</f>
        <v>12.194483313007412</v>
      </c>
      <c r="Q968" s="2">
        <f t="shared" si="209"/>
        <v>241.27523692759036</v>
      </c>
      <c r="S968" s="48">
        <f t="shared" ref="S968:S1031" si="218">S967*$H968/$H967*(1-(S$1+S$5+IF(AND(WEEKDAY($A968)&lt;&gt;1,WEEKDAY($A968)&lt;&gt;7),IF($A968&lt;T$2,T$1,T$3),0)))^($A968-$A967)</f>
        <v>295.26243733171987</v>
      </c>
      <c r="U968">
        <f t="shared" si="210"/>
        <v>173603.07906092543</v>
      </c>
      <c r="W968" s="50">
        <f t="shared" si="212"/>
        <v>1.8560258816302695</v>
      </c>
      <c r="X968" s="50"/>
      <c r="Y968" s="50">
        <f t="shared" si="213"/>
        <v>642215104595.10986</v>
      </c>
      <c r="Z968" s="50"/>
      <c r="AA968">
        <f>ROW()</f>
        <v>968</v>
      </c>
      <c r="AB968">
        <f t="shared" si="215"/>
        <v>1.1321650237312888</v>
      </c>
      <c r="AC968">
        <f t="shared" ref="AC968:AC1031" si="219">AC967*(1-(AC$1+AC$5))^($A968-$A967)*(1+2*(E968/E967-1))</f>
        <v>2389116032.2904367</v>
      </c>
      <c r="AF968">
        <f t="shared" si="211"/>
        <v>7.1738252902231805</v>
      </c>
      <c r="AI968">
        <f t="shared" ref="AI968:AI1031" si="220">AI967*(1-AI$1+J967)^($A968-$A967)*(2-E968/E967)</f>
        <v>7.0042108222754935</v>
      </c>
      <c r="AK968">
        <f t="shared" ref="AK968:AK1031" si="221">AK967*(1-AK$1+J968)^($A968-$A967)*(1+2*(E968/E967-1))</f>
        <v>131077289208.51616</v>
      </c>
      <c r="AM968">
        <f t="shared" ref="AM968:AM1031" si="222">AM967*(1-AM$1+J968)^($A968-$A967)*(2-I968/I967)</f>
        <v>21.346481917396098</v>
      </c>
      <c r="AQ968" s="59">
        <f t="shared" si="214"/>
        <v>2.2780593710014063E-2</v>
      </c>
    </row>
    <row r="969" spans="1:43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 s="60">
        <f>IFERROR(VLOOKUP(A969,SHORTVOL!$A$2:$E$10000,5,0),"")</f>
        <v>82.53</v>
      </c>
      <c r="G969" s="60">
        <f>IFERROR(VLOOKUP($A969,LONGVOL!$A$2:$E$10000,5,0),"")</f>
        <v>683788.34</v>
      </c>
      <c r="H969">
        <v>130699.63</v>
      </c>
      <c r="I969">
        <v>118696.75</v>
      </c>
      <c r="J969">
        <f>(1/(1-91/360*VLOOKUP($A969,Tbills!$B$4:$C$974,2,1)/100))^((1)/91)-1</f>
        <v>6.6033502856832627E-5</v>
      </c>
      <c r="K969" s="2">
        <f t="shared" ref="K969:K1032" si="223">K968*$D969/$D968*(1-K$1)^($A969-$A968)</f>
        <v>193854.04425057556</v>
      </c>
      <c r="M969">
        <f t="shared" si="216"/>
        <v>174796843.2591666</v>
      </c>
      <c r="O969">
        <f t="shared" si="217"/>
        <v>12.479125183264676</v>
      </c>
      <c r="Q969" s="2">
        <f t="shared" ref="Q969:Q1032" si="224">Q968*$H969/$H968*(1-Q$1)^($A969-$A968)</f>
        <v>233.88336075700491</v>
      </c>
      <c r="S969" s="48">
        <f t="shared" si="218"/>
        <v>286.2168853651977</v>
      </c>
      <c r="U969">
        <f t="shared" ref="U969:U1032" si="225">U968*$E969/$E968*(1-(U$1+U$5+IF(AND(WEEKDAY(A969)&lt;&gt;1,WEEKDAY(A969)&lt;&gt;7),IF(A969&lt;V$2,V$1,V$3),0)))^($A969-$A968)</f>
        <v>165484.63430316391</v>
      </c>
      <c r="W969" s="50">
        <f t="shared" si="212"/>
        <v>1.9017802426053427</v>
      </c>
      <c r="X969" s="50"/>
      <c r="Y969" s="50">
        <f t="shared" si="213"/>
        <v>610459112336.75696</v>
      </c>
      <c r="Z969" s="50"/>
      <c r="AA969">
        <f>ROW()</f>
        <v>969</v>
      </c>
      <c r="AB969">
        <f t="shared" si="215"/>
        <v>1.1055238095238096</v>
      </c>
      <c r="AC969">
        <f t="shared" si="219"/>
        <v>2165722898.5641842</v>
      </c>
      <c r="AF969">
        <f t="shared" ref="AF969:AF1032" si="226">AF968*(1-IF($A969&lt;=AG$3,AF$1,AF$1+IF(AND(WEEKDAY($A969)&lt;&gt;1,WEEKDAY($A969)&lt;&gt;7),AG$1,0)))^($A969-$A968)*(2-$E969/$E968)</f>
        <v>7.5087584994667855</v>
      </c>
      <c r="AI969">
        <f t="shared" si="220"/>
        <v>7.3317794638410305</v>
      </c>
      <c r="AK969">
        <f t="shared" si="221"/>
        <v>118827450099.87105</v>
      </c>
      <c r="AM969">
        <f t="shared" si="222"/>
        <v>22.002012932470411</v>
      </c>
      <c r="AQ969" s="59">
        <f t="shared" si="214"/>
        <v>-4.9447594787378479E-2</v>
      </c>
    </row>
    <row r="970" spans="1:43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 s="60">
        <f>IFERROR(VLOOKUP(A970,SHORTVOL!$A$2:$E$10000,5,0),"")</f>
        <v>84.11</v>
      </c>
      <c r="G970" s="60">
        <f>IFERROR(VLOOKUP($A970,LONGVOL!$A$2:$E$10000,5,0),"")</f>
        <v>670715.62</v>
      </c>
      <c r="H970">
        <v>131264.59</v>
      </c>
      <c r="I970">
        <v>119201.99</v>
      </c>
      <c r="J970">
        <f>(1/(1-91/360*VLOOKUP($A970,Tbills!$B$4:$C$974,2,1)/100))^((1)/91)-1</f>
        <v>6.6033502856832627E-5</v>
      </c>
      <c r="K970" s="2">
        <f t="shared" si="223"/>
        <v>194101.35471681316</v>
      </c>
      <c r="M970">
        <f t="shared" si="216"/>
        <v>175118753.63821301</v>
      </c>
      <c r="O970">
        <f t="shared" si="217"/>
        <v>12.471099996721444</v>
      </c>
      <c r="Q970" s="2">
        <f t="shared" si="224"/>
        <v>234.88861343779953</v>
      </c>
      <c r="S970" s="48">
        <f t="shared" si="218"/>
        <v>287.44738747479306</v>
      </c>
      <c r="U970">
        <f t="shared" si="225"/>
        <v>165684.10161187008</v>
      </c>
      <c r="W970" s="50">
        <f t="shared" si="212"/>
        <v>1.9380822430506026</v>
      </c>
      <c r="X970" s="50"/>
      <c r="Y970" s="50">
        <f t="shared" si="213"/>
        <v>587071335248.7356</v>
      </c>
      <c r="Z970" s="50"/>
      <c r="AA970">
        <f>ROW()</f>
        <v>970</v>
      </c>
      <c r="AB970">
        <f t="shared" si="215"/>
        <v>1.0684615384615386</v>
      </c>
      <c r="AC970">
        <f t="shared" si="219"/>
        <v>2170995412.3278584</v>
      </c>
      <c r="AF970">
        <f t="shared" si="226"/>
        <v>7.499142235692414</v>
      </c>
      <c r="AI970">
        <f t="shared" si="220"/>
        <v>7.3229436158675538</v>
      </c>
      <c r="AK970">
        <f t="shared" si="221"/>
        <v>119123234150.2236</v>
      </c>
      <c r="AM970">
        <f t="shared" si="222"/>
        <v>21.908996390854682</v>
      </c>
      <c r="AQ970" s="59">
        <f t="shared" si="214"/>
        <v>-3.8311783075030248E-2</v>
      </c>
    </row>
    <row r="971" spans="1:43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 s="60">
        <f>IFERROR(VLOOKUP(A971,SHORTVOL!$A$2:$E$10000,5,0),"")</f>
        <v>82.67</v>
      </c>
      <c r="G971" s="60">
        <f>IFERROR(VLOOKUP($A971,LONGVOL!$A$2:$E$10000,5,0),"")</f>
        <v>682187.65</v>
      </c>
      <c r="H971">
        <v>132998.51999999999</v>
      </c>
      <c r="I971">
        <v>120768.71</v>
      </c>
      <c r="J971">
        <f>(1/(1-91/360*VLOOKUP($A971,Tbills!$B$4:$C$974,2,1)/100))^((1)/91)-1</f>
        <v>6.6033502856832627E-5</v>
      </c>
      <c r="K971" s="2">
        <f t="shared" si="223"/>
        <v>196769.78580054871</v>
      </c>
      <c r="M971">
        <f t="shared" si="216"/>
        <v>178717371.10030812</v>
      </c>
      <c r="O971">
        <f t="shared" si="217"/>
        <v>12.385311645551353</v>
      </c>
      <c r="Q971" s="2">
        <f t="shared" si="224"/>
        <v>237.98555431868567</v>
      </c>
      <c r="S971" s="48">
        <f t="shared" si="218"/>
        <v>291.23762030984153</v>
      </c>
      <c r="U971">
        <f t="shared" si="225"/>
        <v>167950.1771675887</v>
      </c>
      <c r="W971" s="50">
        <f t="shared" si="212"/>
        <v>1.9047965270442002</v>
      </c>
      <c r="X971" s="50"/>
      <c r="Y971" s="50">
        <f t="shared" si="213"/>
        <v>607106323503.88892</v>
      </c>
      <c r="Z971" s="50"/>
      <c r="AA971">
        <f>ROW()</f>
        <v>971</v>
      </c>
      <c r="AB971">
        <f t="shared" si="215"/>
        <v>1.0826507818317199</v>
      </c>
      <c r="AC971">
        <f t="shared" si="219"/>
        <v>2230432643.8225369</v>
      </c>
      <c r="AF971">
        <f t="shared" si="226"/>
        <v>7.3960126557891535</v>
      </c>
      <c r="AI971">
        <f t="shared" si="220"/>
        <v>7.22278334109693</v>
      </c>
      <c r="AK971">
        <f t="shared" si="221"/>
        <v>122391248087.6778</v>
      </c>
      <c r="AM971">
        <f t="shared" si="222"/>
        <v>21.621665614548011</v>
      </c>
      <c r="AQ971" s="59">
        <f t="shared" si="214"/>
        <v>3.4127008171272344E-2</v>
      </c>
    </row>
    <row r="972" spans="1:43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 s="60">
        <f>IFERROR(VLOOKUP(A972,SHORTVOL!$A$2:$E$10000,5,0),"")</f>
        <v>84.13</v>
      </c>
      <c r="G972" s="60">
        <f>IFERROR(VLOOKUP($A972,LONGVOL!$A$2:$E$10000,5,0),"")</f>
        <v>670144.15</v>
      </c>
      <c r="H972">
        <v>131243.94</v>
      </c>
      <c r="I972">
        <v>119151.55</v>
      </c>
      <c r="J972">
        <f>(1/(1-91/360*VLOOKUP($A972,Tbills!$B$4:$C$974,2,1)/100))^((1)/91)-1</f>
        <v>6.5055400529479002E-5</v>
      </c>
      <c r="K972" s="2">
        <f t="shared" si="223"/>
        <v>192783.85824939841</v>
      </c>
      <c r="M972">
        <f t="shared" si="216"/>
        <v>173248138.61552411</v>
      </c>
      <c r="O972">
        <f t="shared" si="217"/>
        <v>12.510560900113529</v>
      </c>
      <c r="Q972" s="2">
        <f t="shared" si="224"/>
        <v>234.8287564948065</v>
      </c>
      <c r="S972" s="48">
        <f t="shared" si="218"/>
        <v>287.37539667232147</v>
      </c>
      <c r="U972">
        <f t="shared" si="225"/>
        <v>164512.61622137247</v>
      </c>
      <c r="W972" s="50">
        <f t="shared" si="212"/>
        <v>1.9381161124006039</v>
      </c>
      <c r="X972" s="50"/>
      <c r="Y972" s="50">
        <f t="shared" si="213"/>
        <v>585532186876.67139</v>
      </c>
      <c r="Z972" s="50"/>
      <c r="AA972">
        <f>ROW()</f>
        <v>972</v>
      </c>
      <c r="AB972">
        <f t="shared" si="215"/>
        <v>1.0696958028494417</v>
      </c>
      <c r="AC972">
        <f t="shared" si="219"/>
        <v>2139289635.5292099</v>
      </c>
      <c r="AF972">
        <f t="shared" si="226"/>
        <v>7.5457126485117518</v>
      </c>
      <c r="AI972">
        <f t="shared" si="220"/>
        <v>7.3706490491694181</v>
      </c>
      <c r="AK972">
        <f t="shared" si="221"/>
        <v>117408788296.31189</v>
      </c>
      <c r="AM972">
        <f t="shared" si="222"/>
        <v>21.91303684159535</v>
      </c>
      <c r="AQ972" s="59">
        <f t="shared" si="214"/>
        <v>-3.5536010402104412E-2</v>
      </c>
    </row>
    <row r="973" spans="1:43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 s="60">
        <f>IFERROR(VLOOKUP(A973,SHORTVOL!$A$2:$E$10000,5,0),"")</f>
        <v>85.07</v>
      </c>
      <c r="G973" s="60">
        <f>IFERROR(VLOOKUP($A973,LONGVOL!$A$2:$E$10000,5,0),"")</f>
        <v>662669.63</v>
      </c>
      <c r="H973">
        <v>130536.31</v>
      </c>
      <c r="I973">
        <v>118501.36</v>
      </c>
      <c r="J973">
        <f>(1/(1-91/360*VLOOKUP($A973,Tbills!$B$4:$C$974,2,1)/100))^((1)/91)-1</f>
        <v>6.5055400529479002E-5</v>
      </c>
      <c r="K973" s="2">
        <f t="shared" si="223"/>
        <v>192893.31233019743</v>
      </c>
      <c r="M973">
        <f t="shared" si="216"/>
        <v>173383428.23845726</v>
      </c>
      <c r="O973">
        <f t="shared" si="217"/>
        <v>12.506938846221525</v>
      </c>
      <c r="Q973" s="2">
        <f t="shared" si="224"/>
        <v>233.55693153406105</v>
      </c>
      <c r="S973" s="48">
        <f t="shared" si="218"/>
        <v>285.81929403942871</v>
      </c>
      <c r="U973">
        <f t="shared" si="225"/>
        <v>164594.57904669025</v>
      </c>
      <c r="W973" s="50">
        <f t="shared" si="212"/>
        <v>1.9596631193926282</v>
      </c>
      <c r="X973" s="50"/>
      <c r="Y973" s="50">
        <f t="shared" si="213"/>
        <v>572425589471.1936</v>
      </c>
      <c r="Z973" s="50"/>
      <c r="AA973">
        <f>ROW()</f>
        <v>973</v>
      </c>
      <c r="AB973">
        <f t="shared" si="215"/>
        <v>1.0651072124756336</v>
      </c>
      <c r="AC973">
        <f t="shared" si="219"/>
        <v>2141472272.5475748</v>
      </c>
      <c r="AF973">
        <f t="shared" si="226"/>
        <v>7.5413848116039874</v>
      </c>
      <c r="AI973">
        <f t="shared" si="220"/>
        <v>7.3669715078761708</v>
      </c>
      <c r="AK973">
        <f t="shared" si="221"/>
        <v>117534869778.70514</v>
      </c>
      <c r="AM973">
        <f t="shared" si="222"/>
        <v>22.033231039513158</v>
      </c>
      <c r="AQ973" s="59">
        <f t="shared" si="214"/>
        <v>-2.2384076741179038E-2</v>
      </c>
    </row>
    <row r="974" spans="1:43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 s="60">
        <f>IFERROR(VLOOKUP(A974,SHORTVOL!$A$2:$E$10000,5,0),"")</f>
        <v>84.27</v>
      </c>
      <c r="G974" s="60">
        <f>IFERROR(VLOOKUP($A974,LONGVOL!$A$2:$E$10000,5,0),"")</f>
        <v>668908.13</v>
      </c>
      <c r="H974">
        <v>131712.54999999999</v>
      </c>
      <c r="I974">
        <v>119561.45</v>
      </c>
      <c r="J974">
        <f>(1/(1-91/360*VLOOKUP($A974,Tbills!$B$4:$C$974,2,1)/100))^((1)/91)-1</f>
        <v>6.5055400529479002E-5</v>
      </c>
      <c r="K974" s="2">
        <f t="shared" si="223"/>
        <v>193362.58752297206</v>
      </c>
      <c r="M974">
        <f t="shared" si="216"/>
        <v>174003920.09747815</v>
      </c>
      <c r="O974">
        <f t="shared" si="217"/>
        <v>12.491653954972115</v>
      </c>
      <c r="Q974" s="2">
        <f t="shared" si="224"/>
        <v>235.65572618194417</v>
      </c>
      <c r="S974" s="48">
        <f t="shared" si="218"/>
        <v>288.38804597540599</v>
      </c>
      <c r="U974">
        <f t="shared" si="225"/>
        <v>164983.58143361041</v>
      </c>
      <c r="W974" s="50">
        <f t="shared" si="212"/>
        <v>1.9411275069424405</v>
      </c>
      <c r="X974" s="50"/>
      <c r="Y974" s="50">
        <f t="shared" si="213"/>
        <v>583157582418.92041</v>
      </c>
      <c r="Z974" s="50"/>
      <c r="AA974">
        <f>ROW()</f>
        <v>974</v>
      </c>
      <c r="AB974">
        <f t="shared" si="215"/>
        <v>1.0590490797546013</v>
      </c>
      <c r="AC974">
        <f t="shared" si="219"/>
        <v>2151645564.9893985</v>
      </c>
      <c r="AF974">
        <f t="shared" si="226"/>
        <v>7.5229936577018197</v>
      </c>
      <c r="AI974">
        <f t="shared" si="220"/>
        <v>7.3495542831839185</v>
      </c>
      <c r="AK974">
        <f t="shared" si="221"/>
        <v>118099555648.5233</v>
      </c>
      <c r="AM974">
        <f t="shared" si="222"/>
        <v>21.836738982433278</v>
      </c>
      <c r="AQ974" s="59">
        <f t="shared" si="214"/>
        <v>1.8748276011980813E-2</v>
      </c>
    </row>
    <row r="975" spans="1:43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 s="60">
        <f>IFERROR(VLOOKUP(A975,SHORTVOL!$A$2:$E$10000,5,0),"")</f>
        <v>86.6</v>
      </c>
      <c r="G975" s="60">
        <f>IFERROR(VLOOKUP($A975,LONGVOL!$A$2:$E$10000,5,0),"")</f>
        <v>650402.66</v>
      </c>
      <c r="H975">
        <v>128873.42</v>
      </c>
      <c r="I975">
        <v>116976.46</v>
      </c>
      <c r="J975">
        <f>(1/(1-91/360*VLOOKUP($A975,Tbills!$B$4:$C$974,2,1)/100))^((1)/91)-1</f>
        <v>6.5055400529479002E-5</v>
      </c>
      <c r="K975" s="2">
        <f t="shared" si="223"/>
        <v>190483.40060870789</v>
      </c>
      <c r="M975">
        <f t="shared" si="216"/>
        <v>170105164.1072523</v>
      </c>
      <c r="O975">
        <f t="shared" si="217"/>
        <v>12.584583946636974</v>
      </c>
      <c r="Q975" s="2">
        <f t="shared" si="224"/>
        <v>230.57042668106303</v>
      </c>
      <c r="S975" s="48">
        <f t="shared" si="218"/>
        <v>282.16512604736891</v>
      </c>
      <c r="U975">
        <f t="shared" si="225"/>
        <v>162515.50724351042</v>
      </c>
      <c r="W975" s="50">
        <f t="shared" si="212"/>
        <v>1.9946883232121597</v>
      </c>
      <c r="X975" s="50"/>
      <c r="Y975" s="50">
        <f t="shared" si="213"/>
        <v>550847936016.62659</v>
      </c>
      <c r="Z975" s="50"/>
      <c r="AA975">
        <f>ROW()</f>
        <v>975</v>
      </c>
      <c r="AB975">
        <f t="shared" si="215"/>
        <v>1.0392701309004362</v>
      </c>
      <c r="AC975">
        <f t="shared" si="219"/>
        <v>2087322023.907685</v>
      </c>
      <c r="AF975">
        <f t="shared" si="226"/>
        <v>7.634965185128336</v>
      </c>
      <c r="AI975">
        <f t="shared" si="220"/>
        <v>7.4595011500023034</v>
      </c>
      <c r="AK975">
        <f t="shared" si="221"/>
        <v>114575099321.65479</v>
      </c>
      <c r="AM975">
        <f t="shared" si="222"/>
        <v>22.309488518734344</v>
      </c>
      <c r="AQ975" s="59">
        <f t="shared" si="214"/>
        <v>-5.5404657979879701E-2</v>
      </c>
    </row>
    <row r="976" spans="1:43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 s="60">
        <f>IFERROR(VLOOKUP(A976,SHORTVOL!$A$2:$E$10000,5,0),"")</f>
        <v>87.55</v>
      </c>
      <c r="G976" s="60">
        <f>IFERROR(VLOOKUP($A976,LONGVOL!$A$2:$E$10000,5,0),"")</f>
        <v>643268.19999999995</v>
      </c>
      <c r="H976">
        <v>123781.2</v>
      </c>
      <c r="I976">
        <v>112346.72</v>
      </c>
      <c r="J976">
        <f>(1/(1-91/360*VLOOKUP($A976,Tbills!$B$4:$C$974,2,1)/100))^((1)/91)-1</f>
        <v>6.5055400529479002E-5</v>
      </c>
      <c r="K976" s="2">
        <f t="shared" si="223"/>
        <v>185481.50930681682</v>
      </c>
      <c r="M976">
        <f t="shared" si="216"/>
        <v>163392883.22295234</v>
      </c>
      <c r="O976">
        <f t="shared" si="217"/>
        <v>12.74974098623103</v>
      </c>
      <c r="Q976" s="2">
        <f t="shared" si="224"/>
        <v>221.45441771714709</v>
      </c>
      <c r="S976" s="48">
        <f t="shared" si="218"/>
        <v>271.00952654088888</v>
      </c>
      <c r="U976">
        <f t="shared" si="225"/>
        <v>158236.75562393572</v>
      </c>
      <c r="W976" s="50">
        <f t="shared" si="212"/>
        <v>2.0164589585794159</v>
      </c>
      <c r="X976" s="50"/>
      <c r="Y976" s="50">
        <f t="shared" si="213"/>
        <v>538720743686.1817</v>
      </c>
      <c r="Z976" s="50"/>
      <c r="AA976">
        <f>ROW()</f>
        <v>976</v>
      </c>
      <c r="AB976">
        <f t="shared" si="215"/>
        <v>0.99626710908336791</v>
      </c>
      <c r="AC976">
        <f t="shared" si="219"/>
        <v>1977461176.0463607</v>
      </c>
      <c r="AF976">
        <f t="shared" si="226"/>
        <v>7.8354017718398845</v>
      </c>
      <c r="AI976">
        <f t="shared" si="220"/>
        <v>7.6559028294238036</v>
      </c>
      <c r="AK976">
        <f t="shared" si="221"/>
        <v>108550545072.54092</v>
      </c>
      <c r="AM976">
        <f t="shared" si="222"/>
        <v>23.19311315618922</v>
      </c>
      <c r="AQ976" s="59">
        <f t="shared" si="214"/>
        <v>-2.201549926489843E-2</v>
      </c>
    </row>
    <row r="977" spans="1:43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 s="60">
        <f>IFERROR(VLOOKUP(A977,SHORTVOL!$A$2:$E$10000,5,0),"")</f>
        <v>84.7</v>
      </c>
      <c r="G977" s="60">
        <f>IFERROR(VLOOKUP($A977,LONGVOL!$A$2:$E$10000,5,0),"")</f>
        <v>664174.06999999995</v>
      </c>
      <c r="H977">
        <v>126951.57</v>
      </c>
      <c r="I977">
        <v>115202.29</v>
      </c>
      <c r="J977">
        <f>(1/(1-91/360*VLOOKUP($A977,Tbills!$B$4:$C$974,2,1)/100))^((1)/91)-1</f>
        <v>6.2121621492661205E-5</v>
      </c>
      <c r="K977" s="2">
        <f t="shared" si="223"/>
        <v>192101.04455605138</v>
      </c>
      <c r="M977">
        <f t="shared" si="216"/>
        <v>172105484.3542707</v>
      </c>
      <c r="O977">
        <f t="shared" si="217"/>
        <v>12.522016200320191</v>
      </c>
      <c r="Q977" s="2">
        <f t="shared" si="224"/>
        <v>227.10984790453199</v>
      </c>
      <c r="S977" s="48">
        <f t="shared" si="218"/>
        <v>277.93139258935207</v>
      </c>
      <c r="U977">
        <f t="shared" si="225"/>
        <v>163850.91805062059</v>
      </c>
      <c r="W977" s="50">
        <f t="shared" si="212"/>
        <v>1.9504952510407625</v>
      </c>
      <c r="X977" s="50"/>
      <c r="Y977" s="50">
        <f t="shared" si="213"/>
        <v>573601683237.91113</v>
      </c>
      <c r="Z977" s="50"/>
      <c r="AA977">
        <f>ROW()</f>
        <v>977</v>
      </c>
      <c r="AB977">
        <f t="shared" si="215"/>
        <v>1.0248422712933754</v>
      </c>
      <c r="AC977">
        <f t="shared" si="219"/>
        <v>2117919197.9059064</v>
      </c>
      <c r="AF977">
        <f t="shared" si="226"/>
        <v>7.5556495057168398</v>
      </c>
      <c r="AI977">
        <f t="shared" si="220"/>
        <v>7.3842127281511933</v>
      </c>
      <c r="AK977">
        <f t="shared" si="221"/>
        <v>116278487934.08466</v>
      </c>
      <c r="AM977">
        <f t="shared" si="222"/>
        <v>22.605307260631065</v>
      </c>
      <c r="AQ977" s="59">
        <f t="shared" si="214"/>
        <v>6.474771940849644E-2</v>
      </c>
    </row>
    <row r="978" spans="1:43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 s="60">
        <f>IFERROR(VLOOKUP(A978,SHORTVOL!$A$2:$E$10000,5,0),"")</f>
        <v>79.39</v>
      </c>
      <c r="G978" s="60">
        <f>IFERROR(VLOOKUP($A978,LONGVOL!$A$2:$E$10000,5,0),"")</f>
        <v>705799.31</v>
      </c>
      <c r="H978">
        <v>132964.03</v>
      </c>
      <c r="I978">
        <v>120651.14</v>
      </c>
      <c r="J978">
        <f>(1/(1-91/360*VLOOKUP($A978,Tbills!$B$4:$C$974,2,1)/100))^((1)/91)-1</f>
        <v>6.2121621492661205E-5</v>
      </c>
      <c r="K978" s="2">
        <f t="shared" si="223"/>
        <v>202962.34173868201</v>
      </c>
      <c r="M978">
        <f t="shared" si="216"/>
        <v>186690438.53942281</v>
      </c>
      <c r="O978">
        <f t="shared" si="217"/>
        <v>12.167933021499532</v>
      </c>
      <c r="Q978" s="2">
        <f t="shared" si="224"/>
        <v>237.86003047397159</v>
      </c>
      <c r="S978" s="48">
        <f t="shared" si="218"/>
        <v>291.08751809168297</v>
      </c>
      <c r="U978">
        <f t="shared" si="225"/>
        <v>173104.02573627236</v>
      </c>
      <c r="W978" s="50">
        <f t="shared" si="212"/>
        <v>1.8281144112631089</v>
      </c>
      <c r="X978" s="50"/>
      <c r="Y978" s="50">
        <f t="shared" si="213"/>
        <v>645448668822.71362</v>
      </c>
      <c r="Z978" s="50"/>
      <c r="AA978">
        <f>ROW()</f>
        <v>978</v>
      </c>
      <c r="AB978">
        <f t="shared" si="215"/>
        <v>1.0463134494257131</v>
      </c>
      <c r="AC978">
        <f t="shared" si="219"/>
        <v>2357177832.5007553</v>
      </c>
      <c r="AF978">
        <f t="shared" si="226"/>
        <v>7.1283997373009953</v>
      </c>
      <c r="AI978">
        <f t="shared" si="220"/>
        <v>6.9671568124123633</v>
      </c>
      <c r="AK978">
        <f t="shared" si="221"/>
        <v>129420871131.20764</v>
      </c>
      <c r="AM978">
        <f t="shared" si="222"/>
        <v>21.536660383206776</v>
      </c>
      <c r="AQ978" s="59">
        <f t="shared" si="214"/>
        <v>0.12525588345423788</v>
      </c>
    </row>
    <row r="979" spans="1:43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 s="60">
        <f>IFERROR(VLOOKUP(A979,SHORTVOL!$A$2:$E$10000,5,0),"")</f>
        <v>77.680000000000007</v>
      </c>
      <c r="G979" s="60">
        <f>IFERROR(VLOOKUP($A979,LONGVOL!$A$2:$E$10000,5,0),"")</f>
        <v>721068.27</v>
      </c>
      <c r="H979">
        <v>135710.23000000001</v>
      </c>
      <c r="I979">
        <v>123135.54</v>
      </c>
      <c r="J979">
        <f>(1/(1-91/360*VLOOKUP($A979,Tbills!$B$4:$C$974,2,1)/100))^((1)/91)-1</f>
        <v>6.2121621492661205E-5</v>
      </c>
      <c r="K979" s="2">
        <f t="shared" si="223"/>
        <v>208391.27486450432</v>
      </c>
      <c r="M979">
        <f t="shared" si="216"/>
        <v>194168726.46126884</v>
      </c>
      <c r="O979">
        <f t="shared" si="217"/>
        <v>12.005109172081623</v>
      </c>
      <c r="Q979" s="2">
        <f t="shared" si="224"/>
        <v>242.76680197718184</v>
      </c>
      <c r="S979" s="48">
        <f t="shared" si="218"/>
        <v>297.09263538847819</v>
      </c>
      <c r="U979">
        <f t="shared" si="225"/>
        <v>177722.76720376025</v>
      </c>
      <c r="W979" s="50">
        <f t="shared" si="212"/>
        <v>1.7886397191628323</v>
      </c>
      <c r="X979" s="50"/>
      <c r="Y979" s="50">
        <f t="shared" si="213"/>
        <v>673322441373.89233</v>
      </c>
      <c r="Z979" s="50"/>
      <c r="AA979">
        <f>ROW()</f>
        <v>979</v>
      </c>
      <c r="AB979">
        <f t="shared" si="215"/>
        <v>1.0492575153929735</v>
      </c>
      <c r="AC979">
        <f t="shared" si="219"/>
        <v>2483021285.436739</v>
      </c>
      <c r="AF979">
        <f t="shared" si="226"/>
        <v>6.9376669248136409</v>
      </c>
      <c r="AI979">
        <f t="shared" si="220"/>
        <v>6.781224610506559</v>
      </c>
      <c r="AK979">
        <f t="shared" si="221"/>
        <v>136337207661.84659</v>
      </c>
      <c r="AM979">
        <f t="shared" si="222"/>
        <v>21.093716273819449</v>
      </c>
      <c r="AQ979" s="59">
        <f t="shared" si="214"/>
        <v>4.3185111221965888E-2</v>
      </c>
    </row>
    <row r="980" spans="1:43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 s="60">
        <f>IFERROR(VLOOKUP(A980,SHORTVOL!$A$2:$E$10000,5,0),"")</f>
        <v>77.87</v>
      </c>
      <c r="G980" s="60">
        <f>IFERROR(VLOOKUP($A980,LONGVOL!$A$2:$E$10000,5,0),"")</f>
        <v>719305.44</v>
      </c>
      <c r="H980">
        <v>134608.93</v>
      </c>
      <c r="I980">
        <v>122128.63</v>
      </c>
      <c r="J980">
        <f>(1/(1-91/360*VLOOKUP($A980,Tbills!$B$4:$C$974,2,1)/100))^((1)/91)-1</f>
        <v>6.2121621492661205E-5</v>
      </c>
      <c r="K980" s="2">
        <f t="shared" si="223"/>
        <v>205249.47769587889</v>
      </c>
      <c r="M980">
        <f t="shared" si="216"/>
        <v>189764734.84354317</v>
      </c>
      <c r="O980">
        <f t="shared" si="217"/>
        <v>12.095520519070179</v>
      </c>
      <c r="Q980" s="2">
        <f t="shared" si="224"/>
        <v>240.79085735477557</v>
      </c>
      <c r="S980" s="48">
        <f t="shared" si="218"/>
        <v>294.67484106223861</v>
      </c>
      <c r="U980">
        <f t="shared" si="225"/>
        <v>175031.52459541021</v>
      </c>
      <c r="W980" s="50">
        <f t="shared" si="212"/>
        <v>1.7929158717271927</v>
      </c>
      <c r="X980" s="50"/>
      <c r="Y980" s="50">
        <f t="shared" si="213"/>
        <v>669977549814.92603</v>
      </c>
      <c r="Z980" s="50"/>
      <c r="AA980">
        <f>ROW()</f>
        <v>980</v>
      </c>
      <c r="AB980">
        <f t="shared" si="215"/>
        <v>1.0344053851907256</v>
      </c>
      <c r="AC980">
        <f t="shared" si="219"/>
        <v>2407880427.6777344</v>
      </c>
      <c r="AF980">
        <f t="shared" si="226"/>
        <v>7.0421989293088352</v>
      </c>
      <c r="AI980">
        <f t="shared" si="220"/>
        <v>6.8838930856894267</v>
      </c>
      <c r="AK980">
        <f t="shared" si="221"/>
        <v>132218081408.74713</v>
      </c>
      <c r="AM980">
        <f t="shared" si="222"/>
        <v>21.2667393819039</v>
      </c>
      <c r="AQ980" s="59">
        <f t="shared" si="214"/>
        <v>-4.9677410901991514E-3</v>
      </c>
    </row>
    <row r="981" spans="1:43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 s="60">
        <f>IFERROR(VLOOKUP(A981,SHORTVOL!$A$2:$E$10000,5,0),"")</f>
        <v>77.58</v>
      </c>
      <c r="G981" s="60">
        <f>IFERROR(VLOOKUP($A981,LONGVOL!$A$2:$E$10000,5,0),"")</f>
        <v>721934.18</v>
      </c>
      <c r="H981">
        <v>137366.85999999999</v>
      </c>
      <c r="I981">
        <v>124623.27</v>
      </c>
      <c r="J981">
        <f>(1/(1-91/360*VLOOKUP($A981,Tbills!$B$4:$C$974,2,1)/100))^((1)/91)-1</f>
        <v>6.2121621492661205E-5</v>
      </c>
      <c r="K981" s="2">
        <f t="shared" si="223"/>
        <v>208906.95712608131</v>
      </c>
      <c r="M981">
        <f t="shared" si="216"/>
        <v>194824569.55135989</v>
      </c>
      <c r="O981">
        <f t="shared" si="217"/>
        <v>11.987664932824449</v>
      </c>
      <c r="Q981" s="2">
        <f t="shared" si="224"/>
        <v>245.71830014673131</v>
      </c>
      <c r="S981" s="48">
        <f t="shared" si="218"/>
        <v>300.70527257275234</v>
      </c>
      <c r="U981">
        <f t="shared" si="225"/>
        <v>178138.87696770427</v>
      </c>
      <c r="W981" s="50">
        <f t="shared" si="212"/>
        <v>1.7861404084865535</v>
      </c>
      <c r="X981" s="50"/>
      <c r="Y981" s="50">
        <f t="shared" si="213"/>
        <v>674821421543.37451</v>
      </c>
      <c r="Z981" s="50"/>
      <c r="AA981">
        <f>ROW()</f>
        <v>981</v>
      </c>
      <c r="AB981">
        <f t="shared" si="215"/>
        <v>1.0351071692535108</v>
      </c>
      <c r="AC981">
        <f t="shared" si="219"/>
        <v>2493432088.5806561</v>
      </c>
      <c r="AF981">
        <f t="shared" si="226"/>
        <v>6.9166497123663442</v>
      </c>
      <c r="AI981">
        <f t="shared" si="220"/>
        <v>6.7616510357220259</v>
      </c>
      <c r="AK981">
        <f t="shared" si="221"/>
        <v>136922701876.81799</v>
      </c>
      <c r="AM981">
        <f t="shared" si="222"/>
        <v>20.832861520302696</v>
      </c>
      <c r="AQ981" s="59">
        <f t="shared" si="214"/>
        <v>7.229901553845508E-3</v>
      </c>
    </row>
    <row r="982" spans="1:43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 s="60">
        <f>IFERROR(VLOOKUP(A982,SHORTVOL!$A$2:$E$10000,5,0),"")</f>
        <v>78.23</v>
      </c>
      <c r="G982" s="60">
        <f>IFERROR(VLOOKUP($A982,LONGVOL!$A$2:$E$10000,5,0),"")</f>
        <v>715887.44</v>
      </c>
      <c r="H982">
        <v>136246.01999999999</v>
      </c>
      <c r="I982">
        <v>123583.18</v>
      </c>
      <c r="J982">
        <f>(1/(1-91/360*VLOOKUP($A982,Tbills!$B$4:$C$974,2,1)/100))^((1)/91)-1</f>
        <v>6.2680375505053121E-5</v>
      </c>
      <c r="K982" s="2">
        <f t="shared" si="223"/>
        <v>204227.92126704662</v>
      </c>
      <c r="M982">
        <f t="shared" si="216"/>
        <v>188240168.39489281</v>
      </c>
      <c r="O982">
        <f t="shared" si="217"/>
        <v>12.121654628329644</v>
      </c>
      <c r="Q982" s="2">
        <f t="shared" si="224"/>
        <v>243.69554306597703</v>
      </c>
      <c r="S982" s="48">
        <f t="shared" si="218"/>
        <v>298.23084233898862</v>
      </c>
      <c r="U982">
        <f t="shared" si="225"/>
        <v>174113.49612150452</v>
      </c>
      <c r="W982" s="50">
        <f t="shared" si="212"/>
        <v>1.8008079570044668</v>
      </c>
      <c r="X982" s="50"/>
      <c r="Y982" s="50">
        <f t="shared" si="213"/>
        <v>663360645862.75037</v>
      </c>
      <c r="Z982" s="50"/>
      <c r="AA982">
        <f>ROW()</f>
        <v>982</v>
      </c>
      <c r="AB982">
        <f t="shared" si="215"/>
        <v>1.0348706411698538</v>
      </c>
      <c r="AC982">
        <f t="shared" si="219"/>
        <v>2380924527.0379782</v>
      </c>
      <c r="AF982">
        <f t="shared" si="226"/>
        <v>7.0713727307033025</v>
      </c>
      <c r="AI982">
        <f t="shared" si="220"/>
        <v>6.9143941515536778</v>
      </c>
      <c r="AK982">
        <f t="shared" si="221"/>
        <v>130764608773.08472</v>
      </c>
      <c r="AM982">
        <f t="shared" si="222"/>
        <v>21.008349226442718</v>
      </c>
      <c r="AQ982" s="59">
        <f t="shared" si="214"/>
        <v>-1.6983420079363154E-2</v>
      </c>
    </row>
    <row r="983" spans="1:43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 s="60">
        <f>IFERROR(VLOOKUP(A983,SHORTVOL!$A$2:$E$10000,5,0),"")</f>
        <v>79.48</v>
      </c>
      <c r="G983" s="60">
        <f>IFERROR(VLOOKUP($A983,LONGVOL!$A$2:$E$10000,5,0),"")</f>
        <v>704493.25</v>
      </c>
      <c r="H983">
        <v>134476.84</v>
      </c>
      <c r="I983">
        <v>121970.68</v>
      </c>
      <c r="J983">
        <f>(1/(1-91/360*VLOOKUP($A983,Tbills!$B$4:$C$974,2,1)/100))^((1)/91)-1</f>
        <v>6.2680375505053121E-5</v>
      </c>
      <c r="K983" s="2">
        <f t="shared" si="223"/>
        <v>201574.25057806689</v>
      </c>
      <c r="M983">
        <f t="shared" si="216"/>
        <v>184558597.14491925</v>
      </c>
      <c r="O983">
        <f t="shared" si="217"/>
        <v>12.200323553697555</v>
      </c>
      <c r="Q983" s="2">
        <f t="shared" si="224"/>
        <v>240.52524594835617</v>
      </c>
      <c r="S983" s="48">
        <f t="shared" si="218"/>
        <v>294.35140426810858</v>
      </c>
      <c r="U983">
        <f t="shared" si="225"/>
        <v>171839.45458683046</v>
      </c>
      <c r="W983" s="50">
        <f t="shared" si="212"/>
        <v>1.8294814593827087</v>
      </c>
      <c r="X983" s="50"/>
      <c r="Y983" s="50">
        <f t="shared" si="213"/>
        <v>642193817432.43372</v>
      </c>
      <c r="Z983" s="50"/>
      <c r="AA983">
        <f>ROW()</f>
        <v>983</v>
      </c>
      <c r="AB983">
        <f t="shared" si="215"/>
        <v>1.008425890463424</v>
      </c>
      <c r="AC983">
        <f t="shared" si="219"/>
        <v>2318788573.1600895</v>
      </c>
      <c r="AF983">
        <f t="shared" si="226"/>
        <v>7.1631952869689526</v>
      </c>
      <c r="AI983">
        <f t="shared" si="220"/>
        <v>7.0046845350817764</v>
      </c>
      <c r="AK983">
        <f t="shared" si="221"/>
        <v>127358508966.37224</v>
      </c>
      <c r="AM983">
        <f t="shared" si="222"/>
        <v>21.28301073389116</v>
      </c>
      <c r="AQ983" s="59">
        <f t="shared" si="214"/>
        <v>-3.1908477782530476E-2</v>
      </c>
    </row>
    <row r="984" spans="1:43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 s="60">
        <f>IFERROR(VLOOKUP(A984,SHORTVOL!$A$2:$E$10000,5,0),"")</f>
        <v>83.11</v>
      </c>
      <c r="G984" s="60">
        <f>IFERROR(VLOOKUP($A984,LONGVOL!$A$2:$E$10000,5,0),"")</f>
        <v>672268.9</v>
      </c>
      <c r="H984">
        <v>132354.5</v>
      </c>
      <c r="I984">
        <v>120038.07</v>
      </c>
      <c r="J984">
        <f>(1/(1-91/360*VLOOKUP($A984,Tbills!$B$4:$C$974,2,1)/100))^((1)/91)-1</f>
        <v>6.2680375505053121E-5</v>
      </c>
      <c r="K984" s="2">
        <f t="shared" si="223"/>
        <v>194575.00374915311</v>
      </c>
      <c r="M984">
        <f t="shared" si="216"/>
        <v>174933443.87084156</v>
      </c>
      <c r="O984">
        <f t="shared" si="217"/>
        <v>12.412055128210159</v>
      </c>
      <c r="Q984" s="2">
        <f t="shared" si="224"/>
        <v>236.7234567972653</v>
      </c>
      <c r="S984" s="48">
        <f t="shared" si="218"/>
        <v>289.69914580115881</v>
      </c>
      <c r="U984">
        <f t="shared" si="225"/>
        <v>165861.17708613948</v>
      </c>
      <c r="W984" s="50">
        <f t="shared" si="212"/>
        <v>1.9129319454430229</v>
      </c>
      <c r="X984" s="50"/>
      <c r="Y984" s="50">
        <f t="shared" si="213"/>
        <v>583398539783.7688</v>
      </c>
      <c r="Z984" s="50"/>
      <c r="AA984">
        <f>ROW()</f>
        <v>984</v>
      </c>
      <c r="AB984">
        <f t="shared" si="215"/>
        <v>0.98378805852115458</v>
      </c>
      <c r="AC984">
        <f t="shared" si="219"/>
        <v>2157503791.1633945</v>
      </c>
      <c r="AF984">
        <f t="shared" si="226"/>
        <v>7.411858009982156</v>
      </c>
      <c r="AI984">
        <f t="shared" si="220"/>
        <v>7.2483685474573178</v>
      </c>
      <c r="AK984">
        <f t="shared" si="221"/>
        <v>118506072898.19142</v>
      </c>
      <c r="AM984">
        <f t="shared" si="222"/>
        <v>21.620792859468583</v>
      </c>
      <c r="AQ984" s="59">
        <f t="shared" si="214"/>
        <v>-9.1553789607840441E-2</v>
      </c>
    </row>
    <row r="985" spans="1:43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 s="60">
        <f>IFERROR(VLOOKUP(A985,SHORTVOL!$A$2:$E$10000,5,0),"")</f>
        <v>81.55</v>
      </c>
      <c r="G985" s="60">
        <f>IFERROR(VLOOKUP($A985,LONGVOL!$A$2:$E$10000,5,0),"")</f>
        <v>684936.63</v>
      </c>
      <c r="H985">
        <v>133360.5</v>
      </c>
      <c r="I985">
        <v>120942.93</v>
      </c>
      <c r="J985">
        <f>(1/(1-91/360*VLOOKUP($A985,Tbills!$B$4:$C$974,2,1)/100))^((1)/91)-1</f>
        <v>6.2680375505053121E-5</v>
      </c>
      <c r="K985" s="2">
        <f t="shared" si="223"/>
        <v>197308.20701253306</v>
      </c>
      <c r="M985">
        <f t="shared" si="216"/>
        <v>178607718.84007511</v>
      </c>
      <c r="O985">
        <f t="shared" si="217"/>
        <v>12.324793535951589</v>
      </c>
      <c r="Q985" s="2">
        <f t="shared" si="224"/>
        <v>238.51692826412761</v>
      </c>
      <c r="S985" s="48">
        <f t="shared" si="218"/>
        <v>291.89429318894253</v>
      </c>
      <c r="U985">
        <f t="shared" si="225"/>
        <v>168179.90313039432</v>
      </c>
      <c r="W985" s="50">
        <f t="shared" si="212"/>
        <v>1.8769222655272062</v>
      </c>
      <c r="X985" s="50"/>
      <c r="Y985" s="50">
        <f t="shared" si="213"/>
        <v>605337185715.88245</v>
      </c>
      <c r="Z985" s="50"/>
      <c r="AA985">
        <f>ROW()</f>
        <v>985</v>
      </c>
      <c r="AB985">
        <f t="shared" si="215"/>
        <v>1.0027483313702394</v>
      </c>
      <c r="AC985">
        <f t="shared" si="219"/>
        <v>2217878380.7857652</v>
      </c>
      <c r="AF985">
        <f t="shared" si="226"/>
        <v>7.3076842468118874</v>
      </c>
      <c r="AI985">
        <f t="shared" si="220"/>
        <v>7.1470091277722263</v>
      </c>
      <c r="AK985">
        <f t="shared" si="221"/>
        <v>121828526395.03612</v>
      </c>
      <c r="AM985">
        <f t="shared" si="222"/>
        <v>21.458364314917095</v>
      </c>
      <c r="AQ985" s="59">
        <f t="shared" si="214"/>
        <v>3.7604903742551432E-2</v>
      </c>
    </row>
    <row r="986" spans="1:43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 s="60">
        <f>IFERROR(VLOOKUP(A986,SHORTVOL!$A$2:$E$10000,5,0),"")</f>
        <v>82.55</v>
      </c>
      <c r="G986" s="60">
        <f>IFERROR(VLOOKUP($A986,LONGVOL!$A$2:$E$10000,5,0),"")</f>
        <v>676511.43</v>
      </c>
      <c r="H986">
        <v>132632.60999999999</v>
      </c>
      <c r="I986">
        <v>120275.23</v>
      </c>
      <c r="J986">
        <f>(1/(1-91/360*VLOOKUP($A986,Tbills!$B$4:$C$974,2,1)/100))^((1)/91)-1</f>
        <v>6.2680375505053121E-5</v>
      </c>
      <c r="K986" s="2">
        <f t="shared" si="223"/>
        <v>195445.69532407675</v>
      </c>
      <c r="M986">
        <f t="shared" si="216"/>
        <v>176066735.64578024</v>
      </c>
      <c r="O986">
        <f t="shared" si="217"/>
        <v>12.382879095411228</v>
      </c>
      <c r="Q986" s="2">
        <f t="shared" si="224"/>
        <v>237.20930371353541</v>
      </c>
      <c r="S986" s="48">
        <f t="shared" si="218"/>
        <v>290.29435533387903</v>
      </c>
      <c r="U986">
        <f t="shared" si="225"/>
        <v>166581.08365259485</v>
      </c>
      <c r="W986" s="50">
        <f t="shared" si="212"/>
        <v>1.8998332398605844</v>
      </c>
      <c r="X986" s="50"/>
      <c r="Y986" s="50">
        <f t="shared" si="213"/>
        <v>590398616708.76318</v>
      </c>
      <c r="Z986" s="50"/>
      <c r="AA986">
        <f>ROW()</f>
        <v>986</v>
      </c>
      <c r="AB986">
        <f t="shared" si="215"/>
        <v>0.98349056603773577</v>
      </c>
      <c r="AC986">
        <f t="shared" si="219"/>
        <v>2175762476.5556364</v>
      </c>
      <c r="AF986">
        <f t="shared" si="226"/>
        <v>7.3766036833170494</v>
      </c>
      <c r="AI986">
        <f t="shared" si="220"/>
        <v>7.2149346282974385</v>
      </c>
      <c r="AK986">
        <f t="shared" si="221"/>
        <v>119521207123.59445</v>
      </c>
      <c r="AM986">
        <f t="shared" si="222"/>
        <v>21.577385742749701</v>
      </c>
      <c r="AQ986" s="59">
        <f t="shared" si="214"/>
        <v>-2.4678095711983428E-2</v>
      </c>
    </row>
    <row r="987" spans="1:43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 s="60">
        <f>IFERROR(VLOOKUP(A987,SHORTVOL!$A$2:$E$10000,5,0),"")</f>
        <v>82.61</v>
      </c>
      <c r="G987" s="60">
        <f>IFERROR(VLOOKUP($A987,LONGVOL!$A$2:$E$10000,5,0),"")</f>
        <v>675988.42</v>
      </c>
      <c r="H987">
        <v>131078.72</v>
      </c>
      <c r="I987">
        <v>118835.96</v>
      </c>
      <c r="J987">
        <f>(1/(1-91/360*VLOOKUP($A987,Tbills!$B$4:$C$974,2,1)/100))^((1)/91)-1</f>
        <v>6.1283544322776606E-5</v>
      </c>
      <c r="K987" s="2">
        <f t="shared" si="223"/>
        <v>193063.88171950189</v>
      </c>
      <c r="M987">
        <f t="shared" si="216"/>
        <v>172800854.05252847</v>
      </c>
      <c r="O987">
        <f t="shared" si="217"/>
        <v>12.457990431409671</v>
      </c>
      <c r="Q987" s="2">
        <f t="shared" si="224"/>
        <v>234.40735557030146</v>
      </c>
      <c r="S987" s="48">
        <f t="shared" si="218"/>
        <v>286.86661695841235</v>
      </c>
      <c r="U987">
        <f t="shared" si="225"/>
        <v>164506.37937096521</v>
      </c>
      <c r="W987" s="50">
        <f t="shared" si="212"/>
        <v>1.9007953464866592</v>
      </c>
      <c r="X987" s="50"/>
      <c r="Y987" s="50">
        <f t="shared" si="213"/>
        <v>589300360576.81592</v>
      </c>
      <c r="Z987" s="50"/>
      <c r="AA987">
        <f>ROW()</f>
        <v>987</v>
      </c>
      <c r="AB987">
        <f t="shared" si="215"/>
        <v>1.0047114252061249</v>
      </c>
      <c r="AC987">
        <f t="shared" si="219"/>
        <v>2121774377.0040822</v>
      </c>
      <c r="AF987">
        <f t="shared" si="226"/>
        <v>7.4662470499757871</v>
      </c>
      <c r="AI987">
        <f t="shared" si="220"/>
        <v>7.304724679130679</v>
      </c>
      <c r="AK987">
        <f t="shared" si="221"/>
        <v>116578687185.57564</v>
      </c>
      <c r="AM987">
        <f t="shared" si="222"/>
        <v>21.837713150174608</v>
      </c>
      <c r="AQ987" s="59">
        <f t="shared" si="214"/>
        <v>-1.8601942837698227E-3</v>
      </c>
    </row>
    <row r="988" spans="1:43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 s="60">
        <f>IFERROR(VLOOKUP(A988,SHORTVOL!$A$2:$E$10000,5,0),"")</f>
        <v>82.25</v>
      </c>
      <c r="G988" s="60">
        <f>IFERROR(VLOOKUP($A988,LONGVOL!$A$2:$E$10000,5,0),"")</f>
        <v>678989.22</v>
      </c>
      <c r="H988">
        <v>131300.26</v>
      </c>
      <c r="I988">
        <v>119029.52</v>
      </c>
      <c r="J988">
        <f>(1/(1-91/360*VLOOKUP($A988,Tbills!$B$4:$C$974,2,1)/100))^((1)/91)-1</f>
        <v>6.1283544322776606E-5</v>
      </c>
      <c r="K988" s="2">
        <f t="shared" si="223"/>
        <v>191818.3963373841</v>
      </c>
      <c r="M988">
        <f t="shared" si="216"/>
        <v>171117481.62230116</v>
      </c>
      <c r="O988">
        <f t="shared" si="217"/>
        <v>12.498079660085024</v>
      </c>
      <c r="Q988" s="2">
        <f t="shared" si="224"/>
        <v>234.79780898995907</v>
      </c>
      <c r="S988" s="48">
        <f t="shared" si="218"/>
        <v>287.34476691884606</v>
      </c>
      <c r="U988">
        <f t="shared" si="225"/>
        <v>163434.33895386156</v>
      </c>
      <c r="W988" s="50">
        <f t="shared" si="212"/>
        <v>1.8924077934551662</v>
      </c>
      <c r="X988" s="50"/>
      <c r="Y988" s="50">
        <f t="shared" si="213"/>
        <v>594485573410.26843</v>
      </c>
      <c r="Z988" s="50"/>
      <c r="AA988">
        <f>ROW()</f>
        <v>988</v>
      </c>
      <c r="AB988">
        <f t="shared" si="215"/>
        <v>0.98905553303607607</v>
      </c>
      <c r="AC988">
        <f t="shared" si="219"/>
        <v>2094171108.7019577</v>
      </c>
      <c r="AF988">
        <f t="shared" si="226"/>
        <v>7.5143390309115849</v>
      </c>
      <c r="AI988">
        <f t="shared" si="220"/>
        <v>7.3522973173840311</v>
      </c>
      <c r="AK988">
        <f t="shared" si="221"/>
        <v>115067781908.98073</v>
      </c>
      <c r="AM988">
        <f t="shared" si="222"/>
        <v>21.802673617122952</v>
      </c>
      <c r="AQ988" s="59">
        <f t="shared" si="214"/>
        <v>8.7989303593454249E-3</v>
      </c>
    </row>
    <row r="989" spans="1:43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 s="60">
        <f>IFERROR(VLOOKUP(A989,SHORTVOL!$A$2:$E$10000,5,0),"")</f>
        <v>82.9</v>
      </c>
      <c r="G989" s="60">
        <f>IFERROR(VLOOKUP($A989,LONGVOL!$A$2:$E$10000,5,0),"")</f>
        <v>673559.8</v>
      </c>
      <c r="H989">
        <v>131040.04</v>
      </c>
      <c r="I989">
        <v>118786.33</v>
      </c>
      <c r="J989">
        <f>(1/(1-91/360*VLOOKUP($A989,Tbills!$B$4:$C$974,2,1)/100))^((1)/91)-1</f>
        <v>6.1283544322776606E-5</v>
      </c>
      <c r="K989" s="2">
        <f t="shared" si="223"/>
        <v>191649.59208424643</v>
      </c>
      <c r="M989">
        <f t="shared" si="216"/>
        <v>170880464.69851461</v>
      </c>
      <c r="O989">
        <f t="shared" si="217"/>
        <v>12.503484739706002</v>
      </c>
      <c r="Q989" s="2">
        <f t="shared" si="224"/>
        <v>234.32675647879179</v>
      </c>
      <c r="S989" s="48">
        <f t="shared" si="218"/>
        <v>286.76860871832537</v>
      </c>
      <c r="U989">
        <f t="shared" si="225"/>
        <v>163279.76847236871</v>
      </c>
      <c r="W989" s="50">
        <f t="shared" si="212"/>
        <v>1.907257956217046</v>
      </c>
      <c r="X989" s="50"/>
      <c r="Y989" s="50">
        <f t="shared" si="213"/>
        <v>584932174119.86292</v>
      </c>
      <c r="Z989" s="50"/>
      <c r="AA989">
        <f>ROW()</f>
        <v>989</v>
      </c>
      <c r="AB989">
        <f t="shared" si="215"/>
        <v>1.0011956954962136</v>
      </c>
      <c r="AC989">
        <f t="shared" si="219"/>
        <v>2090259855.9247489</v>
      </c>
      <c r="AF989">
        <f t="shared" si="226"/>
        <v>7.5208795584004964</v>
      </c>
      <c r="AI989">
        <f t="shared" si="220"/>
        <v>7.3592183569156422</v>
      </c>
      <c r="AK989">
        <f t="shared" si="221"/>
        <v>114858588683.23288</v>
      </c>
      <c r="AM989">
        <f t="shared" si="222"/>
        <v>21.847749631054278</v>
      </c>
      <c r="AQ989" s="59">
        <f t="shared" si="214"/>
        <v>-1.607002712547323E-2</v>
      </c>
    </row>
    <row r="990" spans="1:43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 s="60">
        <f>IFERROR(VLOOKUP(A990,SHORTVOL!$A$2:$E$10000,5,0),"")</f>
        <v>83.62</v>
      </c>
      <c r="G990" s="60">
        <f>IFERROR(VLOOKUP($A990,LONGVOL!$A$2:$E$10000,5,0),"")</f>
        <v>667769.99</v>
      </c>
      <c r="H990">
        <v>130791.6</v>
      </c>
      <c r="I990">
        <v>118553.84</v>
      </c>
      <c r="J990">
        <f>(1/(1-91/360*VLOOKUP($A990,Tbills!$B$4:$C$974,2,1)/100))^((1)/91)-1</f>
        <v>6.1283544322776606E-5</v>
      </c>
      <c r="K990" s="2">
        <f t="shared" si="223"/>
        <v>187435.45074239321</v>
      </c>
      <c r="M990">
        <f t="shared" si="216"/>
        <v>165233097.08865145</v>
      </c>
      <c r="O990">
        <f t="shared" si="217"/>
        <v>12.640858148595898</v>
      </c>
      <c r="Q990" s="2">
        <f t="shared" si="224"/>
        <v>233.87679136828402</v>
      </c>
      <c r="S990" s="48">
        <f t="shared" si="218"/>
        <v>286.21825600100209</v>
      </c>
      <c r="U990">
        <f t="shared" si="225"/>
        <v>159678.73421513382</v>
      </c>
      <c r="W990" s="50">
        <f t="shared" si="212"/>
        <v>1.9237168601348489</v>
      </c>
      <c r="X990" s="50"/>
      <c r="Y990" s="50">
        <f t="shared" si="213"/>
        <v>574831008710.20715</v>
      </c>
      <c r="Z990" s="50"/>
      <c r="AA990">
        <f>ROW()</f>
        <v>990</v>
      </c>
      <c r="AB990">
        <f t="shared" si="215"/>
        <v>0.98606557377049175</v>
      </c>
      <c r="AC990">
        <f t="shared" si="219"/>
        <v>1998111357.2884727</v>
      </c>
      <c r="AF990">
        <f t="shared" si="226"/>
        <v>7.6861783115289137</v>
      </c>
      <c r="AI990">
        <f t="shared" si="220"/>
        <v>7.521497070636884</v>
      </c>
      <c r="AK990">
        <f t="shared" si="221"/>
        <v>109800546582.04585</v>
      </c>
      <c r="AM990">
        <f t="shared" si="222"/>
        <v>21.891042182240469</v>
      </c>
      <c r="AQ990" s="59">
        <f t="shared" si="214"/>
        <v>-1.7268951609397787E-2</v>
      </c>
    </row>
    <row r="991" spans="1:43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 s="60">
        <f>IFERROR(VLOOKUP(A991,SHORTVOL!$A$2:$E$10000,5,0),"")</f>
        <v>87.73</v>
      </c>
      <c r="G991" s="60">
        <f>IFERROR(VLOOKUP($A991,LONGVOL!$A$2:$E$10000,5,0),"")</f>
        <v>634931.29</v>
      </c>
      <c r="H991">
        <v>127652.15</v>
      </c>
      <c r="I991">
        <v>115686.34</v>
      </c>
      <c r="J991">
        <f>(1/(1-91/360*VLOOKUP($A991,Tbills!$B$4:$C$974,2,1)/100))^((1)/91)-1</f>
        <v>6.0166208597944859E-5</v>
      </c>
      <c r="K991" s="2">
        <f t="shared" si="223"/>
        <v>182480.86838539856</v>
      </c>
      <c r="M991">
        <f t="shared" si="216"/>
        <v>158649075.98447418</v>
      </c>
      <c r="O991">
        <f t="shared" si="217"/>
        <v>12.807641189466718</v>
      </c>
      <c r="Q991" s="2">
        <f t="shared" si="224"/>
        <v>228.24624365739479</v>
      </c>
      <c r="S991" s="48">
        <f t="shared" si="218"/>
        <v>279.32851395579866</v>
      </c>
      <c r="U991">
        <f t="shared" si="225"/>
        <v>155426.46219059327</v>
      </c>
      <c r="W991" s="50">
        <f t="shared" si="212"/>
        <v>2.0179359044423864</v>
      </c>
      <c r="X991" s="50"/>
      <c r="Y991" s="50">
        <f t="shared" si="213"/>
        <v>518172215620.36224</v>
      </c>
      <c r="Z991" s="50"/>
      <c r="AA991">
        <f>ROW()</f>
        <v>991</v>
      </c>
      <c r="AB991">
        <f t="shared" si="215"/>
        <v>0.96239030505641465</v>
      </c>
      <c r="AC991">
        <f t="shared" si="219"/>
        <v>1891835707.2645049</v>
      </c>
      <c r="AF991">
        <f t="shared" si="226"/>
        <v>7.8891144379712586</v>
      </c>
      <c r="AI991">
        <f t="shared" si="220"/>
        <v>7.7217267819585125</v>
      </c>
      <c r="AK991">
        <f t="shared" si="221"/>
        <v>103975646641.42726</v>
      </c>
      <c r="AM991">
        <f t="shared" si="222"/>
        <v>22.422087039846474</v>
      </c>
      <c r="AQ991" s="59">
        <f t="shared" si="214"/>
        <v>-9.8565999800488524E-2</v>
      </c>
    </row>
    <row r="992" spans="1:43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 s="60">
        <f>IFERROR(VLOOKUP(A992,SHORTVOL!$A$2:$E$10000,5,0),"")</f>
        <v>89.39</v>
      </c>
      <c r="G992" s="60">
        <f>IFERROR(VLOOKUP($A992,LONGVOL!$A$2:$E$10000,5,0),"")</f>
        <v>622904.01</v>
      </c>
      <c r="H992">
        <v>126871.46</v>
      </c>
      <c r="I992">
        <v>114971.87</v>
      </c>
      <c r="J992">
        <f>(1/(1-91/360*VLOOKUP($A992,Tbills!$B$4:$C$974,2,1)/100))^((1)/91)-1</f>
        <v>6.0166208597944859E-5</v>
      </c>
      <c r="K992" s="2">
        <f t="shared" si="223"/>
        <v>179558.71299497466</v>
      </c>
      <c r="M992">
        <f t="shared" si="216"/>
        <v>154828172.35444209</v>
      </c>
      <c r="O992">
        <f t="shared" si="217"/>
        <v>12.91008493690733</v>
      </c>
      <c r="Q992" s="2">
        <f t="shared" si="224"/>
        <v>226.84481283516533</v>
      </c>
      <c r="S992" s="48">
        <f t="shared" si="218"/>
        <v>277.61374248453853</v>
      </c>
      <c r="U992">
        <f t="shared" si="225"/>
        <v>152927.50564372807</v>
      </c>
      <c r="W992" s="50">
        <f t="shared" si="212"/>
        <v>2.0560054378446098</v>
      </c>
      <c r="X992" s="50"/>
      <c r="Y992" s="50">
        <f t="shared" si="213"/>
        <v>498501907383.82971</v>
      </c>
      <c r="Z992" s="50"/>
      <c r="AA992">
        <f>ROW()</f>
        <v>992</v>
      </c>
      <c r="AB992">
        <f t="shared" si="215"/>
        <v>0.94764171354392035</v>
      </c>
      <c r="AC992">
        <f t="shared" si="219"/>
        <v>1831046990.1018479</v>
      </c>
      <c r="AF992">
        <f t="shared" si="226"/>
        <v>8.0153594816045182</v>
      </c>
      <c r="AI992">
        <f t="shared" si="220"/>
        <v>7.8458404913275066</v>
      </c>
      <c r="AK992">
        <f t="shared" si="221"/>
        <v>100639584286.08762</v>
      </c>
      <c r="AM992">
        <f t="shared" si="222"/>
        <v>22.561087088644047</v>
      </c>
      <c r="AQ992" s="59">
        <f t="shared" si="214"/>
        <v>-3.796094742938505E-2</v>
      </c>
    </row>
    <row r="993" spans="1:43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 s="60">
        <f>IFERROR(VLOOKUP(A993,SHORTVOL!$A$2:$E$10000,5,0),"")</f>
        <v>88.47</v>
      </c>
      <c r="G993" s="60">
        <f>IFERROR(VLOOKUP($A993,LONGVOL!$A$2:$E$10000,5,0),"")</f>
        <v>629321.85</v>
      </c>
      <c r="H993">
        <v>126714.07</v>
      </c>
      <c r="I993">
        <v>114822.32</v>
      </c>
      <c r="J993">
        <f>(1/(1-91/360*VLOOKUP($A993,Tbills!$B$4:$C$974,2,1)/100))^((1)/91)-1</f>
        <v>6.0166208597944859E-5</v>
      </c>
      <c r="K993" s="2">
        <f t="shared" si="223"/>
        <v>181060.43467609267</v>
      </c>
      <c r="M993">
        <f t="shared" si="216"/>
        <v>156760728.39839375</v>
      </c>
      <c r="O993">
        <f t="shared" si="217"/>
        <v>12.855994235289838</v>
      </c>
      <c r="Q993" s="2">
        <f t="shared" si="224"/>
        <v>226.55787677672811</v>
      </c>
      <c r="S993" s="48">
        <f t="shared" si="218"/>
        <v>277.26289265157118</v>
      </c>
      <c r="U993">
        <f t="shared" si="225"/>
        <v>154196.61424396781</v>
      </c>
      <c r="W993" s="50">
        <f t="shared" si="212"/>
        <v>2.0347330172670866</v>
      </c>
      <c r="X993" s="50"/>
      <c r="Y993" s="50">
        <f t="shared" si="213"/>
        <v>508734128717.92224</v>
      </c>
      <c r="Z993" s="50"/>
      <c r="AA993">
        <f>ROW()</f>
        <v>993</v>
      </c>
      <c r="AB993">
        <f t="shared" si="215"/>
        <v>0.95778809624314054</v>
      </c>
      <c r="AC993">
        <f t="shared" si="219"/>
        <v>1861481321.2859087</v>
      </c>
      <c r="AF993">
        <f t="shared" si="226"/>
        <v>7.9482392321903106</v>
      </c>
      <c r="AI993">
        <f t="shared" si="220"/>
        <v>7.7806825169652463</v>
      </c>
      <c r="AK993">
        <f t="shared" si="221"/>
        <v>102317320872.64934</v>
      </c>
      <c r="AM993">
        <f t="shared" si="222"/>
        <v>22.590957133564924</v>
      </c>
      <c r="AQ993" s="59">
        <f t="shared" si="214"/>
        <v>2.0525942193063695E-2</v>
      </c>
    </row>
    <row r="994" spans="1:43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 s="60">
        <f>IFERROR(VLOOKUP(A994,SHORTVOL!$A$2:$E$10000,5,0),"")</f>
        <v>86.11</v>
      </c>
      <c r="G994" s="60">
        <f>IFERROR(VLOOKUP($A994,LONGVOL!$A$2:$E$10000,5,0),"")</f>
        <v>646104.92000000004</v>
      </c>
      <c r="H994">
        <v>130314.45</v>
      </c>
      <c r="I994">
        <v>118077.9</v>
      </c>
      <c r="J994">
        <f>(1/(1-91/360*VLOOKUP($A994,Tbills!$B$4:$C$974,2,1)/100))^((1)/91)-1</f>
        <v>6.0166208597944859E-5</v>
      </c>
      <c r="K994" s="2">
        <f t="shared" si="223"/>
        <v>186206.97782117085</v>
      </c>
      <c r="M994">
        <f t="shared" si="216"/>
        <v>163434671.17358413</v>
      </c>
      <c r="O994">
        <f t="shared" si="217"/>
        <v>12.673177520222557</v>
      </c>
      <c r="Q994" s="2">
        <f t="shared" si="224"/>
        <v>232.98947946964921</v>
      </c>
      <c r="S994" s="48">
        <f t="shared" si="218"/>
        <v>285.13423920511718</v>
      </c>
      <c r="U994">
        <f t="shared" si="225"/>
        <v>158569.59889024351</v>
      </c>
      <c r="W994" s="50">
        <f t="shared" si="212"/>
        <v>1.9803460101595862</v>
      </c>
      <c r="X994" s="50"/>
      <c r="Y994" s="50">
        <f t="shared" si="213"/>
        <v>535826345922.57568</v>
      </c>
      <c r="Z994" s="50"/>
      <c r="AA994">
        <f>ROW()</f>
        <v>994</v>
      </c>
      <c r="AB994">
        <f t="shared" si="215"/>
        <v>0.9687114038699054</v>
      </c>
      <c r="AC994">
        <f t="shared" si="219"/>
        <v>1967107633.6317363</v>
      </c>
      <c r="AF994">
        <f t="shared" si="226"/>
        <v>7.7222339610995538</v>
      </c>
      <c r="AI994">
        <f t="shared" si="220"/>
        <v>7.5599689949964608</v>
      </c>
      <c r="AK994">
        <f t="shared" si="221"/>
        <v>108128389256.04762</v>
      </c>
      <c r="AM994">
        <f t="shared" si="222"/>
        <v>21.950940056748554</v>
      </c>
      <c r="AQ994" s="59">
        <f t="shared" si="214"/>
        <v>5.3254176740470394E-2</v>
      </c>
    </row>
    <row r="995" spans="1:43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 s="60">
        <f>IFERROR(VLOOKUP(A995,SHORTVOL!$A$2:$E$10000,5,0),"")</f>
        <v>80.19</v>
      </c>
      <c r="G995" s="60">
        <f>IFERROR(VLOOKUP($A995,LONGVOL!$A$2:$E$10000,5,0),"")</f>
        <v>690515.79</v>
      </c>
      <c r="H995">
        <v>135432.24</v>
      </c>
      <c r="I995">
        <v>122708.03</v>
      </c>
      <c r="J995">
        <f>(1/(1-91/360*VLOOKUP($A995,Tbills!$B$4:$C$974,2,1)/100))^((1)/91)-1</f>
        <v>6.0166208597944859E-5</v>
      </c>
      <c r="K995" s="2">
        <f t="shared" si="223"/>
        <v>196891.82668672918</v>
      </c>
      <c r="M995">
        <f t="shared" si="216"/>
        <v>177491725.15176189</v>
      </c>
      <c r="O995">
        <f t="shared" si="217"/>
        <v>12.309472156574078</v>
      </c>
      <c r="Q995" s="2">
        <f t="shared" si="224"/>
        <v>242.13368275815881</v>
      </c>
      <c r="S995" s="48">
        <f t="shared" si="218"/>
        <v>296.32530721609129</v>
      </c>
      <c r="U995">
        <f t="shared" si="225"/>
        <v>167658.28191168571</v>
      </c>
      <c r="W995" s="50">
        <f t="shared" si="212"/>
        <v>1.8440971020863322</v>
      </c>
      <c r="X995" s="50"/>
      <c r="Y995" s="50">
        <f t="shared" si="213"/>
        <v>609439876647.43433</v>
      </c>
      <c r="Z995" s="50"/>
      <c r="AA995">
        <f>ROW()</f>
        <v>995</v>
      </c>
      <c r="AB995">
        <f t="shared" si="215"/>
        <v>1.0056839712012124</v>
      </c>
      <c r="AC995">
        <f t="shared" si="219"/>
        <v>2192649567.3445535</v>
      </c>
      <c r="AF995">
        <f t="shared" si="226"/>
        <v>7.2790472193245748</v>
      </c>
      <c r="AI995">
        <f t="shared" si="220"/>
        <v>7.1265919078291802</v>
      </c>
      <c r="AK995">
        <f t="shared" si="221"/>
        <v>120531890979.90141</v>
      </c>
      <c r="AM995">
        <f t="shared" si="222"/>
        <v>21.090677624023442</v>
      </c>
      <c r="AQ995" s="59">
        <f t="shared" si="214"/>
        <v>0.13738318633458046</v>
      </c>
    </row>
    <row r="996" spans="1:43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 s="60">
        <f>IFERROR(VLOOKUP(A996,SHORTVOL!$A$2:$E$10000,5,0),"")</f>
        <v>80.84</v>
      </c>
      <c r="G996" s="60">
        <f>IFERROR(VLOOKUP($A996,LONGVOL!$A$2:$E$10000,5,0),"")</f>
        <v>684974.11</v>
      </c>
      <c r="H996">
        <v>135421.32</v>
      </c>
      <c r="I996">
        <v>122675.99</v>
      </c>
      <c r="J996">
        <f>(1/(1-91/360*VLOOKUP($A996,Tbills!$B$4:$C$974,2,1)/100))^((1)/91)-1</f>
        <v>4.9836294109484314E-5</v>
      </c>
      <c r="K996" s="2">
        <f t="shared" si="223"/>
        <v>196816.3918066718</v>
      </c>
      <c r="M996">
        <f t="shared" si="216"/>
        <v>177356035.95203689</v>
      </c>
      <c r="O996">
        <f t="shared" si="217"/>
        <v>12.31152963653987</v>
      </c>
      <c r="Q996" s="2">
        <f t="shared" si="224"/>
        <v>242.09644895849576</v>
      </c>
      <c r="S996" s="48">
        <f t="shared" si="218"/>
        <v>296.28071426337476</v>
      </c>
      <c r="U996">
        <f t="shared" si="225"/>
        <v>167561.585445807</v>
      </c>
      <c r="W996" s="50">
        <f t="shared" si="212"/>
        <v>1.8587377825545686</v>
      </c>
      <c r="X996" s="50"/>
      <c r="Y996" s="50">
        <f t="shared" si="213"/>
        <v>599516410925.7627</v>
      </c>
      <c r="Z996" s="50"/>
      <c r="AA996">
        <f>ROW()</f>
        <v>996</v>
      </c>
      <c r="AB996">
        <f t="shared" si="215"/>
        <v>1.0076687116564418</v>
      </c>
      <c r="AC996">
        <f t="shared" si="219"/>
        <v>2190277175.6574574</v>
      </c>
      <c r="AF996">
        <f t="shared" si="226"/>
        <v>7.2816000009640387</v>
      </c>
      <c r="AI996">
        <f t="shared" si="220"/>
        <v>7.1305832711576853</v>
      </c>
      <c r="AK996">
        <f t="shared" si="221"/>
        <v>120415324267.9588</v>
      </c>
      <c r="AM996">
        <f t="shared" si="222"/>
        <v>21.096997828281019</v>
      </c>
      <c r="AQ996" s="59">
        <f t="shared" si="214"/>
        <v>-1.628292814750032E-2</v>
      </c>
    </row>
    <row r="997" spans="1:43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 s="60">
        <f>IFERROR(VLOOKUP(A997,SHORTVOL!$A$2:$E$10000,5,0),"")</f>
        <v>82.6</v>
      </c>
      <c r="G997" s="60">
        <f>IFERROR(VLOOKUP($A997,LONGVOL!$A$2:$E$10000,5,0),"")</f>
        <v>669985.54</v>
      </c>
      <c r="H997">
        <v>135380.9</v>
      </c>
      <c r="I997">
        <v>122633.26</v>
      </c>
      <c r="J997">
        <f>(1/(1-91/360*VLOOKUP($A997,Tbills!$B$4:$C$974,2,1)/100))^((1)/91)-1</f>
        <v>4.9836294109484314E-5</v>
      </c>
      <c r="K997" s="2">
        <f t="shared" si="223"/>
        <v>193444.99379882013</v>
      </c>
      <c r="M997">
        <f t="shared" si="216"/>
        <v>172790419.11856991</v>
      </c>
      <c r="O997">
        <f t="shared" si="217"/>
        <v>12.416811968289855</v>
      </c>
      <c r="Q997" s="2">
        <f t="shared" si="224"/>
        <v>242.01828759192881</v>
      </c>
      <c r="S997" s="48">
        <f t="shared" si="218"/>
        <v>296.18538398285762</v>
      </c>
      <c r="U997">
        <f t="shared" si="225"/>
        <v>164682.23709017117</v>
      </c>
      <c r="W997" s="50">
        <f t="shared" si="212"/>
        <v>1.8991005205020848</v>
      </c>
      <c r="X997" s="50"/>
      <c r="Y997" s="50">
        <f t="shared" si="213"/>
        <v>573234156290.68152</v>
      </c>
      <c r="Z997" s="50"/>
      <c r="AA997">
        <f>ROW()</f>
        <v>997</v>
      </c>
      <c r="AB997">
        <f t="shared" si="215"/>
        <v>0.99068322981366452</v>
      </c>
      <c r="AC997">
        <f t="shared" si="219"/>
        <v>2115055089.3214719</v>
      </c>
      <c r="AF997">
        <f t="shared" si="226"/>
        <v>7.4061748764941946</v>
      </c>
      <c r="AI997">
        <f t="shared" si="220"/>
        <v>7.25300553303288</v>
      </c>
      <c r="AK997">
        <f t="shared" si="221"/>
        <v>116284281058.68152</v>
      </c>
      <c r="AM997">
        <f t="shared" si="222"/>
        <v>21.104617439130067</v>
      </c>
      <c r="AQ997" s="59">
        <f t="shared" si="214"/>
        <v>-4.3839091234377681E-2</v>
      </c>
    </row>
    <row r="998" spans="1:43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 s="60">
        <f>IFERROR(VLOOKUP(A998,SHORTVOL!$A$2:$E$10000,5,0),"")</f>
        <v>84.31</v>
      </c>
      <c r="G998" s="60">
        <f>IFERROR(VLOOKUP($A998,LONGVOL!$A$2:$E$10000,5,0),"")</f>
        <v>656163.1</v>
      </c>
      <c r="H998">
        <v>131513.96</v>
      </c>
      <c r="I998">
        <v>119124.32</v>
      </c>
      <c r="J998">
        <f>(1/(1-91/360*VLOOKUP($A998,Tbills!$B$4:$C$974,2,1)/100))^((1)/91)-1</f>
        <v>4.9836294109484314E-5</v>
      </c>
      <c r="K998" s="2">
        <f t="shared" si="223"/>
        <v>188654.04749367558</v>
      </c>
      <c r="M998">
        <f t="shared" si="216"/>
        <v>166362973.61962026</v>
      </c>
      <c r="O998">
        <f t="shared" si="217"/>
        <v>12.570406463172233</v>
      </c>
      <c r="Q998" s="2">
        <f t="shared" si="224"/>
        <v>235.0996875817157</v>
      </c>
      <c r="S998" s="48">
        <f t="shared" si="218"/>
        <v>287.71861930594167</v>
      </c>
      <c r="U998">
        <f t="shared" si="225"/>
        <v>160594.7387669193</v>
      </c>
      <c r="W998" s="50">
        <f t="shared" si="212"/>
        <v>1.9383092941017808</v>
      </c>
      <c r="X998" s="50"/>
      <c r="Y998" s="50">
        <f t="shared" si="213"/>
        <v>549538209074.26929</v>
      </c>
      <c r="Z998" s="50"/>
      <c r="AA998">
        <f>ROW()</f>
        <v>998</v>
      </c>
      <c r="AB998">
        <f t="shared" si="215"/>
        <v>0.98755519871537545</v>
      </c>
      <c r="AC998">
        <f t="shared" si="219"/>
        <v>2010112497.0647786</v>
      </c>
      <c r="AF998">
        <f t="shared" si="226"/>
        <v>7.5894386991532024</v>
      </c>
      <c r="AI998">
        <f t="shared" si="220"/>
        <v>7.4329209192678398</v>
      </c>
      <c r="AK998">
        <f t="shared" si="221"/>
        <v>110518845275.82642</v>
      </c>
      <c r="AM998">
        <f t="shared" si="222"/>
        <v>21.708768754584476</v>
      </c>
      <c r="AQ998" s="59">
        <f t="shared" si="214"/>
        <v>-4.1337291151220645E-2</v>
      </c>
    </row>
    <row r="999" spans="1:43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 s="60">
        <f>IFERROR(VLOOKUP(A999,SHORTVOL!$A$2:$E$10000,5,0),"")</f>
        <v>79.069999999999993</v>
      </c>
      <c r="G999" s="60">
        <f>IFERROR(VLOOKUP($A999,LONGVOL!$A$2:$E$10000,5,0),"")</f>
        <v>696929.42</v>
      </c>
      <c r="H999">
        <v>136549.4</v>
      </c>
      <c r="I999">
        <v>123679.44</v>
      </c>
      <c r="J999">
        <f>(1/(1-91/360*VLOOKUP($A999,Tbills!$B$4:$C$974,2,1)/100))^((1)/91)-1</f>
        <v>4.9836294109484314E-5</v>
      </c>
      <c r="K999" s="2">
        <f t="shared" si="223"/>
        <v>201767.09890084862</v>
      </c>
      <c r="M999">
        <f t="shared" si="216"/>
        <v>183700742.29067159</v>
      </c>
      <c r="O999">
        <f t="shared" si="217"/>
        <v>12.133364986711406</v>
      </c>
      <c r="Q999" s="2">
        <f t="shared" si="224"/>
        <v>244.09529224720691</v>
      </c>
      <c r="S999" s="48">
        <f t="shared" si="218"/>
        <v>298.72790625095837</v>
      </c>
      <c r="U999">
        <f t="shared" si="225"/>
        <v>171748.68045203347</v>
      </c>
      <c r="W999" s="50">
        <f t="shared" si="212"/>
        <v>1.8177401965466606</v>
      </c>
      <c r="X999" s="50"/>
      <c r="Y999" s="50">
        <f t="shared" si="213"/>
        <v>617773416050.30042</v>
      </c>
      <c r="Z999" s="50"/>
      <c r="AA999">
        <f>ROW()</f>
        <v>999</v>
      </c>
      <c r="AB999">
        <f t="shared" si="215"/>
        <v>1.0203703703703704</v>
      </c>
      <c r="AC999">
        <f t="shared" si="219"/>
        <v>2289379605.7824945</v>
      </c>
      <c r="AF999">
        <f t="shared" si="226"/>
        <v>7.0617596584094899</v>
      </c>
      <c r="AI999">
        <f t="shared" si="220"/>
        <v>6.9165352701475182</v>
      </c>
      <c r="AK999">
        <f t="shared" si="221"/>
        <v>125878173100.17987</v>
      </c>
      <c r="AM999">
        <f t="shared" si="222"/>
        <v>20.878929081297098</v>
      </c>
      <c r="AQ999" s="59">
        <f t="shared" si="214"/>
        <v>0.12416826682711934</v>
      </c>
    </row>
    <row r="1000" spans="1:43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 s="60">
        <f>IFERROR(VLOOKUP(A1000,SHORTVOL!$A$2:$E$10000,5,0),"")</f>
        <v>78.66</v>
      </c>
      <c r="G1000" s="60">
        <f>IFERROR(VLOOKUP($A1000,LONGVOL!$A$2:$E$10000,5,0),"")</f>
        <v>700532.17</v>
      </c>
      <c r="H1000">
        <v>136107.89000000001</v>
      </c>
      <c r="I1000">
        <v>123273.38</v>
      </c>
      <c r="J1000">
        <f>(1/(1-91/360*VLOOKUP($A1000,Tbills!$B$4:$C$974,2,1)/100))^((1)/91)-1</f>
        <v>4.9836294109484314E-5</v>
      </c>
      <c r="K1000" s="2">
        <f t="shared" si="223"/>
        <v>201643.67474200018</v>
      </c>
      <c r="M1000">
        <f t="shared" si="216"/>
        <v>183523397.10774451</v>
      </c>
      <c r="O1000">
        <f t="shared" si="217"/>
        <v>12.136914868368326</v>
      </c>
      <c r="Q1000" s="2">
        <f t="shared" si="224"/>
        <v>243.30011764558836</v>
      </c>
      <c r="S1000" s="48">
        <f t="shared" si="218"/>
        <v>297.75508457211305</v>
      </c>
      <c r="U1000">
        <f t="shared" si="225"/>
        <v>171634.3020183465</v>
      </c>
      <c r="W1000" s="50">
        <f t="shared" si="212"/>
        <v>1.8082151255540844</v>
      </c>
      <c r="X1000" s="50"/>
      <c r="Y1000" s="50">
        <f t="shared" si="213"/>
        <v>624111450348.32837</v>
      </c>
      <c r="Z1000" s="50"/>
      <c r="AA1000">
        <f>ROW()</f>
        <v>1000</v>
      </c>
      <c r="AB1000">
        <f t="shared" si="215"/>
        <v>1.0140169679085207</v>
      </c>
      <c r="AC1000">
        <f t="shared" si="219"/>
        <v>2286384900.2666016</v>
      </c>
      <c r="AF1000">
        <f t="shared" si="226"/>
        <v>7.0659304054121828</v>
      </c>
      <c r="AI1000">
        <f t="shared" si="220"/>
        <v>6.9210315254844366</v>
      </c>
      <c r="AK1000">
        <f t="shared" si="221"/>
        <v>125718332310.03857</v>
      </c>
      <c r="AM1000">
        <f t="shared" si="222"/>
        <v>20.947747223978674</v>
      </c>
      <c r="AQ1000" s="59">
        <f t="shared" si="214"/>
        <v>1.0259480471901616E-2</v>
      </c>
    </row>
    <row r="1001" spans="1:43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 s="60">
        <f>IFERROR(VLOOKUP(A1001,SHORTVOL!$A$2:$E$10000,5,0),"")</f>
        <v>76.290000000000006</v>
      </c>
      <c r="G1001" s="60">
        <f>IFERROR(VLOOKUP($A1001,LONGVOL!$A$2:$E$10000,5,0),"")</f>
        <v>721673.78</v>
      </c>
      <c r="H1001">
        <v>138812.51</v>
      </c>
      <c r="I1001">
        <v>125704.54</v>
      </c>
      <c r="J1001">
        <f>(1/(1-91/360*VLOOKUP($A1001,Tbills!$B$4:$C$974,2,1)/100))^((1)/91)-1</f>
        <v>3.951618686892644E-5</v>
      </c>
      <c r="K1001" s="2">
        <f t="shared" si="223"/>
        <v>207409.18333267793</v>
      </c>
      <c r="M1001">
        <f t="shared" si="216"/>
        <v>191368567.98785892</v>
      </c>
      <c r="O1001">
        <f t="shared" si="217"/>
        <v>11.962918348993405</v>
      </c>
      <c r="Q1001" s="2">
        <f t="shared" si="224"/>
        <v>248.11661945917223</v>
      </c>
      <c r="S1001" s="48">
        <f t="shared" si="218"/>
        <v>303.65060493371715</v>
      </c>
      <c r="U1001">
        <f t="shared" si="225"/>
        <v>176513.79448311418</v>
      </c>
      <c r="W1001" s="50">
        <f t="shared" si="212"/>
        <v>1.7534444863603451</v>
      </c>
      <c r="X1001" s="50"/>
      <c r="Y1001" s="50">
        <f t="shared" si="213"/>
        <v>661625918328.24023</v>
      </c>
      <c r="Z1001" s="50"/>
      <c r="AA1001">
        <f>ROW()</f>
        <v>1001</v>
      </c>
      <c r="AB1001">
        <f t="shared" si="215"/>
        <v>1.0370631839039888</v>
      </c>
      <c r="AC1001">
        <f t="shared" si="219"/>
        <v>2416548420.3774137</v>
      </c>
      <c r="AF1001">
        <f t="shared" si="226"/>
        <v>6.8634626507001775</v>
      </c>
      <c r="AI1001">
        <f t="shared" si="220"/>
        <v>6.7239143412286948</v>
      </c>
      <c r="AK1001">
        <f t="shared" si="221"/>
        <v>132886622448.98375</v>
      </c>
      <c r="AM1001">
        <f t="shared" si="222"/>
        <v>20.534777993749223</v>
      </c>
      <c r="AQ1001" s="59">
        <f t="shared" si="214"/>
        <v>6.0108603934400318E-2</v>
      </c>
    </row>
    <row r="1002" spans="1:43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 s="60">
        <f>IFERROR(VLOOKUP(A1002,SHORTVOL!$A$2:$E$10000,5,0),"")</f>
        <v>80.19</v>
      </c>
      <c r="G1002" s="60">
        <f>IFERROR(VLOOKUP($A1002,LONGVOL!$A$2:$E$10000,5,0),"")</f>
        <v>684801.02</v>
      </c>
      <c r="H1002">
        <v>133567.53</v>
      </c>
      <c r="I1002">
        <v>120949.87</v>
      </c>
      <c r="J1002">
        <f>(1/(1-91/360*VLOOKUP($A1002,Tbills!$B$4:$C$974,2,1)/100))^((1)/91)-1</f>
        <v>3.951618686892644E-5</v>
      </c>
      <c r="K1002" s="2">
        <f t="shared" si="223"/>
        <v>195804.13403594928</v>
      </c>
      <c r="M1002">
        <f t="shared" si="216"/>
        <v>175300840.3780832</v>
      </c>
      <c r="O1002">
        <f t="shared" si="217"/>
        <v>12.297374259539252</v>
      </c>
      <c r="Q1002" s="2">
        <f t="shared" si="224"/>
        <v>238.73580222688932</v>
      </c>
      <c r="S1002" s="48">
        <f t="shared" si="218"/>
        <v>292.17047358240927</v>
      </c>
      <c r="U1002">
        <f t="shared" si="225"/>
        <v>166629.7092074223</v>
      </c>
      <c r="W1002" s="50">
        <f t="shared" si="212"/>
        <v>1.8429803414768304</v>
      </c>
      <c r="X1002" s="50"/>
      <c r="Y1002" s="50">
        <f t="shared" si="213"/>
        <v>593969788377.49951</v>
      </c>
      <c r="Z1002" s="50"/>
      <c r="AA1002">
        <f>ROW()</f>
        <v>1002</v>
      </c>
      <c r="AB1002">
        <f t="shared" si="215"/>
        <v>1.0103487926408585</v>
      </c>
      <c r="AC1002">
        <f t="shared" si="219"/>
        <v>2145972747.7428365</v>
      </c>
      <c r="AF1002">
        <f t="shared" si="226"/>
        <v>7.2472658867823281</v>
      </c>
      <c r="AI1002">
        <f t="shared" si="220"/>
        <v>7.1002627274196168</v>
      </c>
      <c r="AK1002">
        <f t="shared" si="221"/>
        <v>118010901677.90471</v>
      </c>
      <c r="AM1002">
        <f t="shared" si="222"/>
        <v>21.311542860973681</v>
      </c>
      <c r="AQ1002" s="59">
        <f t="shared" si="214"/>
        <v>-0.10225737546934455</v>
      </c>
    </row>
    <row r="1003" spans="1:43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 s="60">
        <f>IFERROR(VLOOKUP(A1003,SHORTVOL!$A$2:$E$10000,5,0),"")</f>
        <v>78.709999999999994</v>
      </c>
      <c r="G1003" s="60">
        <f>IFERROR(VLOOKUP($A1003,LONGVOL!$A$2:$E$10000,5,0),"")</f>
        <v>697412.61</v>
      </c>
      <c r="H1003">
        <v>136310.04999999999</v>
      </c>
      <c r="I1003">
        <v>123428.54</v>
      </c>
      <c r="J1003">
        <f>(1/(1-91/360*VLOOKUP($A1003,Tbills!$B$4:$C$974,2,1)/100))^((1)/91)-1</f>
        <v>3.951618686892644E-5</v>
      </c>
      <c r="K1003" s="2">
        <f t="shared" si="223"/>
        <v>201570.42694921317</v>
      </c>
      <c r="M1003">
        <f t="shared" si="216"/>
        <v>183039029.05648869</v>
      </c>
      <c r="O1003">
        <f t="shared" si="217"/>
        <v>12.116072915267424</v>
      </c>
      <c r="Q1003" s="2">
        <f t="shared" si="224"/>
        <v>243.63178420908787</v>
      </c>
      <c r="S1003" s="48">
        <f t="shared" si="218"/>
        <v>298.16261791365127</v>
      </c>
      <c r="U1003">
        <f t="shared" si="225"/>
        <v>171529.50335866085</v>
      </c>
      <c r="W1003" s="50">
        <f t="shared" si="212"/>
        <v>1.8088663722148686</v>
      </c>
      <c r="X1003" s="50"/>
      <c r="Y1003" s="50">
        <f t="shared" si="213"/>
        <v>615798970187.47424</v>
      </c>
      <c r="Z1003" s="50"/>
      <c r="AA1003">
        <f>ROW()</f>
        <v>1003</v>
      </c>
      <c r="AB1003">
        <f t="shared" si="215"/>
        <v>0.99451954694921441</v>
      </c>
      <c r="AC1003">
        <f t="shared" si="219"/>
        <v>2272229157.4239259</v>
      </c>
      <c r="AF1003">
        <f t="shared" si="226"/>
        <v>7.0336157372038954</v>
      </c>
      <c r="AI1003">
        <f t="shared" si="220"/>
        <v>6.8912846434645116</v>
      </c>
      <c r="AK1003">
        <f t="shared" si="221"/>
        <v>124957468758.23627</v>
      </c>
      <c r="AM1003">
        <f t="shared" si="222"/>
        <v>20.874850415764449</v>
      </c>
      <c r="AQ1003" s="59">
        <f t="shared" si="214"/>
        <v>3.675133354779514E-2</v>
      </c>
    </row>
    <row r="1004" spans="1:43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 s="60">
        <f>IFERROR(VLOOKUP(A1004,SHORTVOL!$A$2:$E$10000,5,0),"")</f>
        <v>78.55</v>
      </c>
      <c r="G1004" s="60">
        <f>IFERROR(VLOOKUP($A1004,LONGVOL!$A$2:$E$10000,5,0),"")</f>
        <v>698859.94</v>
      </c>
      <c r="H1004">
        <v>137549.76000000001</v>
      </c>
      <c r="I1004">
        <v>124546.22</v>
      </c>
      <c r="J1004">
        <f>(1/(1-91/360*VLOOKUP($A1004,Tbills!$B$4:$C$974,2,1)/100))^((1)/91)-1</f>
        <v>3.951618686892644E-5</v>
      </c>
      <c r="K1004" s="2">
        <f t="shared" si="223"/>
        <v>202280.65558148129</v>
      </c>
      <c r="M1004">
        <f t="shared" si="216"/>
        <v>184000510.24762139</v>
      </c>
      <c r="O1004">
        <f t="shared" si="217"/>
        <v>12.094504447654243</v>
      </c>
      <c r="Q1004" s="2">
        <f t="shared" si="224"/>
        <v>245.84156719747082</v>
      </c>
      <c r="S1004" s="48">
        <f t="shared" si="218"/>
        <v>300.86733484761396</v>
      </c>
      <c r="U1004">
        <f t="shared" si="225"/>
        <v>172126.33600159283</v>
      </c>
      <c r="W1004" s="50">
        <f t="shared" si="212"/>
        <v>1.8050899383888259</v>
      </c>
      <c r="X1004" s="50"/>
      <c r="Y1004" s="50">
        <f t="shared" si="213"/>
        <v>618306265716.23206</v>
      </c>
      <c r="Z1004" s="50"/>
      <c r="AA1004">
        <f>ROW()</f>
        <v>1004</v>
      </c>
      <c r="AB1004">
        <f t="shared" si="215"/>
        <v>1.004047093451067</v>
      </c>
      <c r="AC1004">
        <f t="shared" si="219"/>
        <v>2288095568.5180888</v>
      </c>
      <c r="AF1004">
        <f t="shared" si="226"/>
        <v>7.0086129555818317</v>
      </c>
      <c r="AI1004">
        <f t="shared" si="220"/>
        <v>6.8671250249147384</v>
      </c>
      <c r="AK1004">
        <f t="shared" si="221"/>
        <v>125833540219.32779</v>
      </c>
      <c r="AM1004">
        <f t="shared" si="222"/>
        <v>20.685875131311246</v>
      </c>
      <c r="AQ1004" s="59">
        <f t="shared" si="214"/>
        <v>4.0716137086012072E-3</v>
      </c>
    </row>
    <row r="1005" spans="1:43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 s="60">
        <f>IFERROR(VLOOKUP(A1005,SHORTVOL!$A$2:$E$10000,5,0),"")</f>
        <v>73.63</v>
      </c>
      <c r="G1005" s="60">
        <f>IFERROR(VLOOKUP($A1005,LONGVOL!$A$2:$E$10000,5,0),"")</f>
        <v>742631.42</v>
      </c>
      <c r="H1005">
        <v>141895.46</v>
      </c>
      <c r="I1005">
        <v>128476.17</v>
      </c>
      <c r="J1005">
        <f>(1/(1-91/360*VLOOKUP($A1005,Tbills!$B$4:$C$974,2,1)/100))^((1)/91)-1</f>
        <v>3.951618686892644E-5</v>
      </c>
      <c r="K1005" s="2">
        <f t="shared" si="223"/>
        <v>214364.34208848677</v>
      </c>
      <c r="M1005">
        <f t="shared" si="216"/>
        <v>200482363.61383927</v>
      </c>
      <c r="O1005">
        <f t="shared" si="217"/>
        <v>11.733035024742474</v>
      </c>
      <c r="Q1005" s="2">
        <f t="shared" si="224"/>
        <v>253.60241757792335</v>
      </c>
      <c r="S1005" s="48">
        <f t="shared" si="218"/>
        <v>310.36560650266136</v>
      </c>
      <c r="U1005">
        <f t="shared" si="225"/>
        <v>182401.1034312718</v>
      </c>
      <c r="W1005" s="50">
        <f t="shared" si="212"/>
        <v>1.6919344758467181</v>
      </c>
      <c r="X1005" s="50"/>
      <c r="Y1005" s="50">
        <f t="shared" si="213"/>
        <v>695703931032.89526</v>
      </c>
      <c r="Z1005" s="50"/>
      <c r="AA1005">
        <f>ROW()</f>
        <v>1005</v>
      </c>
      <c r="AB1005">
        <f t="shared" si="215"/>
        <v>1.061307901907357</v>
      </c>
      <c r="AC1005">
        <f t="shared" si="219"/>
        <v>2561316135.4570284</v>
      </c>
      <c r="AF1005">
        <f t="shared" si="226"/>
        <v>6.589726006643378</v>
      </c>
      <c r="AI1005">
        <f t="shared" si="220"/>
        <v>6.4570115215141488</v>
      </c>
      <c r="AK1005">
        <f t="shared" si="221"/>
        <v>140863217900.14053</v>
      </c>
      <c r="AM1005">
        <f t="shared" si="222"/>
        <v>20.033200624018779</v>
      </c>
      <c r="AQ1005" s="59">
        <f t="shared" si="214"/>
        <v>0.12517690602246678</v>
      </c>
    </row>
    <row r="1006" spans="1:43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 s="60">
        <f>IFERROR(VLOOKUP(A1006,SHORTVOL!$A$2:$E$10000,5,0),"")</f>
        <v>73.989999999999995</v>
      </c>
      <c r="G1006" s="60">
        <f>IFERROR(VLOOKUP($A1006,LONGVOL!$A$2:$E$10000,5,0),"")</f>
        <v>738955.21</v>
      </c>
      <c r="H1006">
        <v>141862.32</v>
      </c>
      <c r="I1006">
        <v>128430.94</v>
      </c>
      <c r="J1006">
        <f>(1/(1-91/360*VLOOKUP($A1006,Tbills!$B$4:$C$974,2,1)/100))^((1)/91)-1</f>
        <v>3.0598583303786953E-5</v>
      </c>
      <c r="K1006" s="2">
        <f t="shared" si="223"/>
        <v>215610.27638108053</v>
      </c>
      <c r="M1006">
        <f t="shared" si="216"/>
        <v>202210887.18040758</v>
      </c>
      <c r="O1006">
        <f t="shared" si="217"/>
        <v>11.698288015849588</v>
      </c>
      <c r="Q1006" s="2">
        <f t="shared" si="224"/>
        <v>253.52464176410876</v>
      </c>
      <c r="S1006" s="48">
        <f t="shared" si="218"/>
        <v>310.27144241791359</v>
      </c>
      <c r="U1006">
        <f t="shared" si="225"/>
        <v>183437.22005573718</v>
      </c>
      <c r="W1006" s="50">
        <f t="shared" si="212"/>
        <v>1.6999260023810625</v>
      </c>
      <c r="X1006" s="50"/>
      <c r="Y1006" s="50">
        <f t="shared" si="213"/>
        <v>688653644146.51611</v>
      </c>
      <c r="Z1006" s="50"/>
      <c r="AA1006">
        <f>ROW()</f>
        <v>1006</v>
      </c>
      <c r="AB1006">
        <f t="shared" si="215"/>
        <v>1.0899256254225829</v>
      </c>
      <c r="AC1006">
        <f t="shared" si="219"/>
        <v>2590597597.9697156</v>
      </c>
      <c r="AF1006">
        <f t="shared" si="226"/>
        <v>6.550806162917997</v>
      </c>
      <c r="AI1006">
        <f t="shared" si="220"/>
        <v>6.4198211996233443</v>
      </c>
      <c r="AK1006">
        <f t="shared" si="221"/>
        <v>142481754144.90948</v>
      </c>
      <c r="AM1006">
        <f t="shared" si="222"/>
        <v>20.039869274728627</v>
      </c>
      <c r="AQ1006" s="59">
        <f t="shared" si="214"/>
        <v>-1.0134033418370603E-2</v>
      </c>
    </row>
    <row r="1007" spans="1:43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 s="60">
        <f>IFERROR(VLOOKUP(A1007,SHORTVOL!$A$2:$E$10000,5,0),"")</f>
        <v>79.319999999999993</v>
      </c>
      <c r="G1007" s="60">
        <f>IFERROR(VLOOKUP($A1007,LONGVOL!$A$2:$E$10000,5,0),"")</f>
        <v>685776.78</v>
      </c>
      <c r="H1007">
        <v>134166.99</v>
      </c>
      <c r="I1007">
        <v>121460.27</v>
      </c>
      <c r="J1007">
        <f>(1/(1-91/360*VLOOKUP($A1007,Tbills!$B$4:$C$974,2,1)/100))^((1)/91)-1</f>
        <v>3.0598583303786953E-5</v>
      </c>
      <c r="K1007" s="2">
        <f t="shared" si="223"/>
        <v>197176.35718603563</v>
      </c>
      <c r="M1007">
        <f t="shared" si="216"/>
        <v>176274189.72013143</v>
      </c>
      <c r="O1007">
        <f t="shared" si="217"/>
        <v>12.198100506693754</v>
      </c>
      <c r="Q1007" s="2">
        <f t="shared" si="224"/>
        <v>239.76633596782034</v>
      </c>
      <c r="S1007" s="48">
        <f t="shared" si="218"/>
        <v>293.43391598749804</v>
      </c>
      <c r="U1007">
        <f t="shared" si="225"/>
        <v>167747.62849658178</v>
      </c>
      <c r="W1007" s="50">
        <f t="shared" si="212"/>
        <v>1.8222828108690297</v>
      </c>
      <c r="X1007" s="50"/>
      <c r="Y1007" s="50">
        <f t="shared" si="213"/>
        <v>589490267596.27771</v>
      </c>
      <c r="Z1007" s="50"/>
      <c r="AA1007">
        <f>ROW()</f>
        <v>1007</v>
      </c>
      <c r="AB1007">
        <f t="shared" si="215"/>
        <v>0.99154171472510566</v>
      </c>
      <c r="AC1007">
        <f t="shared" si="219"/>
        <v>2147508084.0021415</v>
      </c>
      <c r="AF1007">
        <f t="shared" si="226"/>
        <v>7.1106004464250026</v>
      </c>
      <c r="AI1007">
        <f t="shared" si="220"/>
        <v>6.9687023175920242</v>
      </c>
      <c r="AK1007">
        <f t="shared" si="221"/>
        <v>118114276407.94475</v>
      </c>
      <c r="AM1007">
        <f t="shared" si="222"/>
        <v>21.127410819841028</v>
      </c>
      <c r="AQ1007" s="59">
        <f t="shared" si="214"/>
        <v>-0.14399600930470158</v>
      </c>
    </row>
    <row r="1008" spans="1:43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 s="60">
        <f>IFERROR(VLOOKUP(A1008,SHORTVOL!$A$2:$E$10000,5,0),"")</f>
        <v>76.180000000000007</v>
      </c>
      <c r="G1008" s="60">
        <f>IFERROR(VLOOKUP($A1008,LONGVOL!$A$2:$E$10000,5,0),"")</f>
        <v>712915.59</v>
      </c>
      <c r="H1008">
        <v>137665.25</v>
      </c>
      <c r="I1008">
        <v>124623.5</v>
      </c>
      <c r="J1008">
        <f>(1/(1-91/360*VLOOKUP($A1008,Tbills!$B$4:$C$974,2,1)/100))^((1)/91)-1</f>
        <v>3.0598583303786953E-5</v>
      </c>
      <c r="K1008" s="2">
        <f t="shared" si="223"/>
        <v>206283.59037322042</v>
      </c>
      <c r="M1008">
        <f t="shared" si="216"/>
        <v>188483747.89210612</v>
      </c>
      <c r="O1008">
        <f t="shared" si="217"/>
        <v>11.916116549457779</v>
      </c>
      <c r="Q1008" s="2">
        <f t="shared" si="224"/>
        <v>246.01198657258303</v>
      </c>
      <c r="S1008" s="48">
        <f t="shared" si="218"/>
        <v>301.077878263515</v>
      </c>
      <c r="U1008">
        <f t="shared" si="225"/>
        <v>175489.70630939296</v>
      </c>
      <c r="W1008" s="50">
        <f t="shared" si="212"/>
        <v>1.7500486616355424</v>
      </c>
      <c r="X1008" s="50"/>
      <c r="Y1008" s="50">
        <f t="shared" si="213"/>
        <v>636097016163.05115</v>
      </c>
      <c r="Z1008" s="50"/>
      <c r="AA1008">
        <f>ROW()</f>
        <v>1008</v>
      </c>
      <c r="AB1008">
        <f t="shared" si="215"/>
        <v>1.0368311327310631</v>
      </c>
      <c r="AC1008">
        <f t="shared" si="219"/>
        <v>2345786725.0466189</v>
      </c>
      <c r="AF1008">
        <f t="shared" si="226"/>
        <v>6.7818941099153678</v>
      </c>
      <c r="AI1008">
        <f t="shared" si="220"/>
        <v>6.6468227195951286</v>
      </c>
      <c r="AK1008">
        <f t="shared" si="221"/>
        <v>129022187922.14865</v>
      </c>
      <c r="AM1008">
        <f t="shared" si="222"/>
        <v>20.577051228047551</v>
      </c>
      <c r="AQ1008" s="59">
        <f t="shared" si="214"/>
        <v>7.906279565363894E-2</v>
      </c>
    </row>
    <row r="1009" spans="1:43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 s="60">
        <f>IFERROR(VLOOKUP(A1009,SHORTVOL!$A$2:$E$10000,5,0),"")</f>
        <v>77.349999999999994</v>
      </c>
      <c r="G1009" s="60">
        <f>IFERROR(VLOOKUP($A1009,LONGVOL!$A$2:$E$10000,5,0),"")</f>
        <v>701950.62</v>
      </c>
      <c r="H1009">
        <v>136394.32999999999</v>
      </c>
      <c r="I1009">
        <v>123469.17</v>
      </c>
      <c r="J1009">
        <f>(1/(1-91/360*VLOOKUP($A1009,Tbills!$B$4:$C$974,2,1)/100))^((1)/91)-1</f>
        <v>3.0598583303786953E-5</v>
      </c>
      <c r="K1009" s="2">
        <f t="shared" si="223"/>
        <v>203178.25193128653</v>
      </c>
      <c r="M1009">
        <f t="shared" si="216"/>
        <v>184224048.93526244</v>
      </c>
      <c r="O1009">
        <f t="shared" si="217"/>
        <v>12.005534207763777</v>
      </c>
      <c r="Q1009" s="2">
        <f t="shared" si="224"/>
        <v>243.73487062930997</v>
      </c>
      <c r="S1009" s="48">
        <f t="shared" si="218"/>
        <v>298.29139283884376</v>
      </c>
      <c r="U1009">
        <f t="shared" si="225"/>
        <v>172841.80655133602</v>
      </c>
      <c r="W1009" s="50">
        <f t="shared" si="212"/>
        <v>1.7768286894372345</v>
      </c>
      <c r="X1009" s="50"/>
      <c r="Y1009" s="50">
        <f t="shared" si="213"/>
        <v>616481608383.56641</v>
      </c>
      <c r="Z1009" s="50"/>
      <c r="AA1009">
        <f>ROW()</f>
        <v>1009</v>
      </c>
      <c r="AB1009">
        <f t="shared" si="215"/>
        <v>0.97544888237449623</v>
      </c>
      <c r="AC1009">
        <f t="shared" si="219"/>
        <v>2275053557.2016006</v>
      </c>
      <c r="AF1009">
        <f t="shared" si="226"/>
        <v>6.8837108370680147</v>
      </c>
      <c r="AI1009">
        <f t="shared" si="220"/>
        <v>6.7468827598820988</v>
      </c>
      <c r="AK1009">
        <f t="shared" si="221"/>
        <v>125134134611.27843</v>
      </c>
      <c r="AM1009">
        <f t="shared" si="222"/>
        <v>20.767514304879366</v>
      </c>
      <c r="AQ1009" s="59">
        <f t="shared" si="214"/>
        <v>-3.0837132200061568E-2</v>
      </c>
    </row>
    <row r="1010" spans="1:43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 s="60">
        <f>IFERROR(VLOOKUP(A1010,SHORTVOL!$A$2:$E$10000,5,0),"")</f>
        <v>78.73</v>
      </c>
      <c r="G1010" s="60">
        <f>IFERROR(VLOOKUP($A1010,LONGVOL!$A$2:$E$10000,5,0),"")</f>
        <v>689436.95</v>
      </c>
      <c r="H1010">
        <v>134319.70000000001</v>
      </c>
      <c r="I1010">
        <v>121576.03</v>
      </c>
      <c r="J1010">
        <f>(1/(1-91/360*VLOOKUP($A1010,Tbills!$B$4:$C$974,2,1)/100))^((1)/91)-1</f>
        <v>3.3384548608239584E-5</v>
      </c>
      <c r="K1010" s="2">
        <f t="shared" si="223"/>
        <v>198497.40962609209</v>
      </c>
      <c r="M1010">
        <f t="shared" si="216"/>
        <v>177843499.64931625</v>
      </c>
      <c r="O1010">
        <f t="shared" si="217"/>
        <v>12.14272456093928</v>
      </c>
      <c r="Q1010" s="2">
        <f t="shared" si="224"/>
        <v>240.00412410540605</v>
      </c>
      <c r="S1010" s="48">
        <f t="shared" si="218"/>
        <v>293.7268603137249</v>
      </c>
      <c r="U1010">
        <f t="shared" si="225"/>
        <v>168835.75857057152</v>
      </c>
      <c r="W1010" s="50">
        <f t="shared" si="212"/>
        <v>1.8081307200992445</v>
      </c>
      <c r="X1010" s="50"/>
      <c r="Y1010" s="50">
        <f t="shared" si="213"/>
        <v>594314618712.06348</v>
      </c>
      <c r="Z1010" s="50"/>
      <c r="AA1010">
        <f>ROW()</f>
        <v>1010</v>
      </c>
      <c r="AB1010">
        <f t="shared" si="215"/>
        <v>0.99114021571648692</v>
      </c>
      <c r="AC1010">
        <f t="shared" si="219"/>
        <v>2169812237.1865349</v>
      </c>
      <c r="AF1010">
        <f t="shared" si="226"/>
        <v>7.0411725963068372</v>
      </c>
      <c r="AI1010">
        <f t="shared" si="220"/>
        <v>6.9023241312359929</v>
      </c>
      <c r="AK1010">
        <f t="shared" si="221"/>
        <v>119356020437.34579</v>
      </c>
      <c r="AM1010">
        <f t="shared" si="222"/>
        <v>21.085636667777116</v>
      </c>
      <c r="AQ1010" s="59">
        <f t="shared" si="214"/>
        <v>-3.5957260314099959E-2</v>
      </c>
    </row>
    <row r="1011" spans="1:43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 s="60">
        <f>IFERROR(VLOOKUP(A1011,SHORTVOL!$A$2:$E$10000,5,0),"")</f>
        <v>79.27</v>
      </c>
      <c r="G1011" s="60">
        <f>IFERROR(VLOOKUP($A1011,LONGVOL!$A$2:$E$10000,5,0),"")</f>
        <v>684675.93</v>
      </c>
      <c r="H1011">
        <v>134829.48000000001</v>
      </c>
      <c r="I1011">
        <v>122033.38</v>
      </c>
      <c r="J1011">
        <f>(1/(1-91/360*VLOOKUP($A1011,Tbills!$B$4:$C$974,2,1)/100))^((1)/91)-1</f>
        <v>3.3384548608239584E-5</v>
      </c>
      <c r="K1011" s="2">
        <f t="shared" si="223"/>
        <v>198499.19770601991</v>
      </c>
      <c r="M1011">
        <f t="shared" si="216"/>
        <v>177841794.30068946</v>
      </c>
      <c r="O1011">
        <f t="shared" si="217"/>
        <v>12.142408517423309</v>
      </c>
      <c r="Q1011" s="2">
        <f t="shared" si="224"/>
        <v>240.90913103531338</v>
      </c>
      <c r="S1011" s="48">
        <f t="shared" si="218"/>
        <v>294.83476791238058</v>
      </c>
      <c r="U1011">
        <f t="shared" si="225"/>
        <v>168830.90165148934</v>
      </c>
      <c r="W1011" s="50">
        <f t="shared" si="212"/>
        <v>1.8204322264243367</v>
      </c>
      <c r="X1011" s="50"/>
      <c r="Y1011" s="50">
        <f t="shared" si="213"/>
        <v>586060258827.90479</v>
      </c>
      <c r="Z1011" s="50"/>
      <c r="AA1011">
        <f>ROW()</f>
        <v>1011</v>
      </c>
      <c r="AB1011">
        <f t="shared" si="215"/>
        <v>0.9824293353705118</v>
      </c>
      <c r="AC1011">
        <f t="shared" si="219"/>
        <v>2169739117.4864869</v>
      </c>
      <c r="AF1011">
        <f t="shared" si="226"/>
        <v>7.0408446512818035</v>
      </c>
      <c r="AI1011">
        <f t="shared" si="220"/>
        <v>6.9022992707709916</v>
      </c>
      <c r="AK1011">
        <f t="shared" si="221"/>
        <v>119354609538.08241</v>
      </c>
      <c r="AM1011">
        <f t="shared" si="222"/>
        <v>21.006240142668901</v>
      </c>
      <c r="AQ1011" s="59">
        <f t="shared" si="214"/>
        <v>-1.388887236535874E-2</v>
      </c>
    </row>
    <row r="1012" spans="1:43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 s="60">
        <f>IFERROR(VLOOKUP(A1012,SHORTVOL!$A$2:$E$10000,5,0),"")</f>
        <v>77.45</v>
      </c>
      <c r="G1012" s="60">
        <f>IFERROR(VLOOKUP($A1012,LONGVOL!$A$2:$E$10000,5,0),"")</f>
        <v>700395.92</v>
      </c>
      <c r="H1012">
        <v>137364.04</v>
      </c>
      <c r="I1012">
        <v>124323.32</v>
      </c>
      <c r="J1012">
        <f>(1/(1-91/360*VLOOKUP($A1012,Tbills!$B$4:$C$974,2,1)/100))^((1)/91)-1</f>
        <v>3.3384548608239584E-5</v>
      </c>
      <c r="K1012" s="2">
        <f t="shared" si="223"/>
        <v>202982.51799619259</v>
      </c>
      <c r="M1012">
        <f t="shared" si="216"/>
        <v>183862920.90409836</v>
      </c>
      <c r="O1012">
        <f t="shared" si="217"/>
        <v>12.005022183395264</v>
      </c>
      <c r="Q1012" s="2">
        <f t="shared" si="224"/>
        <v>245.43181954677388</v>
      </c>
      <c r="S1012" s="48">
        <f t="shared" si="218"/>
        <v>300.37015428175056</v>
      </c>
      <c r="U1012">
        <f t="shared" si="225"/>
        <v>172637.74972273738</v>
      </c>
      <c r="W1012" s="50">
        <f t="shared" si="212"/>
        <v>1.7785380559274566</v>
      </c>
      <c r="X1012" s="50"/>
      <c r="Y1012" s="50">
        <f t="shared" si="213"/>
        <v>612923657931.33325</v>
      </c>
      <c r="Z1012" s="50"/>
      <c r="AA1012">
        <f>ROW()</f>
        <v>1012</v>
      </c>
      <c r="AB1012">
        <f t="shared" si="215"/>
        <v>0.98008267568583241</v>
      </c>
      <c r="AC1012">
        <f t="shared" si="219"/>
        <v>2267638163.5339723</v>
      </c>
      <c r="AF1012">
        <f t="shared" si="226"/>
        <v>6.8815580030548054</v>
      </c>
      <c r="AI1012">
        <f t="shared" si="220"/>
        <v>6.7464368862133028</v>
      </c>
      <c r="AK1012">
        <f t="shared" si="221"/>
        <v>124742641577.00414</v>
      </c>
      <c r="AM1012">
        <f t="shared" si="222"/>
        <v>20.611986625678952</v>
      </c>
      <c r="AQ1012" s="59">
        <f t="shared" si="214"/>
        <v>4.5837264511253695E-2</v>
      </c>
    </row>
    <row r="1013" spans="1:43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 s="60">
        <f>IFERROR(VLOOKUP(A1013,SHORTVOL!$A$2:$E$10000,5,0),"")</f>
        <v>77.150000000000006</v>
      </c>
      <c r="G1013" s="60">
        <f>IFERROR(VLOOKUP($A1013,LONGVOL!$A$2:$E$10000,5,0),"")</f>
        <v>703078.9</v>
      </c>
      <c r="H1013">
        <v>137114.64000000001</v>
      </c>
      <c r="I1013">
        <v>124093.45</v>
      </c>
      <c r="J1013">
        <f>(1/(1-91/360*VLOOKUP($A1013,Tbills!$B$4:$C$974,2,1)/100))^((1)/91)-1</f>
        <v>3.3384548608239584E-5</v>
      </c>
      <c r="K1013" s="2">
        <f t="shared" si="223"/>
        <v>201532.52027645966</v>
      </c>
      <c r="M1013">
        <f t="shared" si="216"/>
        <v>181888520.47657719</v>
      </c>
      <c r="O1013">
        <f t="shared" si="217"/>
        <v>12.047642371492685</v>
      </c>
      <c r="Q1013" s="2">
        <f t="shared" si="224"/>
        <v>244.98023659523332</v>
      </c>
      <c r="S1013" s="48">
        <f t="shared" si="218"/>
        <v>299.8178159652042</v>
      </c>
      <c r="U1013">
        <f t="shared" si="225"/>
        <v>171398.00431176557</v>
      </c>
      <c r="W1013" s="50">
        <f t="shared" si="212"/>
        <v>1.7715513858613796</v>
      </c>
      <c r="X1013" s="50"/>
      <c r="Y1013" s="50">
        <f t="shared" si="213"/>
        <v>617570901096.42236</v>
      </c>
      <c r="Z1013" s="50"/>
      <c r="AA1013">
        <f>ROW()</f>
        <v>1013</v>
      </c>
      <c r="AB1013">
        <f t="shared" si="215"/>
        <v>0.98477929984779289</v>
      </c>
      <c r="AC1013">
        <f t="shared" si="219"/>
        <v>2235123668.6479445</v>
      </c>
      <c r="AF1013">
        <f t="shared" si="226"/>
        <v>6.9304564655122158</v>
      </c>
      <c r="AI1013">
        <f t="shared" si="220"/>
        <v>6.7946672073922079</v>
      </c>
      <c r="AK1013">
        <f t="shared" si="221"/>
        <v>122956711173.55058</v>
      </c>
      <c r="AM1013">
        <f t="shared" si="222"/>
        <v>20.650023179291974</v>
      </c>
      <c r="AQ1013" s="59">
        <f t="shared" si="214"/>
        <v>7.5820913501265519E-3</v>
      </c>
    </row>
    <row r="1014" spans="1:43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 s="60">
        <f>IFERROR(VLOOKUP(A1014,SHORTVOL!$A$2:$E$10000,5,0),"")</f>
        <v>77.39</v>
      </c>
      <c r="G1014" s="60">
        <f>IFERROR(VLOOKUP($A1014,LONGVOL!$A$2:$E$10000,5,0),"")</f>
        <v>700948.11</v>
      </c>
      <c r="H1014">
        <v>137711.32</v>
      </c>
      <c r="I1014">
        <v>124629.32</v>
      </c>
      <c r="J1014">
        <f>(1/(1-91/360*VLOOKUP($A1014,Tbills!$B$4:$C$974,2,1)/100))^((1)/91)-1</f>
        <v>3.3384548608239584E-5</v>
      </c>
      <c r="K1014" s="2">
        <f t="shared" si="223"/>
        <v>201638.07597409532</v>
      </c>
      <c r="M1014">
        <f t="shared" si="216"/>
        <v>182027219.9181678</v>
      </c>
      <c r="O1014">
        <f t="shared" si="217"/>
        <v>12.044228027614642</v>
      </c>
      <c r="Q1014" s="2">
        <f t="shared" si="224"/>
        <v>246.04031442705539</v>
      </c>
      <c r="S1014" s="48">
        <f t="shared" si="218"/>
        <v>301.11551682272295</v>
      </c>
      <c r="U1014">
        <f t="shared" si="225"/>
        <v>171481.30093936101</v>
      </c>
      <c r="W1014" s="50">
        <f t="shared" si="212"/>
        <v>1.7769645086387567</v>
      </c>
      <c r="X1014" s="50"/>
      <c r="Y1014" s="50">
        <f t="shared" si="213"/>
        <v>613779346337.32898</v>
      </c>
      <c r="Z1014" s="50"/>
      <c r="AA1014">
        <f>ROW()</f>
        <v>1014</v>
      </c>
      <c r="AB1014">
        <f t="shared" si="215"/>
        <v>0.97980182926829273</v>
      </c>
      <c r="AC1014">
        <f t="shared" si="219"/>
        <v>2237349399.9640269</v>
      </c>
      <c r="AF1014">
        <f t="shared" si="226"/>
        <v>6.9265662828416996</v>
      </c>
      <c r="AI1014">
        <f t="shared" si="220"/>
        <v>6.7911450864673188</v>
      </c>
      <c r="AK1014">
        <f t="shared" si="221"/>
        <v>123081843980.06189</v>
      </c>
      <c r="AM1014">
        <f t="shared" si="222"/>
        <v>20.560776585906034</v>
      </c>
      <c r="AQ1014" s="59">
        <f t="shared" si="214"/>
        <v>-6.1394647195357477E-3</v>
      </c>
    </row>
    <row r="1015" spans="1:43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 s="60">
        <f>IFERROR(VLOOKUP(A1015,SHORTVOL!$A$2:$E$10000,5,0),"")</f>
        <v>79.069999999999993</v>
      </c>
      <c r="G1015" s="60">
        <f>IFERROR(VLOOKUP($A1015,LONGVOL!$A$2:$E$10000,5,0),"")</f>
        <v>685708.9</v>
      </c>
      <c r="H1015">
        <v>136918.20000000001</v>
      </c>
      <c r="I1015">
        <v>123899.06</v>
      </c>
      <c r="J1015">
        <f>(1/(1-91/360*VLOOKUP($A1015,Tbills!$B$4:$C$974,2,1)/100))^((1)/91)-1</f>
        <v>4.0073780077420906E-5</v>
      </c>
      <c r="K1015" s="2">
        <f t="shared" si="223"/>
        <v>198008.68930368513</v>
      </c>
      <c r="M1015">
        <f t="shared" si="216"/>
        <v>177099795.26112759</v>
      </c>
      <c r="O1015">
        <f t="shared" si="217"/>
        <v>12.151844700383757</v>
      </c>
      <c r="Q1015" s="2">
        <f t="shared" si="224"/>
        <v>244.60540195759333</v>
      </c>
      <c r="S1015" s="48">
        <f t="shared" si="218"/>
        <v>299.36038879441077</v>
      </c>
      <c r="U1015">
        <f t="shared" si="225"/>
        <v>168375.33569883197</v>
      </c>
      <c r="W1015" s="50">
        <f t="shared" si="212"/>
        <v>1.8152393442199874</v>
      </c>
      <c r="X1015" s="50"/>
      <c r="Y1015" s="50">
        <f t="shared" si="213"/>
        <v>586952694647.11096</v>
      </c>
      <c r="Z1015" s="50"/>
      <c r="AA1015">
        <f>ROW()</f>
        <v>1015</v>
      </c>
      <c r="AB1015">
        <f t="shared" si="215"/>
        <v>0.99882995319812784</v>
      </c>
      <c r="AC1015">
        <f t="shared" si="219"/>
        <v>2156462328.0857544</v>
      </c>
      <c r="AF1015">
        <f t="shared" si="226"/>
        <v>7.050451923567846</v>
      </c>
      <c r="AI1015">
        <f t="shared" si="220"/>
        <v>6.9134998994711676</v>
      </c>
      <c r="AK1015">
        <f t="shared" si="221"/>
        <v>118642223720.55307</v>
      </c>
      <c r="AM1015">
        <f t="shared" si="222"/>
        <v>20.681443108219998</v>
      </c>
      <c r="AQ1015" s="59">
        <f t="shared" si="214"/>
        <v>-4.3707322265409521E-2</v>
      </c>
    </row>
    <row r="1016" spans="1:43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 s="60">
        <f>IFERROR(VLOOKUP(A1016,SHORTVOL!$A$2:$E$10000,5,0),"")</f>
        <v>84.49</v>
      </c>
      <c r="G1016" s="60">
        <f>IFERROR(VLOOKUP($A1016,LONGVOL!$A$2:$E$10000,5,0),"")</f>
        <v>638673.92000000004</v>
      </c>
      <c r="H1016">
        <v>131194.82</v>
      </c>
      <c r="I1016">
        <v>118714.93</v>
      </c>
      <c r="J1016">
        <f>(1/(1-91/360*VLOOKUP($A1016,Tbills!$B$4:$C$974,2,1)/100))^((1)/91)-1</f>
        <v>4.0073780077420906E-5</v>
      </c>
      <c r="K1016" s="2">
        <f t="shared" si="223"/>
        <v>184568.53082279192</v>
      </c>
      <c r="M1016">
        <f t="shared" si="216"/>
        <v>159062258.53553835</v>
      </c>
      <c r="O1016">
        <f t="shared" si="217"/>
        <v>12.564036153648694</v>
      </c>
      <c r="Q1016" s="2">
        <f t="shared" si="224"/>
        <v>234.37482517964557</v>
      </c>
      <c r="S1016" s="48">
        <f t="shared" si="218"/>
        <v>286.8400089295373</v>
      </c>
      <c r="U1016">
        <f t="shared" si="225"/>
        <v>156939.15141216762</v>
      </c>
      <c r="W1016" s="50">
        <f t="shared" si="212"/>
        <v>1.9395614817492208</v>
      </c>
      <c r="X1016" s="50"/>
      <c r="Y1016" s="50">
        <f t="shared" si="213"/>
        <v>506390925755.46088</v>
      </c>
      <c r="Z1016" s="50"/>
      <c r="AA1016">
        <f>ROW()</f>
        <v>1016</v>
      </c>
      <c r="AB1016">
        <f t="shared" si="215"/>
        <v>0.96060991105463789</v>
      </c>
      <c r="AC1016">
        <f t="shared" si="219"/>
        <v>1863577962.0926392</v>
      </c>
      <c r="AF1016">
        <f t="shared" si="226"/>
        <v>7.5287844010586262</v>
      </c>
      <c r="AI1016">
        <f t="shared" si="220"/>
        <v>7.3829076273151353</v>
      </c>
      <c r="AK1016">
        <f t="shared" si="221"/>
        <v>102531515136.27003</v>
      </c>
      <c r="AM1016">
        <f t="shared" si="222"/>
        <v>21.546853484021529</v>
      </c>
      <c r="AQ1016" s="59">
        <f t="shared" si="214"/>
        <v>-0.13725427896720976</v>
      </c>
    </row>
    <row r="1017" spans="1:43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 s="60">
        <f>IFERROR(VLOOKUP(A1017,SHORTVOL!$A$2:$E$10000,5,0),"")</f>
        <v>82.42</v>
      </c>
      <c r="G1017" s="60">
        <f>IFERROR(VLOOKUP($A1017,LONGVOL!$A$2:$E$10000,5,0),"")</f>
        <v>654327.15</v>
      </c>
      <c r="H1017">
        <v>131126.29</v>
      </c>
      <c r="I1017">
        <v>118648.16</v>
      </c>
      <c r="J1017">
        <f>(1/(1-91/360*VLOOKUP($A1017,Tbills!$B$4:$C$974,2,1)/100))^((1)/91)-1</f>
        <v>4.0073780077420906E-5</v>
      </c>
      <c r="K1017" s="2">
        <f t="shared" si="223"/>
        <v>187763.92407803651</v>
      </c>
      <c r="M1017">
        <f t="shared" si="216"/>
        <v>163187768.56967449</v>
      </c>
      <c r="O1017">
        <f t="shared" si="217"/>
        <v>12.455048613955435</v>
      </c>
      <c r="Q1017" s="2">
        <f t="shared" si="224"/>
        <v>234.24668689273702</v>
      </c>
      <c r="S1017" s="48">
        <f t="shared" si="218"/>
        <v>286.68350086083916</v>
      </c>
      <c r="U1017">
        <f t="shared" si="225"/>
        <v>159649.21737704356</v>
      </c>
      <c r="W1017" s="50">
        <f t="shared" si="212"/>
        <v>1.8919381483062467</v>
      </c>
      <c r="X1017" s="50"/>
      <c r="Y1017" s="50">
        <f t="shared" si="213"/>
        <v>531171380637.47736</v>
      </c>
      <c r="Z1017" s="50"/>
      <c r="AA1017">
        <f>ROW()</f>
        <v>1017</v>
      </c>
      <c r="AB1017">
        <f t="shared" si="215"/>
        <v>0.96419753086419746</v>
      </c>
      <c r="AC1017">
        <f t="shared" si="219"/>
        <v>1927983558.729708</v>
      </c>
      <c r="AF1017">
        <f t="shared" si="226"/>
        <v>7.3982104815884986</v>
      </c>
      <c r="AI1017">
        <f t="shared" si="220"/>
        <v>7.2552240053636616</v>
      </c>
      <c r="AK1017">
        <f t="shared" si="221"/>
        <v>106078053470.41035</v>
      </c>
      <c r="AM1017">
        <f t="shared" si="222"/>
        <v>21.559038854583868</v>
      </c>
      <c r="AQ1017" s="59">
        <f t="shared" si="214"/>
        <v>4.8935424435277319E-2</v>
      </c>
    </row>
    <row r="1018" spans="1:43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 s="60">
        <f>IFERROR(VLOOKUP(A1018,SHORTVOL!$A$2:$E$10000,5,0),"")</f>
        <v>83.1</v>
      </c>
      <c r="G1018" s="60">
        <f>IFERROR(VLOOKUP($A1018,LONGVOL!$A$2:$E$10000,5,0),"")</f>
        <v>648930.89</v>
      </c>
      <c r="H1018">
        <v>131051.72</v>
      </c>
      <c r="I1018">
        <v>118575.93</v>
      </c>
      <c r="J1018">
        <f>(1/(1-91/360*VLOOKUP($A1018,Tbills!$B$4:$C$974,2,1)/100))^((1)/91)-1</f>
        <v>4.0073780077420906E-5</v>
      </c>
      <c r="K1018" s="2">
        <f t="shared" si="223"/>
        <v>186084.42158324947</v>
      </c>
      <c r="M1018">
        <f t="shared" si="216"/>
        <v>160992793.40676242</v>
      </c>
      <c r="O1018">
        <f t="shared" si="217"/>
        <v>12.510526383964915</v>
      </c>
      <c r="Q1018" s="2">
        <f t="shared" si="224"/>
        <v>234.10776499895317</v>
      </c>
      <c r="S1018" s="48">
        <f t="shared" si="218"/>
        <v>286.51379488511162</v>
      </c>
      <c r="U1018">
        <f t="shared" si="225"/>
        <v>158214.0864273578</v>
      </c>
      <c r="W1018" s="50">
        <f t="shared" si="212"/>
        <v>1.9074423956860593</v>
      </c>
      <c r="X1018" s="50"/>
      <c r="Y1018" s="50">
        <f t="shared" si="213"/>
        <v>522369123743.83942</v>
      </c>
      <c r="Z1018" s="50"/>
      <c r="AA1018">
        <f>ROW()</f>
        <v>1018</v>
      </c>
      <c r="AB1018">
        <f t="shared" si="215"/>
        <v>0.96227197346600335</v>
      </c>
      <c r="AC1018">
        <f t="shared" si="219"/>
        <v>1893367329.4091485</v>
      </c>
      <c r="AF1018">
        <f t="shared" si="226"/>
        <v>7.4641564608353725</v>
      </c>
      <c r="AI1018">
        <f t="shared" si="220"/>
        <v>7.3202589790084289</v>
      </c>
      <c r="AK1018">
        <f t="shared" si="221"/>
        <v>104176437402.35654</v>
      </c>
      <c r="AM1018">
        <f t="shared" si="222"/>
        <v>21.572230055951874</v>
      </c>
      <c r="AQ1018" s="59">
        <f t="shared" si="214"/>
        <v>-1.657140654504774E-2</v>
      </c>
    </row>
    <row r="1019" spans="1:43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 s="60">
        <f>IFERROR(VLOOKUP(A1019,SHORTVOL!$A$2:$E$10000,5,0),"")</f>
        <v>83.7</v>
      </c>
      <c r="G1019" s="60">
        <f>IFERROR(VLOOKUP($A1019,LONGVOL!$A$2:$E$10000,5,0),"")</f>
        <v>644302.06999999995</v>
      </c>
      <c r="H1019">
        <v>130453.06</v>
      </c>
      <c r="I1019">
        <v>118029.51</v>
      </c>
      <c r="J1019">
        <f>(1/(1-91/360*VLOOKUP($A1019,Tbills!$B$4:$C$974,2,1)/100))^((1)/91)-1</f>
        <v>4.0073780077420906E-5</v>
      </c>
      <c r="K1019" s="2">
        <f t="shared" si="223"/>
        <v>185146.00828812199</v>
      </c>
      <c r="M1019">
        <f t="shared" si="216"/>
        <v>159769643.83859798</v>
      </c>
      <c r="O1019">
        <f t="shared" si="217"/>
        <v>12.541843344107038</v>
      </c>
      <c r="Q1019" s="2">
        <f t="shared" si="224"/>
        <v>233.03265030088653</v>
      </c>
      <c r="S1019" s="48">
        <f t="shared" si="218"/>
        <v>285.1983236921489</v>
      </c>
      <c r="U1019">
        <f t="shared" si="225"/>
        <v>157409.20301063958</v>
      </c>
      <c r="W1019" s="50">
        <f t="shared" si="212"/>
        <v>1.9211087445574315</v>
      </c>
      <c r="X1019" s="50"/>
      <c r="Y1019" s="50">
        <f t="shared" si="213"/>
        <v>514876524330.81769</v>
      </c>
      <c r="Z1019" s="50"/>
      <c r="AA1019">
        <f>ROW()</f>
        <v>1019</v>
      </c>
      <c r="AB1019">
        <f t="shared" si="215"/>
        <v>0.95450680272108845</v>
      </c>
      <c r="AC1019">
        <f t="shared" si="219"/>
        <v>1874148276.8069754</v>
      </c>
      <c r="AF1019">
        <f t="shared" si="226"/>
        <v>7.5015658658451043</v>
      </c>
      <c r="AI1019">
        <f t="shared" si="220"/>
        <v>7.3573125718697243</v>
      </c>
      <c r="AK1019">
        <f t="shared" si="221"/>
        <v>103121916843.09383</v>
      </c>
      <c r="AM1019">
        <f t="shared" si="222"/>
        <v>21.671705826021434</v>
      </c>
      <c r="AQ1019" s="59">
        <f t="shared" si="214"/>
        <v>-1.4343495954205698E-2</v>
      </c>
    </row>
    <row r="1020" spans="1:43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 s="60">
        <f>IFERROR(VLOOKUP(A1020,SHORTVOL!$A$2:$E$10000,5,0),"")</f>
        <v>86.44</v>
      </c>
      <c r="G1020" s="60">
        <f>IFERROR(VLOOKUP($A1020,LONGVOL!$A$2:$E$10000,5,0),"")</f>
        <v>623140.67000000004</v>
      </c>
      <c r="H1020">
        <v>128879.5</v>
      </c>
      <c r="I1020">
        <v>116591.62</v>
      </c>
      <c r="J1020">
        <f>(1/(1-91/360*VLOOKUP($A1020,Tbills!$B$4:$C$974,2,1)/100))^((1)/91)-1</f>
        <v>4.0352587408198914E-5</v>
      </c>
      <c r="K1020" s="2">
        <f t="shared" si="223"/>
        <v>179237.55557454596</v>
      </c>
      <c r="M1020">
        <f t="shared" si="216"/>
        <v>152105483.57638669</v>
      </c>
      <c r="O1020">
        <f t="shared" si="217"/>
        <v>12.741278276461193</v>
      </c>
      <c r="Q1020" s="2">
        <f t="shared" si="224"/>
        <v>230.20490714350026</v>
      </c>
      <c r="S1020" s="48">
        <f t="shared" si="218"/>
        <v>281.73850056077987</v>
      </c>
      <c r="U1020">
        <f t="shared" si="225"/>
        <v>152364.97382327731</v>
      </c>
      <c r="W1020" s="50">
        <f t="shared" si="212"/>
        <v>1.9836703376659894</v>
      </c>
      <c r="X1020" s="50"/>
      <c r="Y1020" s="50">
        <f t="shared" si="213"/>
        <v>480941939164.45386</v>
      </c>
      <c r="Z1020" s="50"/>
      <c r="AA1020">
        <f>ROW()</f>
        <v>1020</v>
      </c>
      <c r="AB1020">
        <f t="shared" si="215"/>
        <v>0.96637931034482771</v>
      </c>
      <c r="AC1020">
        <f t="shared" si="219"/>
        <v>1754168676.5425684</v>
      </c>
      <c r="AF1020">
        <f t="shared" si="226"/>
        <v>7.7402476874100659</v>
      </c>
      <c r="AI1020">
        <f t="shared" si="220"/>
        <v>7.59253574040277</v>
      </c>
      <c r="AK1020">
        <f t="shared" si="221"/>
        <v>96528590403.360214</v>
      </c>
      <c r="AM1020">
        <f t="shared" si="222"/>
        <v>21.935942081441834</v>
      </c>
      <c r="AQ1020" s="59">
        <f t="shared" si="214"/>
        <v>-6.5908200437898024E-2</v>
      </c>
    </row>
    <row r="1021" spans="1:43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 s="60">
        <f>IFERROR(VLOOKUP(A1021,SHORTVOL!$A$2:$E$10000,5,0),"")</f>
        <v>86.95</v>
      </c>
      <c r="G1021" s="60">
        <f>IFERROR(VLOOKUP($A1021,LONGVOL!$A$2:$E$10000,5,0),"")</f>
        <v>619520.79</v>
      </c>
      <c r="H1021">
        <v>129340.3</v>
      </c>
      <c r="I1021">
        <v>117003.78</v>
      </c>
      <c r="J1021">
        <f>(1/(1-91/360*VLOOKUP($A1021,Tbills!$B$4:$C$974,2,1)/100))^((1)/91)-1</f>
        <v>4.0352587408198914E-5</v>
      </c>
      <c r="K1021" s="2">
        <f t="shared" si="223"/>
        <v>178287.80500189637</v>
      </c>
      <c r="M1021">
        <f t="shared" si="216"/>
        <v>150891407.9051663</v>
      </c>
      <c r="O1021">
        <f t="shared" si="217"/>
        <v>12.774804820416099</v>
      </c>
      <c r="Q1021" s="2">
        <f t="shared" si="224"/>
        <v>231.02235604910041</v>
      </c>
      <c r="S1021" s="48">
        <f t="shared" si="218"/>
        <v>282.73925316307538</v>
      </c>
      <c r="U1021">
        <f t="shared" si="225"/>
        <v>151550.81569387857</v>
      </c>
      <c r="W1021" s="50">
        <f t="shared" si="212"/>
        <v>1.9952642022082088</v>
      </c>
      <c r="X1021" s="50"/>
      <c r="Y1021" s="50">
        <f t="shared" si="213"/>
        <v>475316892336.63318</v>
      </c>
      <c r="Z1021" s="50"/>
      <c r="AA1021">
        <f>ROW()</f>
        <v>1021</v>
      </c>
      <c r="AB1021">
        <f t="shared" si="215"/>
        <v>0.96922410056350239</v>
      </c>
      <c r="AC1021">
        <f t="shared" si="219"/>
        <v>1735463874.1380544</v>
      </c>
      <c r="AF1021">
        <f t="shared" si="226"/>
        <v>7.781023590280383</v>
      </c>
      <c r="AI1021">
        <f t="shared" si="220"/>
        <v>7.6329146903366381</v>
      </c>
      <c r="AK1021">
        <f t="shared" si="221"/>
        <v>95502055282.31044</v>
      </c>
      <c r="AM1021">
        <f t="shared" si="222"/>
        <v>21.858470485383403</v>
      </c>
      <c r="AQ1021" s="59">
        <f t="shared" si="214"/>
        <v>-1.1695895844710757E-2</v>
      </c>
    </row>
    <row r="1022" spans="1:43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 s="60">
        <f>IFERROR(VLOOKUP(A1022,SHORTVOL!$A$2:$E$10000,5,0),"")</f>
        <v>85</v>
      </c>
      <c r="G1022" s="60">
        <f>IFERROR(VLOOKUP($A1022,LONGVOL!$A$2:$E$10000,5,0),"")</f>
        <v>633403.11</v>
      </c>
      <c r="H1022">
        <v>131681.01</v>
      </c>
      <c r="I1022">
        <v>119116.51</v>
      </c>
      <c r="J1022">
        <f>(1/(1-91/360*VLOOKUP($A1022,Tbills!$B$4:$C$974,2,1)/100))^((1)/91)-1</f>
        <v>4.0352587408198914E-5</v>
      </c>
      <c r="K1022" s="2">
        <f t="shared" si="223"/>
        <v>182750.88197391908</v>
      </c>
      <c r="M1022">
        <f t="shared" si="216"/>
        <v>156552340.51101273</v>
      </c>
      <c r="O1022">
        <f t="shared" si="217"/>
        <v>12.61467837175686</v>
      </c>
      <c r="Q1022" s="2">
        <f t="shared" si="224"/>
        <v>235.19750146339146</v>
      </c>
      <c r="S1022" s="48">
        <f t="shared" si="218"/>
        <v>287.84936629016437</v>
      </c>
      <c r="U1022">
        <f t="shared" si="225"/>
        <v>155337.79968085012</v>
      </c>
      <c r="W1022" s="50">
        <f t="shared" ref="W1022:W1085" si="227">W1021*(1-W$1+IF(AND(WEEKDAY($A1022)&lt;&gt;1,WEEKDAY($A1022)&lt;&gt;7),-W$5,0))^($A1022-$A1021)*(1+(F1022/F1021-1))</f>
        <v>1.9504096344023949</v>
      </c>
      <c r="X1022" s="50"/>
      <c r="Y1022" s="50">
        <f t="shared" ref="Y1022:Y1085" si="228">Y1021*(1-Y$1+IF(AND(WEEKDAY($A1022)&lt;&gt;1,WEEKDAY($A1022)&lt;&gt;7),-Y$5,0))^($A1022-$A1021)*(1+2*(G1022/G1021-1))</f>
        <v>496579795564.76147</v>
      </c>
      <c r="Z1022" s="50"/>
      <c r="AA1022">
        <f>ROW()</f>
        <v>1022</v>
      </c>
      <c r="AB1022">
        <f t="shared" si="215"/>
        <v>0.96857749469214427</v>
      </c>
      <c r="AC1022">
        <f t="shared" si="219"/>
        <v>1822237091.9067135</v>
      </c>
      <c r="AF1022">
        <f t="shared" si="226"/>
        <v>7.5860069444493812</v>
      </c>
      <c r="AI1022">
        <f t="shared" si="220"/>
        <v>7.4419817775127264</v>
      </c>
      <c r="AK1022">
        <f t="shared" si="221"/>
        <v>100280052036.69199</v>
      </c>
      <c r="AM1022">
        <f t="shared" si="222"/>
        <v>21.463845692483837</v>
      </c>
      <c r="AQ1022" s="59">
        <f t="shared" ref="AQ1022:AQ1085" si="229">Y1022/Y1021-1</f>
        <v>4.473416276791875E-2</v>
      </c>
    </row>
    <row r="1023" spans="1:43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 s="60">
        <f>IFERROR(VLOOKUP(A1023,SHORTVOL!$A$2:$E$10000,5,0),"")</f>
        <v>86.18</v>
      </c>
      <c r="G1023" s="60">
        <f>IFERROR(VLOOKUP($A1023,LONGVOL!$A$2:$E$10000,5,0),"")</f>
        <v>624600.53</v>
      </c>
      <c r="H1023">
        <v>129375.36</v>
      </c>
      <c r="I1023">
        <v>117026.05</v>
      </c>
      <c r="J1023">
        <f>(1/(1-91/360*VLOOKUP($A1023,Tbills!$B$4:$C$974,2,1)/100))^((1)/91)-1</f>
        <v>4.0352587408198914E-5</v>
      </c>
      <c r="K1023" s="2">
        <f t="shared" si="223"/>
        <v>179578.31718438503</v>
      </c>
      <c r="M1023">
        <f t="shared" si="216"/>
        <v>152470390.18872237</v>
      </c>
      <c r="O1023">
        <f t="shared" si="217"/>
        <v>12.723946420052705</v>
      </c>
      <c r="Q1023" s="2">
        <f t="shared" si="224"/>
        <v>231.07370957548775</v>
      </c>
      <c r="S1023" s="48">
        <f t="shared" si="218"/>
        <v>282.80272259723836</v>
      </c>
      <c r="U1023">
        <f t="shared" si="225"/>
        <v>152634.1876194425</v>
      </c>
      <c r="W1023" s="50">
        <f t="shared" si="227"/>
        <v>1.9773770121577867</v>
      </c>
      <c r="X1023" s="50"/>
      <c r="Y1023" s="50">
        <f t="shared" si="228"/>
        <v>482739618359.09491</v>
      </c>
      <c r="Z1023" s="50"/>
      <c r="AA1023">
        <f>ROW()</f>
        <v>1023</v>
      </c>
      <c r="AB1023">
        <f t="shared" si="215"/>
        <v>0.95316565481352999</v>
      </c>
      <c r="AC1023">
        <f t="shared" si="219"/>
        <v>1758849758.5967705</v>
      </c>
      <c r="AF1023">
        <f t="shared" si="226"/>
        <v>7.7174654316094973</v>
      </c>
      <c r="AI1023">
        <f t="shared" si="220"/>
        <v>7.5713225645855848</v>
      </c>
      <c r="AK1023">
        <f t="shared" si="221"/>
        <v>96794557641.333694</v>
      </c>
      <c r="AM1023">
        <f t="shared" si="222"/>
        <v>21.840603444094754</v>
      </c>
      <c r="AQ1023" s="59">
        <f t="shared" si="229"/>
        <v>-2.7871003470703259E-2</v>
      </c>
    </row>
    <row r="1024" spans="1:43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 s="60">
        <f>IFERROR(VLOOKUP(A1024,SHORTVOL!$A$2:$E$10000,5,0),"")</f>
        <v>84.18</v>
      </c>
      <c r="G1024" s="60">
        <f>IFERROR(VLOOKUP($A1024,LONGVOL!$A$2:$E$10000,5,0),"")</f>
        <v>639086.59</v>
      </c>
      <c r="H1024">
        <v>133420.24</v>
      </c>
      <c r="I1024">
        <v>120680.11</v>
      </c>
      <c r="J1024">
        <f>(1/(1-91/360*VLOOKUP($A1024,Tbills!$B$4:$C$974,2,1)/100))^((1)/91)-1</f>
        <v>4.0352587408198914E-5</v>
      </c>
      <c r="K1024" s="2">
        <f t="shared" si="223"/>
        <v>184907.64968949108</v>
      </c>
      <c r="M1024">
        <f t="shared" si="216"/>
        <v>159252655.44665703</v>
      </c>
      <c r="O1024">
        <f t="shared" si="217"/>
        <v>12.534913333850396</v>
      </c>
      <c r="Q1024" s="2">
        <f t="shared" si="224"/>
        <v>238.29234597875555</v>
      </c>
      <c r="S1024" s="48">
        <f t="shared" si="218"/>
        <v>291.63766918457446</v>
      </c>
      <c r="U1024">
        <f t="shared" si="225"/>
        <v>157157.05327559056</v>
      </c>
      <c r="W1024" s="50">
        <f t="shared" si="227"/>
        <v>1.9313811838540917</v>
      </c>
      <c r="X1024" s="50"/>
      <c r="Y1024" s="50">
        <f t="shared" si="228"/>
        <v>505091795867.04126</v>
      </c>
      <c r="Z1024" s="50"/>
      <c r="AA1024">
        <f>ROW()</f>
        <v>1024</v>
      </c>
      <c r="AB1024">
        <f t="shared" si="215"/>
        <v>0.96982224059528732</v>
      </c>
      <c r="AC1024">
        <f t="shared" si="219"/>
        <v>1863127856.2371511</v>
      </c>
      <c r="AF1024">
        <f t="shared" si="226"/>
        <v>7.4882036438814668</v>
      </c>
      <c r="AI1024">
        <f t="shared" si="220"/>
        <v>7.3467691332494356</v>
      </c>
      <c r="AK1024">
        <f t="shared" si="221"/>
        <v>102536238826.72302</v>
      </c>
      <c r="AM1024">
        <f t="shared" si="222"/>
        <v>21.158716461517791</v>
      </c>
      <c r="AQ1024" s="59">
        <f t="shared" si="229"/>
        <v>4.6302761691540351E-2</v>
      </c>
    </row>
    <row r="1025" spans="1:43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 s="60">
        <f>IFERROR(VLOOKUP(A1025,SHORTVOL!$A$2:$E$10000,5,0),"")</f>
        <v>84.62</v>
      </c>
      <c r="G1025" s="60">
        <f>IFERROR(VLOOKUP($A1025,LONGVOL!$A$2:$E$10000,5,0),"")</f>
        <v>635732.84</v>
      </c>
      <c r="H1025">
        <v>132610.21</v>
      </c>
      <c r="I1025">
        <v>119932.82</v>
      </c>
      <c r="J1025">
        <f>(1/(1-91/360*VLOOKUP($A1025,Tbills!$B$4:$C$974,2,1)/100))^((1)/91)-1</f>
        <v>2.9484397083834324E-5</v>
      </c>
      <c r="K1025" s="2">
        <f t="shared" si="223"/>
        <v>184196.46266378244</v>
      </c>
      <c r="M1025">
        <f t="shared" si="216"/>
        <v>158317836.31328839</v>
      </c>
      <c r="O1025">
        <f t="shared" si="217"/>
        <v>12.558340011281629</v>
      </c>
      <c r="Q1025" s="2">
        <f t="shared" si="224"/>
        <v>236.82828434800069</v>
      </c>
      <c r="S1025" s="48">
        <f t="shared" si="218"/>
        <v>289.84680829493931</v>
      </c>
      <c r="U1025">
        <f t="shared" si="225"/>
        <v>156531.52803654739</v>
      </c>
      <c r="W1025" s="50">
        <f t="shared" si="227"/>
        <v>1.9411555851608069</v>
      </c>
      <c r="X1025" s="50"/>
      <c r="Y1025" s="50">
        <f t="shared" si="228"/>
        <v>499672744698.38519</v>
      </c>
      <c r="Z1025" s="50"/>
      <c r="AA1025">
        <f>ROW()</f>
        <v>1025</v>
      </c>
      <c r="AB1025">
        <f t="shared" si="215"/>
        <v>0.97582957804178616</v>
      </c>
      <c r="AC1025">
        <f t="shared" si="219"/>
        <v>1848429844.296973</v>
      </c>
      <c r="AF1025">
        <f t="shared" si="226"/>
        <v>7.5163145785862788</v>
      </c>
      <c r="AI1025">
        <f t="shared" si="220"/>
        <v>7.3754540863382951</v>
      </c>
      <c r="AK1025">
        <f t="shared" si="221"/>
        <v>101732828358.07433</v>
      </c>
      <c r="AM1025">
        <f t="shared" si="222"/>
        <v>21.28925889226463</v>
      </c>
      <c r="AQ1025" s="59">
        <f t="shared" si="229"/>
        <v>-1.0728844168521268E-2</v>
      </c>
    </row>
    <row r="1026" spans="1:43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 s="60">
        <f>IFERROR(VLOOKUP(A1026,SHORTVOL!$A$2:$E$10000,5,0),"")</f>
        <v>85.86</v>
      </c>
      <c r="G1026" s="60">
        <f>IFERROR(VLOOKUP($A1026,LONGVOL!$A$2:$E$10000,5,0),"")</f>
        <v>626401.75</v>
      </c>
      <c r="H1026">
        <v>131398.32999999999</v>
      </c>
      <c r="I1026">
        <v>118833.26</v>
      </c>
      <c r="J1026">
        <f>(1/(1-91/360*VLOOKUP($A1026,Tbills!$B$4:$C$974,2,1)/100))^((1)/91)-1</f>
        <v>2.9484397083834324E-5</v>
      </c>
      <c r="K1026" s="2">
        <f t="shared" si="223"/>
        <v>180514.97038466323</v>
      </c>
      <c r="M1026">
        <f t="shared" si="216"/>
        <v>153568632.1210041</v>
      </c>
      <c r="O1026">
        <f t="shared" si="217"/>
        <v>12.68354559676016</v>
      </c>
      <c r="Q1026" s="2">
        <f t="shared" si="224"/>
        <v>234.65826855951101</v>
      </c>
      <c r="S1026" s="48">
        <f t="shared" si="218"/>
        <v>287.1913078625247</v>
      </c>
      <c r="U1026">
        <f t="shared" si="225"/>
        <v>153397.67329797003</v>
      </c>
      <c r="W1026" s="50">
        <f t="shared" si="227"/>
        <v>1.9694923234140482</v>
      </c>
      <c r="X1026" s="50"/>
      <c r="Y1026" s="50">
        <f t="shared" si="228"/>
        <v>484966524709.2207</v>
      </c>
      <c r="Z1026" s="50"/>
      <c r="AA1026">
        <f>ROW()</f>
        <v>1026</v>
      </c>
      <c r="AB1026">
        <f t="shared" si="215"/>
        <v>0.96118143459915617</v>
      </c>
      <c r="AC1026">
        <f t="shared" si="219"/>
        <v>1774460926.9405568</v>
      </c>
      <c r="AF1026">
        <f t="shared" si="226"/>
        <v>7.6662267146926233</v>
      </c>
      <c r="AI1026">
        <f t="shared" si="220"/>
        <v>7.5228507199829151</v>
      </c>
      <c r="AK1026">
        <f t="shared" si="221"/>
        <v>97663525017.473724</v>
      </c>
      <c r="AM1026">
        <f t="shared" si="222"/>
        <v>21.484280467078626</v>
      </c>
      <c r="AQ1026" s="59">
        <f t="shared" si="229"/>
        <v>-2.9431703340236259E-2</v>
      </c>
    </row>
    <row r="1027" spans="1:43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 s="60">
        <f>IFERROR(VLOOKUP(A1027,SHORTVOL!$A$2:$E$10000,5,0),"")</f>
        <v>90.82</v>
      </c>
      <c r="G1027" s="60">
        <f>IFERROR(VLOOKUP($A1027,LONGVOL!$A$2:$E$10000,5,0),"")</f>
        <v>590233.59</v>
      </c>
      <c r="H1027">
        <v>126461.85</v>
      </c>
      <c r="I1027">
        <v>114365.33</v>
      </c>
      <c r="J1027">
        <f>(1/(1-91/360*VLOOKUP($A1027,Tbills!$B$4:$C$974,2,1)/100))^((1)/91)-1</f>
        <v>2.9484397083834324E-5</v>
      </c>
      <c r="K1027" s="2">
        <f t="shared" si="223"/>
        <v>169793.23548790094</v>
      </c>
      <c r="M1027">
        <f t="shared" si="216"/>
        <v>139883900.56105912</v>
      </c>
      <c r="O1027">
        <f t="shared" si="217"/>
        <v>13.059918678982562</v>
      </c>
      <c r="Q1027" s="2">
        <f t="shared" si="224"/>
        <v>225.83692783514311</v>
      </c>
      <c r="S1027" s="48">
        <f t="shared" si="218"/>
        <v>276.39543301077208</v>
      </c>
      <c r="U1027">
        <f t="shared" si="225"/>
        <v>144281.41775705345</v>
      </c>
      <c r="W1027" s="50">
        <f t="shared" si="227"/>
        <v>2.0831521401122495</v>
      </c>
      <c r="X1027" s="50"/>
      <c r="Y1027" s="50">
        <f t="shared" si="228"/>
        <v>428929289996.86273</v>
      </c>
      <c r="Z1027" s="50"/>
      <c r="AA1027">
        <f>ROW()</f>
        <v>1027</v>
      </c>
      <c r="AB1027">
        <f t="shared" si="215"/>
        <v>0.94087992667277731</v>
      </c>
      <c r="AC1027">
        <f t="shared" si="219"/>
        <v>1563595727.1487834</v>
      </c>
      <c r="AF1027">
        <f t="shared" si="226"/>
        <v>8.1212364611238854</v>
      </c>
      <c r="AI1027">
        <f t="shared" si="220"/>
        <v>7.9696621466514408</v>
      </c>
      <c r="AK1027">
        <f t="shared" si="221"/>
        <v>86059384838.464981</v>
      </c>
      <c r="AM1027">
        <f t="shared" si="222"/>
        <v>22.29188591695554</v>
      </c>
      <c r="AQ1027" s="59">
        <f t="shared" si="229"/>
        <v>-0.11554866543821174</v>
      </c>
    </row>
    <row r="1028" spans="1:43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 s="60">
        <f>IFERROR(VLOOKUP(A1028,SHORTVOL!$A$2:$E$10000,5,0),"")</f>
        <v>90.43</v>
      </c>
      <c r="G1028" s="60">
        <f>IFERROR(VLOOKUP($A1028,LONGVOL!$A$2:$E$10000,5,0),"")</f>
        <v>592767.04</v>
      </c>
      <c r="H1028">
        <v>126647.9</v>
      </c>
      <c r="I1028">
        <v>114530.21</v>
      </c>
      <c r="J1028">
        <f>(1/(1-91/360*VLOOKUP($A1028,Tbills!$B$4:$C$974,2,1)/100))^((1)/91)-1</f>
        <v>2.9484397083834324E-5</v>
      </c>
      <c r="K1028" s="2">
        <f t="shared" si="223"/>
        <v>170385.42408572856</v>
      </c>
      <c r="M1028">
        <f t="shared" si="216"/>
        <v>140613320.2615751</v>
      </c>
      <c r="O1028">
        <f t="shared" si="217"/>
        <v>13.036837230244375</v>
      </c>
      <c r="Q1028" s="2">
        <f t="shared" si="224"/>
        <v>226.16366311014602</v>
      </c>
      <c r="S1028" s="48">
        <f t="shared" si="218"/>
        <v>276.79561842385823</v>
      </c>
      <c r="U1028">
        <f t="shared" si="225"/>
        <v>144779.74683909467</v>
      </c>
      <c r="W1028" s="50">
        <f t="shared" si="227"/>
        <v>2.0740924274169479</v>
      </c>
      <c r="X1028" s="50"/>
      <c r="Y1028" s="50">
        <f t="shared" si="228"/>
        <v>432577446072.62018</v>
      </c>
      <c r="Z1028" s="50"/>
      <c r="AA1028">
        <f>ROW()</f>
        <v>1028</v>
      </c>
      <c r="AB1028">
        <f t="shared" si="215"/>
        <v>0.93655172413793109</v>
      </c>
      <c r="AC1028">
        <f t="shared" si="219"/>
        <v>1574433851.5904362</v>
      </c>
      <c r="AF1028">
        <f t="shared" si="226"/>
        <v>8.0925754058942907</v>
      </c>
      <c r="AI1028">
        <f t="shared" si="220"/>
        <v>7.9418463373636792</v>
      </c>
      <c r="AK1028">
        <f t="shared" si="221"/>
        <v>86657466716.343445</v>
      </c>
      <c r="AM1028">
        <f t="shared" si="222"/>
        <v>22.25958081126193</v>
      </c>
      <c r="AQ1028" s="59">
        <f t="shared" si="229"/>
        <v>8.5052621978418674E-3</v>
      </c>
    </row>
    <row r="1029" spans="1:43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 s="60">
        <f>IFERROR(VLOOKUP(A1029,SHORTVOL!$A$2:$E$10000,5,0),"")</f>
        <v>93.32</v>
      </c>
      <c r="G1029" s="60">
        <f>IFERROR(VLOOKUP($A1029,LONGVOL!$A$2:$E$10000,5,0),"")</f>
        <v>573826.05000000005</v>
      </c>
      <c r="H1029">
        <v>124807.07</v>
      </c>
      <c r="I1029">
        <v>112862.13</v>
      </c>
      <c r="J1029">
        <f>(1/(1-91/360*VLOOKUP($A1029,Tbills!$B$4:$C$974,2,1)/100))^((1)/91)-1</f>
        <v>2.9484397083834324E-5</v>
      </c>
      <c r="K1029" s="2">
        <f t="shared" si="223"/>
        <v>164327.71625484354</v>
      </c>
      <c r="M1029">
        <f t="shared" si="216"/>
        <v>133111959.94362751</v>
      </c>
      <c r="O1029">
        <f t="shared" si="217"/>
        <v>13.268279721393824</v>
      </c>
      <c r="Q1029" s="2">
        <f t="shared" si="224"/>
        <v>222.87093479432468</v>
      </c>
      <c r="S1029" s="48">
        <f t="shared" si="218"/>
        <v>272.7660358147437</v>
      </c>
      <c r="U1029">
        <f t="shared" si="225"/>
        <v>139627.52054134922</v>
      </c>
      <c r="W1029" s="50">
        <f t="shared" si="227"/>
        <v>2.1402592788080548</v>
      </c>
      <c r="X1029" s="50"/>
      <c r="Y1029" s="50">
        <f t="shared" si="228"/>
        <v>404900867070.72363</v>
      </c>
      <c r="Z1029" s="50"/>
      <c r="AA1029">
        <f>ROW()</f>
        <v>1029</v>
      </c>
      <c r="AB1029">
        <f t="shared" si="215"/>
        <v>0.94197473093121187</v>
      </c>
      <c r="AC1029">
        <f t="shared" si="219"/>
        <v>1462414275.9170754</v>
      </c>
      <c r="AF1029">
        <f t="shared" si="226"/>
        <v>8.3799482220297001</v>
      </c>
      <c r="AI1029">
        <f t="shared" si="220"/>
        <v>8.2241880122277333</v>
      </c>
      <c r="AK1029">
        <f t="shared" si="221"/>
        <v>80493311718.553268</v>
      </c>
      <c r="AM1029">
        <f t="shared" si="222"/>
        <v>22.583611979064454</v>
      </c>
      <c r="AQ1029" s="59">
        <f t="shared" si="229"/>
        <v>-6.3980633417605959E-2</v>
      </c>
    </row>
    <row r="1030" spans="1:43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 s="60">
        <f>IFERROR(VLOOKUP(A1030,SHORTVOL!$A$2:$E$10000,5,0),"")</f>
        <v>95.59</v>
      </c>
      <c r="G1030" s="60">
        <f>IFERROR(VLOOKUP($A1030,LONGVOL!$A$2:$E$10000,5,0),"")</f>
        <v>559883.22</v>
      </c>
      <c r="H1030">
        <v>125910.56</v>
      </c>
      <c r="I1030">
        <v>113850.02</v>
      </c>
      <c r="J1030">
        <f>(1/(1-91/360*VLOOKUP($A1030,Tbills!$B$4:$C$974,2,1)/100))^((1)/91)-1</f>
        <v>3.6728649784878442E-5</v>
      </c>
      <c r="K1030" s="2">
        <f t="shared" si="223"/>
        <v>162149.84543017851</v>
      </c>
      <c r="M1030">
        <f t="shared" si="216"/>
        <v>130458735.23287371</v>
      </c>
      <c r="O1030">
        <f t="shared" si="217"/>
        <v>13.355267846021901</v>
      </c>
      <c r="Q1030" s="2">
        <f t="shared" si="224"/>
        <v>224.82501606304365</v>
      </c>
      <c r="S1030" s="48">
        <f t="shared" si="218"/>
        <v>275.15849054274207</v>
      </c>
      <c r="U1030">
        <f t="shared" si="225"/>
        <v>137762.85874331166</v>
      </c>
      <c r="W1030" s="50">
        <f t="shared" si="227"/>
        <v>2.1919587158759719</v>
      </c>
      <c r="X1030" s="50"/>
      <c r="Y1030" s="50">
        <f t="shared" si="228"/>
        <v>385133434417.55579</v>
      </c>
      <c r="Z1030" s="50"/>
      <c r="AA1030">
        <f>ROW()</f>
        <v>1030</v>
      </c>
      <c r="AB1030">
        <f t="shared" si="215"/>
        <v>0.95526561043802416</v>
      </c>
      <c r="AC1030">
        <f t="shared" si="219"/>
        <v>1423459670.2748384</v>
      </c>
      <c r="AF1030">
        <f t="shared" si="226"/>
        <v>8.4899586424079736</v>
      </c>
      <c r="AI1030">
        <f t="shared" si="220"/>
        <v>8.3331304225236202</v>
      </c>
      <c r="AK1030">
        <f t="shared" si="221"/>
        <v>78355124823.94873</v>
      </c>
      <c r="AM1030">
        <f t="shared" si="222"/>
        <v>22.385918764107732</v>
      </c>
      <c r="AQ1030" s="59">
        <f t="shared" si="229"/>
        <v>-4.8820425592506989E-2</v>
      </c>
    </row>
    <row r="1031" spans="1:43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 s="60">
        <f>IFERROR(VLOOKUP(A1031,SHORTVOL!$A$2:$E$10000,5,0),"")</f>
        <v>93.46</v>
      </c>
      <c r="G1031" s="60">
        <f>IFERROR(VLOOKUP($A1031,LONGVOL!$A$2:$E$10000,5,0),"")</f>
        <v>572368.02</v>
      </c>
      <c r="H1031">
        <v>125704.99</v>
      </c>
      <c r="I1031">
        <v>113659.96</v>
      </c>
      <c r="J1031">
        <f>(1/(1-91/360*VLOOKUP($A1031,Tbills!$B$4:$C$974,2,1)/100))^((1)/91)-1</f>
        <v>3.6728649784878442E-5</v>
      </c>
      <c r="K1031" s="2">
        <f t="shared" si="223"/>
        <v>163490.17803398351</v>
      </c>
      <c r="M1031">
        <f t="shared" si="216"/>
        <v>132072676.32559298</v>
      </c>
      <c r="O1031">
        <f t="shared" si="217"/>
        <v>13.299804557123156</v>
      </c>
      <c r="Q1031" s="2">
        <f t="shared" si="224"/>
        <v>224.45247862328119</v>
      </c>
      <c r="S1031" s="48">
        <f t="shared" si="218"/>
        <v>274.70285105234348</v>
      </c>
      <c r="U1031">
        <f t="shared" si="225"/>
        <v>138895.95618715661</v>
      </c>
      <c r="W1031" s="50">
        <f t="shared" si="227"/>
        <v>2.1429980147383891</v>
      </c>
      <c r="X1031" s="50"/>
      <c r="Y1031" s="50">
        <f t="shared" si="228"/>
        <v>402277932248.18445</v>
      </c>
      <c r="Z1031" s="50"/>
      <c r="AA1031">
        <f>ROW()</f>
        <v>1031</v>
      </c>
      <c r="AB1031">
        <f t="shared" ref="AB1031:AB1094" si="230">B1031/C1031</f>
        <v>0.95733944954128447</v>
      </c>
      <c r="AC1031">
        <f t="shared" si="219"/>
        <v>1446909352.243624</v>
      </c>
      <c r="AF1031">
        <f t="shared" si="226"/>
        <v>8.4194904536118162</v>
      </c>
      <c r="AI1031">
        <f t="shared" si="220"/>
        <v>8.2643467218085185</v>
      </c>
      <c r="AK1031">
        <f t="shared" si="221"/>
        <v>79647934418.588486</v>
      </c>
      <c r="AM1031">
        <f t="shared" si="222"/>
        <v>22.423283798946066</v>
      </c>
      <c r="AQ1031" s="59">
        <f t="shared" si="229"/>
        <v>4.4515734803852069E-2</v>
      </c>
    </row>
    <row r="1032" spans="1:43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 s="60">
        <f>IFERROR(VLOOKUP(A1032,SHORTVOL!$A$2:$E$10000,5,0),"")</f>
        <v>95.15</v>
      </c>
      <c r="G1032" s="60">
        <f>IFERROR(VLOOKUP($A1032,LONGVOL!$A$2:$E$10000,5,0),"")</f>
        <v>561996.63</v>
      </c>
      <c r="H1032">
        <v>126038.44</v>
      </c>
      <c r="I1032">
        <v>113957.29</v>
      </c>
      <c r="J1032">
        <f>(1/(1-91/360*VLOOKUP($A1032,Tbills!$B$4:$C$974,2,1)/100))^((1)/91)-1</f>
        <v>3.6728649784878442E-5</v>
      </c>
      <c r="K1032" s="2">
        <f t="shared" si="223"/>
        <v>161769.26435424021</v>
      </c>
      <c r="M1032">
        <f t="shared" ref="M1032:M1095" si="231">M1031*(1-(M$1+M$5))^($A1032-$A1031)*(1+1.5*(E1032/E1031-1))</f>
        <v>129983633.30665921</v>
      </c>
      <c r="O1032">
        <f t="shared" ref="O1032:O1095" si="232">O1031*(1-IF($A1032&lt;=O1027,O$1,O$1+IF(AND(WEEKDAY($A1032)&lt;&gt;1,WEEKDAY($A1032)&lt;&gt;7),P$1,0)))^($A1032-$A1031)*(1-0.5*(E1032/E1031-1))</f>
        <v>13.36953739939197</v>
      </c>
      <c r="Q1032" s="2">
        <f t="shared" si="224"/>
        <v>225.04238262637429</v>
      </c>
      <c r="S1032" s="48">
        <f t="shared" ref="S1032:S1095" si="233">S1031*$H1032/$H1031*(1-(S$1+S$5+IF(AND(WEEKDAY($A1032)&lt;&gt;1,WEEKDAY($A1032)&lt;&gt;7),IF($A1032&lt;T$2,T$1,T$3),0)))^($A1032-$A1031)</f>
        <v>275.42512447900299</v>
      </c>
      <c r="U1032">
        <f t="shared" si="225"/>
        <v>137428.23027929809</v>
      </c>
      <c r="W1032" s="50">
        <f t="shared" si="227"/>
        <v>2.1816288496877259</v>
      </c>
      <c r="X1032" s="50"/>
      <c r="Y1032" s="50">
        <f t="shared" si="228"/>
        <v>387668780607.20776</v>
      </c>
      <c r="Z1032" s="50"/>
      <c r="AA1032">
        <f>ROW()</f>
        <v>1032</v>
      </c>
      <c r="AB1032">
        <f t="shared" si="230"/>
        <v>0.93883225208526433</v>
      </c>
      <c r="AC1032">
        <f t="shared" ref="AC1032:AC1095" si="234">AC1031*(1-(AC$1+AC$5))^($A1032-$A1031)*(1+2*(E1032/E1031-1))</f>
        <v>1416364751.2926493</v>
      </c>
      <c r="AF1032">
        <f t="shared" si="226"/>
        <v>8.5078240318891574</v>
      </c>
      <c r="AI1032">
        <f t="shared" ref="AI1032:AI1095" si="235">AI1031*(1-AI$1+J1031)^($A1032-$A1031)*(2-E1032/E1031)</f>
        <v>8.3514394200065922</v>
      </c>
      <c r="AK1032">
        <f t="shared" ref="AK1032:AK1095" si="236">AK1031*(1-AK$1+J1032)^($A1032-$A1031)*(1+2*(E1032/E1031-1))</f>
        <v>77968514080.933395</v>
      </c>
      <c r="AM1032">
        <f t="shared" ref="AM1032:AM1095" si="237">AM1031*(1-AM$1+J1032)^($A1032-$A1031)*(2-I1032/I1031)</f>
        <v>22.36461960521779</v>
      </c>
      <c r="AQ1032" s="59">
        <f t="shared" si="229"/>
        <v>-3.6316065261973174E-2</v>
      </c>
    </row>
    <row r="1033" spans="1:43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 s="60">
        <f>IFERROR(VLOOKUP(A1033,SHORTVOL!$A$2:$E$10000,5,0),"")</f>
        <v>97.61</v>
      </c>
      <c r="G1033" s="60">
        <f>IFERROR(VLOOKUP($A1033,LONGVOL!$A$2:$E$10000,5,0),"")</f>
        <v>547480.98</v>
      </c>
      <c r="H1033">
        <v>124295.52</v>
      </c>
      <c r="I1033">
        <v>112377.25</v>
      </c>
      <c r="J1033">
        <f>(1/(1-91/360*VLOOKUP($A1033,Tbills!$B$4:$C$974,2,1)/100))^((1)/91)-1</f>
        <v>3.6728649784878442E-5</v>
      </c>
      <c r="K1033" s="2">
        <f t="shared" ref="K1033:K1096" si="238">K1032*$D1033/$D1032*(1-K$1)^($A1033-$A1032)</f>
        <v>157613.85176030712</v>
      </c>
      <c r="M1033">
        <f t="shared" si="231"/>
        <v>124971507.77116694</v>
      </c>
      <c r="O1033">
        <f t="shared" si="232"/>
        <v>13.540985501267492</v>
      </c>
      <c r="Q1033" s="2">
        <f t="shared" ref="Q1033:Q1096" si="239">Q1032*$H1033/$H1032*(1-Q$1)^($A1033-$A1032)</f>
        <v>221.92497716927176</v>
      </c>
      <c r="S1033" s="48">
        <f t="shared" si="233"/>
        <v>271.61008844210926</v>
      </c>
      <c r="U1033">
        <f t="shared" ref="U1033:U1096" si="240">U1032*$E1033/$E1032*(1-(U$1+U$5+IF(AND(WEEKDAY(A1033)&lt;&gt;1,WEEKDAY(A1033)&lt;&gt;7),IF(A1033&lt;V$2,V$1,V$3),0)))^($A1033-$A1032)</f>
        <v>133892.43199630643</v>
      </c>
      <c r="W1033" s="50">
        <f t="shared" si="227"/>
        <v>2.2379092511710375</v>
      </c>
      <c r="X1033" s="50"/>
      <c r="Y1033" s="50">
        <f t="shared" si="228"/>
        <v>367613900991.46088</v>
      </c>
      <c r="Z1033" s="50"/>
      <c r="AA1033">
        <f>ROW()</f>
        <v>1033</v>
      </c>
      <c r="AB1033">
        <f t="shared" si="230"/>
        <v>0.94711992445703486</v>
      </c>
      <c r="AC1033">
        <f t="shared" si="234"/>
        <v>1343517482.6922143</v>
      </c>
      <c r="AF1033">
        <f t="shared" ref="AF1033:AF1096" si="241">AF1032*(1-IF($A1033&lt;=AG$3,AF$1,AF$1+IF(AND(WEEKDAY($A1033)&lt;&gt;1,WEEKDAY($A1033)&lt;&gt;7),AG$1,0)))^($A1033-$A1032)*(2-$E1033/$E1032)</f>
        <v>8.7260712061738293</v>
      </c>
      <c r="AI1033">
        <f t="shared" si="235"/>
        <v>8.5660716947852418</v>
      </c>
      <c r="AK1033">
        <f t="shared" si="236"/>
        <v>73960259033.769455</v>
      </c>
      <c r="AM1033">
        <f t="shared" si="237"/>
        <v>22.674703565643824</v>
      </c>
      <c r="AQ1033" s="59">
        <f t="shared" si="229"/>
        <v>-5.1731995504860628E-2</v>
      </c>
    </row>
    <row r="1034" spans="1:43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 s="60">
        <f>IFERROR(VLOOKUP(A1034,SHORTVOL!$A$2:$E$10000,5,0),"")</f>
        <v>98.92</v>
      </c>
      <c r="G1034" s="60">
        <f>IFERROR(VLOOKUP($A1034,LONGVOL!$A$2:$E$10000,5,0),"")</f>
        <v>540113.43000000005</v>
      </c>
      <c r="H1034">
        <v>120784.25</v>
      </c>
      <c r="I1034">
        <v>109198.54</v>
      </c>
      <c r="J1034">
        <f>(1/(1-91/360*VLOOKUP($A1034,Tbills!$B$4:$C$974,2,1)/100))^((1)/91)-1</f>
        <v>3.6728649784878442E-5</v>
      </c>
      <c r="K1034" s="2">
        <f t="shared" si="238"/>
        <v>153670.32365471663</v>
      </c>
      <c r="M1034">
        <f t="shared" si="231"/>
        <v>120277729.37348017</v>
      </c>
      <c r="O1034">
        <f t="shared" si="232"/>
        <v>13.710114665945392</v>
      </c>
      <c r="Q1034" s="2">
        <f t="shared" si="239"/>
        <v>215.65047816096268</v>
      </c>
      <c r="S1034" s="48">
        <f t="shared" si="233"/>
        <v>263.93112836592076</v>
      </c>
      <c r="U1034">
        <f t="shared" si="240"/>
        <v>130536.94217496701</v>
      </c>
      <c r="W1034" s="50">
        <f t="shared" si="227"/>
        <v>2.2678187930966658</v>
      </c>
      <c r="X1034" s="50"/>
      <c r="Y1034" s="50">
        <f t="shared" si="228"/>
        <v>357691680688.46869</v>
      </c>
      <c r="Z1034" s="50"/>
      <c r="AA1034">
        <f>ROW()</f>
        <v>1034</v>
      </c>
      <c r="AB1034">
        <f t="shared" si="230"/>
        <v>0.95189504373177847</v>
      </c>
      <c r="AC1034">
        <f t="shared" si="234"/>
        <v>1276209822.2518933</v>
      </c>
      <c r="AF1034">
        <f t="shared" si="241"/>
        <v>8.9440946978172189</v>
      </c>
      <c r="AI1034">
        <f t="shared" si="235"/>
        <v>8.7805042437027403</v>
      </c>
      <c r="AK1034">
        <f t="shared" si="236"/>
        <v>70256763300.154648</v>
      </c>
      <c r="AM1034">
        <f t="shared" si="237"/>
        <v>23.316075657176604</v>
      </c>
      <c r="AQ1034" s="59">
        <f t="shared" si="229"/>
        <v>-2.6990873512214297E-2</v>
      </c>
    </row>
    <row r="1035" spans="1:43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 s="60">
        <f>IFERROR(VLOOKUP(A1035,SHORTVOL!$A$2:$E$10000,5,0),"")</f>
        <v>100.83</v>
      </c>
      <c r="G1035" s="60">
        <f>IFERROR(VLOOKUP($A1035,LONGVOL!$A$2:$E$10000,5,0),"")</f>
        <v>529694.15</v>
      </c>
      <c r="H1035">
        <v>120456.03</v>
      </c>
      <c r="I1035">
        <v>108889.77</v>
      </c>
      <c r="J1035">
        <f>(1/(1-91/360*VLOOKUP($A1035,Tbills!$B$4:$C$974,2,1)/100))^((1)/91)-1</f>
        <v>3.951618686892644E-5</v>
      </c>
      <c r="K1035" s="2">
        <f t="shared" si="238"/>
        <v>152482.26703230364</v>
      </c>
      <c r="M1035">
        <f t="shared" si="231"/>
        <v>118872693.16655247</v>
      </c>
      <c r="O1035">
        <f t="shared" si="232"/>
        <v>13.762295440278294</v>
      </c>
      <c r="Q1035" s="2">
        <f t="shared" si="239"/>
        <v>215.04873625260015</v>
      </c>
      <c r="S1035" s="48">
        <f t="shared" si="233"/>
        <v>263.19553150738062</v>
      </c>
      <c r="U1035">
        <f t="shared" si="240"/>
        <v>129511.65193877718</v>
      </c>
      <c r="W1035" s="50">
        <f t="shared" si="227"/>
        <v>2.3112251760467011</v>
      </c>
      <c r="X1035" s="50"/>
      <c r="Y1035" s="50">
        <f t="shared" si="228"/>
        <v>343810169798.39313</v>
      </c>
      <c r="Z1035" s="50"/>
      <c r="AA1035">
        <f>ROW()</f>
        <v>1035</v>
      </c>
      <c r="AB1035">
        <f t="shared" si="230"/>
        <v>0.96227339539441448</v>
      </c>
      <c r="AC1035">
        <f t="shared" si="234"/>
        <v>1256253629.3361785</v>
      </c>
      <c r="AF1035">
        <f t="shared" si="241"/>
        <v>9.0123200133896404</v>
      </c>
      <c r="AI1035">
        <f t="shared" si="235"/>
        <v>8.8487111946354791</v>
      </c>
      <c r="AK1035">
        <f t="shared" si="236"/>
        <v>69163964372.195572</v>
      </c>
      <c r="AM1035">
        <f t="shared" si="237"/>
        <v>23.382181699009536</v>
      </c>
      <c r="AQ1035" s="59">
        <f t="shared" si="229"/>
        <v>-3.880859309715301E-2</v>
      </c>
    </row>
    <row r="1036" spans="1:43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 s="60">
        <f>IFERROR(VLOOKUP(A1036,SHORTVOL!$A$2:$E$10000,5,0),"")</f>
        <v>98.96</v>
      </c>
      <c r="G1036" s="60">
        <f>IFERROR(VLOOKUP($A1036,LONGVOL!$A$2:$E$10000,5,0),"")</f>
        <v>539498.79</v>
      </c>
      <c r="H1036">
        <v>121532.4</v>
      </c>
      <c r="I1036">
        <v>109858.48</v>
      </c>
      <c r="J1036">
        <f>(1/(1-91/360*VLOOKUP($A1036,Tbills!$B$4:$C$974,2,1)/100))^((1)/91)-1</f>
        <v>3.951618686892644E-5</v>
      </c>
      <c r="K1036" s="2">
        <f t="shared" si="238"/>
        <v>154435.18713404794</v>
      </c>
      <c r="M1036">
        <f t="shared" si="231"/>
        <v>121152593.80316076</v>
      </c>
      <c r="O1036">
        <f t="shared" si="232"/>
        <v>13.673910754721483</v>
      </c>
      <c r="Q1036" s="2">
        <f t="shared" si="239"/>
        <v>216.96507646712175</v>
      </c>
      <c r="S1036" s="48">
        <f t="shared" si="233"/>
        <v>265.54120798804104</v>
      </c>
      <c r="U1036">
        <f t="shared" si="240"/>
        <v>131164.68836113045</v>
      </c>
      <c r="W1036" s="50">
        <f t="shared" si="227"/>
        <v>2.2682361223794421</v>
      </c>
      <c r="X1036" s="50"/>
      <c r="Y1036" s="50">
        <f t="shared" si="228"/>
        <v>356509989316.83594</v>
      </c>
      <c r="Z1036" s="50"/>
      <c r="AA1036">
        <f>ROW()</f>
        <v>1036</v>
      </c>
      <c r="AB1036">
        <f t="shared" si="230"/>
        <v>0.97214217098943312</v>
      </c>
      <c r="AC1036">
        <f t="shared" si="234"/>
        <v>1288352081.1869118</v>
      </c>
      <c r="AF1036">
        <f t="shared" si="241"/>
        <v>8.8966133039093549</v>
      </c>
      <c r="AI1036">
        <f t="shared" si="235"/>
        <v>8.735533973292311</v>
      </c>
      <c r="AK1036">
        <f t="shared" si="236"/>
        <v>70933154968.353531</v>
      </c>
      <c r="AM1036">
        <f t="shared" si="237"/>
        <v>23.174226725414663</v>
      </c>
      <c r="AQ1036" s="59">
        <f t="shared" si="229"/>
        <v>3.6938463821154066E-2</v>
      </c>
    </row>
    <row r="1037" spans="1:43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 s="60">
        <f>IFERROR(VLOOKUP(A1037,SHORTVOL!$A$2:$E$10000,5,0),"")</f>
        <v>98.35</v>
      </c>
      <c r="G1037" s="60">
        <f>IFERROR(VLOOKUP($A1037,LONGVOL!$A$2:$E$10000,5,0),"")</f>
        <v>542847.81999999995</v>
      </c>
      <c r="H1037">
        <v>121637.2</v>
      </c>
      <c r="I1037">
        <v>109948.87</v>
      </c>
      <c r="J1037">
        <f>(1/(1-91/360*VLOOKUP($A1037,Tbills!$B$4:$C$974,2,1)/100))^((1)/91)-1</f>
        <v>3.951618686892644E-5</v>
      </c>
      <c r="K1037" s="2">
        <f t="shared" si="238"/>
        <v>157932.36181991943</v>
      </c>
      <c r="M1037">
        <f t="shared" si="231"/>
        <v>125263984.99886777</v>
      </c>
      <c r="O1037">
        <f t="shared" si="232"/>
        <v>13.518836043078904</v>
      </c>
      <c r="Q1037" s="2">
        <f t="shared" si="239"/>
        <v>217.14687517136417</v>
      </c>
      <c r="S1037" s="48">
        <f t="shared" si="233"/>
        <v>265.76400070881533</v>
      </c>
      <c r="U1037">
        <f t="shared" si="240"/>
        <v>134129.13540920522</v>
      </c>
      <c r="W1037" s="50">
        <f t="shared" si="227"/>
        <v>2.2541303344811143</v>
      </c>
      <c r="X1037" s="50"/>
      <c r="Y1037" s="50">
        <f t="shared" si="228"/>
        <v>360907800986.55927</v>
      </c>
      <c r="Z1037" s="50"/>
      <c r="AA1037">
        <f>ROW()</f>
        <v>1037</v>
      </c>
      <c r="AB1037">
        <f t="shared" si="230"/>
        <v>0.97835294117647054</v>
      </c>
      <c r="AC1037">
        <f t="shared" si="234"/>
        <v>1346618473.7476852</v>
      </c>
      <c r="AF1037">
        <f t="shared" si="241"/>
        <v>8.694874651195887</v>
      </c>
      <c r="AI1037">
        <f t="shared" si="235"/>
        <v>8.5378671911233521</v>
      </c>
      <c r="AK1037">
        <f t="shared" si="236"/>
        <v>74143220487.35907</v>
      </c>
      <c r="AM1037">
        <f t="shared" si="237"/>
        <v>23.155217880082503</v>
      </c>
      <c r="AQ1037" s="59">
        <f t="shared" si="229"/>
        <v>1.233573196125759E-2</v>
      </c>
    </row>
    <row r="1038" spans="1:43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 s="60">
        <f>IFERROR(VLOOKUP(A1038,SHORTVOL!$A$2:$E$10000,5,0),"")</f>
        <v>102.36</v>
      </c>
      <c r="G1038" s="60">
        <f>IFERROR(VLOOKUP($A1038,LONGVOL!$A$2:$E$10000,5,0),"")</f>
        <v>520728.01</v>
      </c>
      <c r="H1038">
        <v>115577.61</v>
      </c>
      <c r="I1038">
        <v>104467.21</v>
      </c>
      <c r="J1038">
        <f>(1/(1-91/360*VLOOKUP($A1038,Tbills!$B$4:$C$974,2,1)/100))^((1)/91)-1</f>
        <v>3.951618686892644E-5</v>
      </c>
      <c r="K1038" s="2">
        <f t="shared" si="238"/>
        <v>148471.88760352679</v>
      </c>
      <c r="M1038">
        <f t="shared" si="231"/>
        <v>114004416.19023986</v>
      </c>
      <c r="O1038">
        <f t="shared" si="232"/>
        <v>13.923488926593718</v>
      </c>
      <c r="Q1038" s="2">
        <f t="shared" si="239"/>
        <v>206.32425680056821</v>
      </c>
      <c r="S1038" s="48">
        <f t="shared" si="233"/>
        <v>252.51857748520297</v>
      </c>
      <c r="U1038">
        <f t="shared" si="240"/>
        <v>126088.66974032145</v>
      </c>
      <c r="W1038" s="50">
        <f t="shared" si="227"/>
        <v>2.3459082351897784</v>
      </c>
      <c r="X1038" s="50"/>
      <c r="Y1038" s="50">
        <f t="shared" si="228"/>
        <v>331469396704.53375</v>
      </c>
      <c r="Z1038" s="50"/>
      <c r="AA1038">
        <f>ROW()</f>
        <v>1038</v>
      </c>
      <c r="AB1038">
        <f t="shared" si="230"/>
        <v>0.95449949443882698</v>
      </c>
      <c r="AC1038">
        <f t="shared" si="234"/>
        <v>1185203377.7805576</v>
      </c>
      <c r="AF1038">
        <f t="shared" si="241"/>
        <v>9.2154306764911365</v>
      </c>
      <c r="AI1038">
        <f t="shared" si="235"/>
        <v>9.0494676653455368</v>
      </c>
      <c r="AK1038">
        <f t="shared" si="236"/>
        <v>65257724048.841156</v>
      </c>
      <c r="AM1038">
        <f t="shared" si="237"/>
        <v>24.309716271659834</v>
      </c>
      <c r="AQ1038" s="59">
        <f t="shared" si="229"/>
        <v>-8.1567658558651779E-2</v>
      </c>
    </row>
    <row r="1039" spans="1:43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 s="60">
        <f>IFERROR(VLOOKUP(A1039,SHORTVOL!$A$2:$E$10000,5,0),"")</f>
        <v>104.23</v>
      </c>
      <c r="G1039" s="60">
        <f>IFERROR(VLOOKUP($A1039,LONGVOL!$A$2:$E$10000,5,0),"")</f>
        <v>511196.57</v>
      </c>
      <c r="H1039">
        <v>115494.34</v>
      </c>
      <c r="I1039">
        <v>104387.82</v>
      </c>
      <c r="J1039">
        <f>(1/(1-91/360*VLOOKUP($A1039,Tbills!$B$4:$C$974,2,1)/100))^((1)/91)-1</f>
        <v>3.951618686892644E-5</v>
      </c>
      <c r="K1039" s="2">
        <f t="shared" si="238"/>
        <v>146597.80675452531</v>
      </c>
      <c r="M1039">
        <f t="shared" si="231"/>
        <v>111842187.03750032</v>
      </c>
      <c r="O1039">
        <f t="shared" si="232"/>
        <v>14.01110575184601</v>
      </c>
      <c r="Q1039" s="2">
        <f t="shared" si="239"/>
        <v>206.17057942589472</v>
      </c>
      <c r="S1039" s="48">
        <f t="shared" si="233"/>
        <v>252.33076953127977</v>
      </c>
      <c r="U1039">
        <f t="shared" si="240"/>
        <v>124491.59822276994</v>
      </c>
      <c r="W1039" s="50">
        <f t="shared" si="227"/>
        <v>2.3886337469270309</v>
      </c>
      <c r="X1039" s="50"/>
      <c r="Y1039" s="50">
        <f t="shared" si="228"/>
        <v>319309811753.12128</v>
      </c>
      <c r="Z1039" s="50"/>
      <c r="AA1039">
        <f>ROW()</f>
        <v>1039</v>
      </c>
      <c r="AB1039">
        <f t="shared" si="230"/>
        <v>0.93087557603686633</v>
      </c>
      <c r="AC1039">
        <f t="shared" si="234"/>
        <v>1155207593.9951873</v>
      </c>
      <c r="AF1039">
        <f t="shared" si="241"/>
        <v>9.3314593041274492</v>
      </c>
      <c r="AI1039">
        <f t="shared" si="235"/>
        <v>9.1638566963488639</v>
      </c>
      <c r="AK1039">
        <f t="shared" si="236"/>
        <v>63607927036.483131</v>
      </c>
      <c r="AM1039">
        <f t="shared" si="237"/>
        <v>24.328252021530119</v>
      </c>
      <c r="AQ1039" s="59">
        <f t="shared" si="229"/>
        <v>-3.6683884160356839E-2</v>
      </c>
    </row>
    <row r="1040" spans="1:43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 s="60">
        <f>IFERROR(VLOOKUP(A1040,SHORTVOL!$A$2:$E$10000,5,0),"")</f>
        <v>103.48</v>
      </c>
      <c r="G1040" s="60">
        <f>IFERROR(VLOOKUP($A1040,LONGVOL!$A$2:$E$10000,5,0),"")</f>
        <v>514871.92</v>
      </c>
      <c r="H1040">
        <v>116844.95</v>
      </c>
      <c r="I1040">
        <v>105596.18</v>
      </c>
      <c r="J1040">
        <f>(1/(1-91/360*VLOOKUP($A1040,Tbills!$B$4:$C$974,2,1)/100))^((1)/91)-1</f>
        <v>4.4814477533794417E-5</v>
      </c>
      <c r="K1040" s="2">
        <f t="shared" si="238"/>
        <v>148070.0216314352</v>
      </c>
      <c r="M1040">
        <f t="shared" si="231"/>
        <v>113516173.94626598</v>
      </c>
      <c r="O1040">
        <f t="shared" si="232"/>
        <v>13.93997758321815</v>
      </c>
      <c r="Q1040" s="2">
        <f t="shared" si="239"/>
        <v>208.56631492169356</v>
      </c>
      <c r="S1040" s="48">
        <f t="shared" si="233"/>
        <v>255.26373314767932</v>
      </c>
      <c r="U1040">
        <f t="shared" si="240"/>
        <v>125725.3810997056</v>
      </c>
      <c r="W1040" s="50">
        <f t="shared" si="227"/>
        <v>2.3710542797736252</v>
      </c>
      <c r="X1040" s="50"/>
      <c r="Y1040" s="50">
        <f t="shared" si="228"/>
        <v>323824896084.00714</v>
      </c>
      <c r="Z1040" s="50"/>
      <c r="AA1040">
        <f>ROW()</f>
        <v>1040</v>
      </c>
      <c r="AB1040">
        <f t="shared" si="230"/>
        <v>0.94405594405594395</v>
      </c>
      <c r="AC1040">
        <f t="shared" si="234"/>
        <v>1178187390.4935145</v>
      </c>
      <c r="AF1040">
        <f t="shared" si="241"/>
        <v>9.2368751123522816</v>
      </c>
      <c r="AI1040">
        <f t="shared" si="235"/>
        <v>9.0723077581640279</v>
      </c>
      <c r="AK1040">
        <f t="shared" si="236"/>
        <v>64879721088.902534</v>
      </c>
      <c r="AM1040">
        <f t="shared" si="237"/>
        <v>24.047200689548379</v>
      </c>
      <c r="AQ1040" s="59">
        <f t="shared" si="229"/>
        <v>1.4140136521632263E-2</v>
      </c>
    </row>
    <row r="1041" spans="1:43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 s="60">
        <f>IFERROR(VLOOKUP(A1041,SHORTVOL!$A$2:$E$10000,5,0),"")</f>
        <v>106.74</v>
      </c>
      <c r="G1041" s="60">
        <f>IFERROR(VLOOKUP($A1041,LONGVOL!$A$2:$E$10000,5,0),"")</f>
        <v>498668.25</v>
      </c>
      <c r="H1041">
        <v>115490.31</v>
      </c>
      <c r="I1041">
        <v>104367.22</v>
      </c>
      <c r="J1041">
        <f>(1/(1-91/360*VLOOKUP($A1041,Tbills!$B$4:$C$974,2,1)/100))^((1)/91)-1</f>
        <v>4.4814477533794417E-5</v>
      </c>
      <c r="K1041" s="2">
        <f t="shared" si="238"/>
        <v>142332.56408763351</v>
      </c>
      <c r="M1041">
        <f t="shared" si="231"/>
        <v>106913651.81911838</v>
      </c>
      <c r="O1041">
        <f t="shared" si="232"/>
        <v>14.209832713177878</v>
      </c>
      <c r="Q1041" s="2">
        <f t="shared" si="239"/>
        <v>206.14327816088723</v>
      </c>
      <c r="S1041" s="48">
        <f t="shared" si="233"/>
        <v>252.29846168857145</v>
      </c>
      <c r="U1041">
        <f t="shared" si="240"/>
        <v>120847.55825054522</v>
      </c>
      <c r="W1041" s="50">
        <f t="shared" si="227"/>
        <v>2.4456165127560503</v>
      </c>
      <c r="X1041" s="50"/>
      <c r="Y1041" s="50">
        <f t="shared" si="228"/>
        <v>303418678918.34503</v>
      </c>
      <c r="Z1041" s="50"/>
      <c r="AA1041">
        <f>ROW()</f>
        <v>1041</v>
      </c>
      <c r="AB1041">
        <f t="shared" si="230"/>
        <v>0.9220253164556963</v>
      </c>
      <c r="AC1041">
        <f t="shared" si="234"/>
        <v>1086794616.1662273</v>
      </c>
      <c r="AF1041">
        <f t="shared" si="241"/>
        <v>9.5945399081164346</v>
      </c>
      <c r="AI1041">
        <f t="shared" si="235"/>
        <v>9.4241129754068123</v>
      </c>
      <c r="AK1041">
        <f t="shared" si="236"/>
        <v>59848951684.408516</v>
      </c>
      <c r="AM1041">
        <f t="shared" si="237"/>
        <v>24.327259656976626</v>
      </c>
      <c r="AQ1041" s="59">
        <f t="shared" si="229"/>
        <v>-6.3016208489319769E-2</v>
      </c>
    </row>
    <row r="1042" spans="1:43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 s="60">
        <f>IFERROR(VLOOKUP(A1042,SHORTVOL!$A$2:$E$10000,5,0),"")</f>
        <v>102.26</v>
      </c>
      <c r="G1042" s="60">
        <f>IFERROR(VLOOKUP($A1042,LONGVOL!$A$2:$E$10000,5,0),"")</f>
        <v>519611.41</v>
      </c>
      <c r="H1042">
        <v>119173.41</v>
      </c>
      <c r="I1042">
        <v>107690.91</v>
      </c>
      <c r="J1042">
        <f>(1/(1-91/360*VLOOKUP($A1042,Tbills!$B$4:$C$974,2,1)/100))^((1)/91)-1</f>
        <v>4.4814477533794417E-5</v>
      </c>
      <c r="K1042" s="2">
        <f t="shared" si="238"/>
        <v>149002.1846178917</v>
      </c>
      <c r="M1042">
        <f t="shared" si="231"/>
        <v>114424317.72832489</v>
      </c>
      <c r="O1042">
        <f t="shared" si="232"/>
        <v>13.876676806488982</v>
      </c>
      <c r="Q1042" s="2">
        <f t="shared" si="239"/>
        <v>212.71220400215824</v>
      </c>
      <c r="S1042" s="48">
        <f t="shared" si="233"/>
        <v>260.33844588804868</v>
      </c>
      <c r="U1042">
        <f t="shared" si="240"/>
        <v>126504.42611307862</v>
      </c>
      <c r="W1042" s="50">
        <f t="shared" si="227"/>
        <v>2.3428421639883359</v>
      </c>
      <c r="X1042" s="50"/>
      <c r="Y1042" s="50">
        <f t="shared" si="228"/>
        <v>328878882988.01788</v>
      </c>
      <c r="Z1042" s="50"/>
      <c r="AA1042">
        <f>ROW()</f>
        <v>1042</v>
      </c>
      <c r="AB1042">
        <f t="shared" si="230"/>
        <v>0.94131679389312972</v>
      </c>
      <c r="AC1042">
        <f t="shared" si="234"/>
        <v>1188565616.4517057</v>
      </c>
      <c r="AF1042">
        <f t="shared" si="241"/>
        <v>9.1447051251850713</v>
      </c>
      <c r="AI1042">
        <f t="shared" si="235"/>
        <v>8.9827572562576101</v>
      </c>
      <c r="AK1042">
        <f t="shared" si="236"/>
        <v>65455583320.709061</v>
      </c>
      <c r="AM1042">
        <f t="shared" si="237"/>
        <v>23.552715435965133</v>
      </c>
      <c r="AQ1042" s="59">
        <f t="shared" si="229"/>
        <v>8.3911129533737805E-2</v>
      </c>
    </row>
    <row r="1043" spans="1:43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 s="60">
        <f>IFERROR(VLOOKUP(A1043,SHORTVOL!$A$2:$E$10000,5,0),"")</f>
        <v>103.4</v>
      </c>
      <c r="G1043" s="60">
        <f>IFERROR(VLOOKUP($A1043,LONGVOL!$A$2:$E$10000,5,0),"")</f>
        <v>513820.36</v>
      </c>
      <c r="H1043">
        <v>119330.14</v>
      </c>
      <c r="I1043">
        <v>107827.72</v>
      </c>
      <c r="J1043">
        <f>(1/(1-91/360*VLOOKUP($A1043,Tbills!$B$4:$C$974,2,1)/100))^((1)/91)-1</f>
        <v>4.4814477533794417E-5</v>
      </c>
      <c r="K1043" s="2">
        <f t="shared" si="238"/>
        <v>149111.93683159424</v>
      </c>
      <c r="M1043">
        <f t="shared" si="231"/>
        <v>114546148.51393276</v>
      </c>
      <c r="O1043">
        <f t="shared" si="232"/>
        <v>13.871346397178096</v>
      </c>
      <c r="Q1043" s="2">
        <f t="shared" si="239"/>
        <v>212.9867573303448</v>
      </c>
      <c r="S1043" s="48">
        <f t="shared" si="233"/>
        <v>260.67475735745967</v>
      </c>
      <c r="U1043">
        <f t="shared" si="240"/>
        <v>126591.38912203848</v>
      </c>
      <c r="W1043" s="50">
        <f t="shared" si="227"/>
        <v>2.3688298398254433</v>
      </c>
      <c r="X1043" s="50"/>
      <c r="Y1043" s="50">
        <f t="shared" si="228"/>
        <v>321522913567.04315</v>
      </c>
      <c r="Z1043" s="50"/>
      <c r="AA1043">
        <f>ROW()</f>
        <v>1043</v>
      </c>
      <c r="AB1043">
        <f t="shared" si="230"/>
        <v>0.92911877394636011</v>
      </c>
      <c r="AC1043">
        <f t="shared" si="234"/>
        <v>1190228050.9132838</v>
      </c>
      <c r="AF1043">
        <f t="shared" si="241"/>
        <v>9.1377299073896143</v>
      </c>
      <c r="AI1043">
        <f t="shared" si="235"/>
        <v>8.9763939094536234</v>
      </c>
      <c r="AK1043">
        <f t="shared" si="236"/>
        <v>65549318662.779213</v>
      </c>
      <c r="AM1043">
        <f t="shared" si="237"/>
        <v>23.522978323217938</v>
      </c>
      <c r="AQ1043" s="59">
        <f t="shared" si="229"/>
        <v>-2.2366803712486227E-2</v>
      </c>
    </row>
    <row r="1044" spans="1:43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 s="60">
        <f>IFERROR(VLOOKUP(A1044,SHORTVOL!$A$2:$E$10000,5,0),"")</f>
        <v>101.72</v>
      </c>
      <c r="G1044" s="60">
        <f>IFERROR(VLOOKUP($A1044,LONGVOL!$A$2:$E$10000,5,0),"")</f>
        <v>522172.08</v>
      </c>
      <c r="H1044">
        <v>120868.79</v>
      </c>
      <c r="I1044">
        <v>109213.23</v>
      </c>
      <c r="J1044">
        <f>(1/(1-91/360*VLOOKUP($A1044,Tbills!$B$4:$C$974,2,1)/100))^((1)/91)-1</f>
        <v>4.4814477533794417E-5</v>
      </c>
      <c r="K1044" s="2">
        <f t="shared" si="238"/>
        <v>150483.55701189282</v>
      </c>
      <c r="M1044">
        <f t="shared" si="231"/>
        <v>116122065.07908568</v>
      </c>
      <c r="O1044">
        <f t="shared" si="232"/>
        <v>13.807328453628456</v>
      </c>
      <c r="Q1044" s="2">
        <f t="shared" si="239"/>
        <v>215.72776104597133</v>
      </c>
      <c r="S1044" s="48">
        <f t="shared" si="233"/>
        <v>264.02976457060464</v>
      </c>
      <c r="U1044">
        <f t="shared" si="240"/>
        <v>127749.62376385412</v>
      </c>
      <c r="W1044" s="50">
        <f t="shared" si="227"/>
        <v>2.3302137538461576</v>
      </c>
      <c r="X1044" s="50"/>
      <c r="Y1044" s="50">
        <f t="shared" si="228"/>
        <v>331948982156.28461</v>
      </c>
      <c r="Z1044" s="50"/>
      <c r="AA1044">
        <f>ROW()</f>
        <v>1044</v>
      </c>
      <c r="AB1044">
        <f t="shared" si="230"/>
        <v>0.93004312410158119</v>
      </c>
      <c r="AC1044">
        <f t="shared" si="234"/>
        <v>1212036046.5005441</v>
      </c>
      <c r="AF1044">
        <f t="shared" si="241"/>
        <v>9.053438240154442</v>
      </c>
      <c r="AI1044">
        <f t="shared" si="235"/>
        <v>8.8940743632495138</v>
      </c>
      <c r="AK1044">
        <f t="shared" si="236"/>
        <v>66752571744.60289</v>
      </c>
      <c r="AM1044">
        <f t="shared" si="237"/>
        <v>23.220906451409572</v>
      </c>
      <c r="AQ1044" s="59">
        <f t="shared" si="229"/>
        <v>3.242714017975401E-2</v>
      </c>
    </row>
    <row r="1045" spans="1:43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 s="60">
        <f>IFERROR(VLOOKUP(A1045,SHORTVOL!$A$2:$E$10000,5,0),"")</f>
        <v>104.53</v>
      </c>
      <c r="G1045" s="60">
        <f>IFERROR(VLOOKUP($A1045,LONGVOL!$A$2:$E$10000,5,0),"")</f>
        <v>507709.9</v>
      </c>
      <c r="H1045">
        <v>117643.35</v>
      </c>
      <c r="I1045">
        <v>106284.14</v>
      </c>
      <c r="J1045">
        <f>(1/(1-91/360*VLOOKUP($A1045,Tbills!$B$4:$C$974,2,1)/100))^((1)/91)-1</f>
        <v>5.0115351955648535E-5</v>
      </c>
      <c r="K1045" s="2">
        <f t="shared" si="238"/>
        <v>145436.70026336116</v>
      </c>
      <c r="M1045">
        <f t="shared" si="231"/>
        <v>110266127.98198368</v>
      </c>
      <c r="O1045">
        <f t="shared" si="232"/>
        <v>14.038203819728375</v>
      </c>
      <c r="Q1045" s="2">
        <f t="shared" si="239"/>
        <v>209.95560604294411</v>
      </c>
      <c r="S1045" s="48">
        <f t="shared" si="233"/>
        <v>256.96605397547756</v>
      </c>
      <c r="U1045">
        <f t="shared" si="240"/>
        <v>123446.42603885355</v>
      </c>
      <c r="W1045" s="50">
        <f t="shared" si="227"/>
        <v>2.3941899883026285</v>
      </c>
      <c r="X1045" s="50"/>
      <c r="Y1045" s="50">
        <f t="shared" si="228"/>
        <v>313487574016.91327</v>
      </c>
      <c r="Z1045" s="50"/>
      <c r="AA1045">
        <f>ROW()</f>
        <v>1045</v>
      </c>
      <c r="AB1045">
        <f t="shared" si="230"/>
        <v>0.87895256916996045</v>
      </c>
      <c r="AC1045">
        <f t="shared" si="234"/>
        <v>1130469967.4807723</v>
      </c>
      <c r="AF1045">
        <f t="shared" si="241"/>
        <v>9.3563373860744985</v>
      </c>
      <c r="AI1045">
        <f t="shared" si="235"/>
        <v>9.1931420269704827</v>
      </c>
      <c r="AK1045">
        <f t="shared" si="236"/>
        <v>62267552898.308762</v>
      </c>
      <c r="AM1045">
        <f t="shared" si="237"/>
        <v>23.84462843263864</v>
      </c>
      <c r="AQ1045" s="59">
        <f t="shared" si="229"/>
        <v>-5.5615197309686448E-2</v>
      </c>
    </row>
    <row r="1046" spans="1:43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 s="60">
        <f>IFERROR(VLOOKUP(A1046,SHORTVOL!$A$2:$E$10000,5,0),"")</f>
        <v>105.38</v>
      </c>
      <c r="G1046" s="60">
        <f>IFERROR(VLOOKUP($A1046,LONGVOL!$A$2:$E$10000,5,0),"")</f>
        <v>503592.02</v>
      </c>
      <c r="H1046">
        <v>118119.12</v>
      </c>
      <c r="I1046">
        <v>106708.64</v>
      </c>
      <c r="J1046">
        <f>(1/(1-91/360*VLOOKUP($A1046,Tbills!$B$4:$C$974,2,1)/100))^((1)/91)-1</f>
        <v>5.0115351955648535E-5</v>
      </c>
      <c r="K1046" s="2">
        <f t="shared" si="238"/>
        <v>144812.11867812931</v>
      </c>
      <c r="M1046">
        <f t="shared" si="231"/>
        <v>109550510.77168858</v>
      </c>
      <c r="O1046">
        <f t="shared" si="232"/>
        <v>14.068161963942151</v>
      </c>
      <c r="Q1046" s="2">
        <f t="shared" si="239"/>
        <v>210.79956256009328</v>
      </c>
      <c r="S1046" s="48">
        <f t="shared" si="233"/>
        <v>257.99926068059983</v>
      </c>
      <c r="U1046">
        <f t="shared" si="240"/>
        <v>122909.57012084611</v>
      </c>
      <c r="W1046" s="50">
        <f t="shared" si="227"/>
        <v>2.4135257552929645</v>
      </c>
      <c r="X1046" s="50"/>
      <c r="Y1046" s="50">
        <f t="shared" si="228"/>
        <v>308378120280.03241</v>
      </c>
      <c r="Z1046" s="50"/>
      <c r="AA1046">
        <f>ROW()</f>
        <v>1046</v>
      </c>
      <c r="AB1046">
        <f t="shared" si="230"/>
        <v>0.89230769230769236</v>
      </c>
      <c r="AC1046">
        <f t="shared" si="234"/>
        <v>1120664363.888746</v>
      </c>
      <c r="AF1046">
        <f t="shared" si="241"/>
        <v>9.396321493856016</v>
      </c>
      <c r="AI1046">
        <f t="shared" si="235"/>
        <v>9.2329799651015616</v>
      </c>
      <c r="AK1046">
        <f t="shared" si="236"/>
        <v>61729832546.531311</v>
      </c>
      <c r="AM1046">
        <f t="shared" si="237"/>
        <v>23.749704536814708</v>
      </c>
      <c r="AQ1046" s="59">
        <f t="shared" si="229"/>
        <v>-1.6298744066344351E-2</v>
      </c>
    </row>
    <row r="1047" spans="1:43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 s="60">
        <f>IFERROR(VLOOKUP(A1047,SHORTVOL!$A$2:$E$10000,5,0),"")</f>
        <v>107.64</v>
      </c>
      <c r="G1047" s="60">
        <f>IFERROR(VLOOKUP($A1047,LONGVOL!$A$2:$E$10000,5,0),"")</f>
        <v>492771.12</v>
      </c>
      <c r="H1047">
        <v>117953.67</v>
      </c>
      <c r="I1047">
        <v>106553.82</v>
      </c>
      <c r="J1047">
        <f>(1/(1-91/360*VLOOKUP($A1047,Tbills!$B$4:$C$974,2,1)/100))^((1)/91)-1</f>
        <v>5.0115351955648535E-5</v>
      </c>
      <c r="K1047" s="2">
        <f t="shared" si="238"/>
        <v>141630.12284804508</v>
      </c>
      <c r="M1047">
        <f t="shared" si="231"/>
        <v>105934383.13165271</v>
      </c>
      <c r="O1047">
        <f t="shared" si="232"/>
        <v>14.222539204449355</v>
      </c>
      <c r="Q1047" s="2">
        <f t="shared" si="239"/>
        <v>210.49916178929132</v>
      </c>
      <c r="S1047" s="48">
        <f t="shared" si="233"/>
        <v>257.63188013161664</v>
      </c>
      <c r="U1047">
        <f t="shared" si="240"/>
        <v>120202.14277248141</v>
      </c>
      <c r="W1047" s="50">
        <f t="shared" si="227"/>
        <v>2.4651509389883439</v>
      </c>
      <c r="X1047" s="50"/>
      <c r="Y1047" s="50">
        <f t="shared" si="228"/>
        <v>295102405858.0849</v>
      </c>
      <c r="Z1047" s="50"/>
      <c r="AA1047">
        <f>ROW()</f>
        <v>1047</v>
      </c>
      <c r="AB1047">
        <f t="shared" si="230"/>
        <v>0.88300000000000001</v>
      </c>
      <c r="AC1047">
        <f t="shared" si="234"/>
        <v>1071319779.2951638</v>
      </c>
      <c r="AF1047">
        <f t="shared" si="241"/>
        <v>9.6025901550433339</v>
      </c>
      <c r="AI1047">
        <f t="shared" si="235"/>
        <v>9.4362263191836764</v>
      </c>
      <c r="AK1047">
        <f t="shared" si="236"/>
        <v>59014051012.390274</v>
      </c>
      <c r="AM1047">
        <f t="shared" si="237"/>
        <v>23.784474452975552</v>
      </c>
      <c r="AQ1047" s="59">
        <f t="shared" si="229"/>
        <v>-4.3050117854963488E-2</v>
      </c>
    </row>
    <row r="1048" spans="1:43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 s="60">
        <f>IFERROR(VLOOKUP(A1048,SHORTVOL!$A$2:$E$10000,5,0),"")</f>
        <v>110.45</v>
      </c>
      <c r="G1048" s="60">
        <f>IFERROR(VLOOKUP($A1048,LONGVOL!$A$2:$E$10000,5,0),"")</f>
        <v>479919.73</v>
      </c>
      <c r="H1048">
        <v>115065.07</v>
      </c>
      <c r="I1048">
        <v>103939.06</v>
      </c>
      <c r="J1048">
        <f>(1/(1-91/360*VLOOKUP($A1048,Tbills!$B$4:$C$974,2,1)/100))^((1)/91)-1</f>
        <v>5.0115351955648535E-5</v>
      </c>
      <c r="K1048" s="2">
        <f t="shared" si="238"/>
        <v>138030.21888162874</v>
      </c>
      <c r="M1048">
        <f t="shared" si="231"/>
        <v>101890295.3013747</v>
      </c>
      <c r="O1048">
        <f t="shared" si="232"/>
        <v>14.403104318986701</v>
      </c>
      <c r="Q1048" s="2">
        <f t="shared" si="239"/>
        <v>205.33918265978522</v>
      </c>
      <c r="S1048" s="48">
        <f t="shared" si="233"/>
        <v>251.31680914912499</v>
      </c>
      <c r="U1048">
        <f t="shared" si="240"/>
        <v>117140.33509784027</v>
      </c>
      <c r="W1048" s="50">
        <f t="shared" si="227"/>
        <v>2.5293657319450045</v>
      </c>
      <c r="X1048" s="50"/>
      <c r="Y1048" s="50">
        <f t="shared" si="228"/>
        <v>279687967523.72882</v>
      </c>
      <c r="Z1048" s="50"/>
      <c r="AA1048">
        <f>ROW()</f>
        <v>1048</v>
      </c>
      <c r="AB1048">
        <f t="shared" si="230"/>
        <v>0.8454356846473029</v>
      </c>
      <c r="AC1048">
        <f t="shared" si="234"/>
        <v>1016767935.6547619</v>
      </c>
      <c r="AF1048">
        <f t="shared" si="241"/>
        <v>9.8464609909831964</v>
      </c>
      <c r="AI1048">
        <f t="shared" si="235"/>
        <v>9.676449838246528</v>
      </c>
      <c r="AK1048">
        <f t="shared" si="236"/>
        <v>56011204786.110909</v>
      </c>
      <c r="AM1048">
        <f t="shared" si="237"/>
        <v>24.368449595562353</v>
      </c>
      <c r="AQ1048" s="59">
        <f t="shared" si="229"/>
        <v>-5.223420083457031E-2</v>
      </c>
    </row>
    <row r="1049" spans="1:43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 s="60">
        <f>IFERROR(VLOOKUP(A1049,SHORTVOL!$A$2:$E$10000,5,0),"")</f>
        <v>109.96</v>
      </c>
      <c r="G1049" s="60">
        <f>IFERROR(VLOOKUP($A1049,LONGVOL!$A$2:$E$10000,5,0),"")</f>
        <v>482044.13</v>
      </c>
      <c r="H1049">
        <v>117495.66</v>
      </c>
      <c r="I1049">
        <v>106129.42</v>
      </c>
      <c r="J1049">
        <f>(1/(1-91/360*VLOOKUP($A1049,Tbills!$B$4:$C$974,2,1)/100))^((1)/91)-1</f>
        <v>5.0115351955648535E-5</v>
      </c>
      <c r="K1049" s="2">
        <f t="shared" si="238"/>
        <v>139409.39935481007</v>
      </c>
      <c r="M1049">
        <f t="shared" si="231"/>
        <v>103412511.51802711</v>
      </c>
      <c r="O1049">
        <f t="shared" si="232"/>
        <v>14.330958295009653</v>
      </c>
      <c r="Q1049" s="2">
        <f t="shared" si="239"/>
        <v>209.67157540841299</v>
      </c>
      <c r="S1049" s="48">
        <f t="shared" si="233"/>
        <v>256.61955193649595</v>
      </c>
      <c r="U1049">
        <f t="shared" si="240"/>
        <v>118304.3904934781</v>
      </c>
      <c r="W1049" s="50">
        <f t="shared" si="227"/>
        <v>2.518005792092926</v>
      </c>
      <c r="X1049" s="50"/>
      <c r="Y1049" s="50">
        <f t="shared" si="228"/>
        <v>282141899661.44421</v>
      </c>
      <c r="Z1049" s="50"/>
      <c r="AA1049">
        <f>ROW()</f>
        <v>1049</v>
      </c>
      <c r="AB1049">
        <f t="shared" si="230"/>
        <v>0.84159427695452216</v>
      </c>
      <c r="AC1049">
        <f t="shared" si="234"/>
        <v>1036999870.4836601</v>
      </c>
      <c r="AF1049">
        <f t="shared" si="241"/>
        <v>9.7478739188193959</v>
      </c>
      <c r="AI1049">
        <f t="shared" si="235"/>
        <v>9.5801369608233937</v>
      </c>
      <c r="AK1049">
        <f t="shared" si="236"/>
        <v>57127937131.779732</v>
      </c>
      <c r="AM1049">
        <f t="shared" si="237"/>
        <v>23.855234214109565</v>
      </c>
      <c r="AQ1049" s="59">
        <f t="shared" si="229"/>
        <v>8.7738209099295084E-3</v>
      </c>
    </row>
    <row r="1050" spans="1:43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 s="60">
        <f>IFERROR(VLOOKUP(A1050,SHORTVOL!$A$2:$E$10000,5,0),"")</f>
        <v>110.92</v>
      </c>
      <c r="G1050" s="60">
        <f>IFERROR(VLOOKUP($A1050,LONGVOL!$A$2:$E$10000,5,0),"")</f>
        <v>477839.41</v>
      </c>
      <c r="H1050">
        <v>117824.62</v>
      </c>
      <c r="I1050">
        <v>106410.6</v>
      </c>
      <c r="J1050">
        <f>(1/(1-91/360*VLOOKUP($A1050,Tbills!$B$4:$C$974,2,1)/100))^((1)/91)-1</f>
        <v>5.1650298179106713E-5</v>
      </c>
      <c r="K1050" s="2">
        <f t="shared" si="238"/>
        <v>136685.53346847932</v>
      </c>
      <c r="M1050">
        <f t="shared" si="231"/>
        <v>100366621.12455857</v>
      </c>
      <c r="O1050">
        <f t="shared" si="232"/>
        <v>14.470395326028042</v>
      </c>
      <c r="Q1050" s="2">
        <f t="shared" si="239"/>
        <v>210.24322593864446</v>
      </c>
      <c r="S1050" s="48">
        <f t="shared" si="233"/>
        <v>257.32004786839201</v>
      </c>
      <c r="U1050">
        <f t="shared" si="240"/>
        <v>115973.57486057021</v>
      </c>
      <c r="W1050" s="50">
        <f t="shared" si="227"/>
        <v>2.5395695122917226</v>
      </c>
      <c r="X1050" s="50"/>
      <c r="Y1050" s="50">
        <f t="shared" si="228"/>
        <v>277154440420.67596</v>
      </c>
      <c r="Z1050" s="50"/>
      <c r="AA1050">
        <f>ROW()</f>
        <v>1050</v>
      </c>
      <c r="AB1050">
        <f t="shared" si="230"/>
        <v>0.85735887096774199</v>
      </c>
      <c r="AC1050">
        <f t="shared" si="234"/>
        <v>996212986.70188391</v>
      </c>
      <c r="AF1050">
        <f t="shared" si="241"/>
        <v>9.9377116770440566</v>
      </c>
      <c r="AI1050">
        <f t="shared" si="235"/>
        <v>9.7684576097612617</v>
      </c>
      <c r="AK1050">
        <f t="shared" si="236"/>
        <v>54887612702.025429</v>
      </c>
      <c r="AM1050">
        <f t="shared" si="237"/>
        <v>23.793078670138939</v>
      </c>
      <c r="AQ1050" s="59">
        <f t="shared" si="229"/>
        <v>-1.7677130715972877E-2</v>
      </c>
    </row>
    <row r="1051" spans="1:43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 s="60">
        <f>IFERROR(VLOOKUP(A1051,SHORTVOL!$A$2:$E$10000,5,0),"")</f>
        <v>104.96</v>
      </c>
      <c r="G1051" s="60">
        <f>IFERROR(VLOOKUP($A1051,LONGVOL!$A$2:$E$10000,5,0),"")</f>
        <v>503519.1</v>
      </c>
      <c r="H1051">
        <v>121096.45</v>
      </c>
      <c r="I1051">
        <v>109359.98</v>
      </c>
      <c r="J1051">
        <f>(1/(1-91/360*VLOOKUP($A1051,Tbills!$B$4:$C$974,2,1)/100))^((1)/91)-1</f>
        <v>5.1650298179106713E-5</v>
      </c>
      <c r="K1051" s="2">
        <f t="shared" si="238"/>
        <v>143976.12281113479</v>
      </c>
      <c r="M1051">
        <f t="shared" si="231"/>
        <v>108391763.84724315</v>
      </c>
      <c r="O1051">
        <f t="shared" si="232"/>
        <v>14.084302798095335</v>
      </c>
      <c r="Q1051" s="2">
        <f t="shared" si="239"/>
        <v>216.07612652899752</v>
      </c>
      <c r="S1051" s="48">
        <f t="shared" si="233"/>
        <v>264.45931804559183</v>
      </c>
      <c r="U1051">
        <f t="shared" si="240"/>
        <v>122152.89341014401</v>
      </c>
      <c r="W1051" s="50">
        <f t="shared" si="227"/>
        <v>2.4029799614694287</v>
      </c>
      <c r="X1051" s="50"/>
      <c r="Y1051" s="50">
        <f t="shared" si="228"/>
        <v>306919560794.94244</v>
      </c>
      <c r="Z1051" s="50"/>
      <c r="AA1051">
        <f>ROW()</f>
        <v>1051</v>
      </c>
      <c r="AB1051">
        <f t="shared" si="230"/>
        <v>0.84478616049975974</v>
      </c>
      <c r="AC1051">
        <f t="shared" si="234"/>
        <v>1102396898.6291158</v>
      </c>
      <c r="AF1051">
        <f t="shared" si="241"/>
        <v>9.4074699812254519</v>
      </c>
      <c r="AI1051">
        <f t="shared" si="235"/>
        <v>9.247813043351643</v>
      </c>
      <c r="AK1051">
        <f t="shared" si="236"/>
        <v>60740387751.026436</v>
      </c>
      <c r="AM1051">
        <f t="shared" si="237"/>
        <v>23.133945721167077</v>
      </c>
      <c r="AQ1051" s="59">
        <f t="shared" si="229"/>
        <v>0.10739543024852072</v>
      </c>
    </row>
    <row r="1052" spans="1:43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 s="60">
        <f>IFERROR(VLOOKUP(A1052,SHORTVOL!$A$2:$E$10000,5,0),"")</f>
        <v>98.95</v>
      </c>
      <c r="G1052" s="60">
        <f>IFERROR(VLOOKUP($A1052,LONGVOL!$A$2:$E$10000,5,0),"")</f>
        <v>532332.78</v>
      </c>
      <c r="H1052">
        <v>127600.21</v>
      </c>
      <c r="I1052">
        <v>115227.76</v>
      </c>
      <c r="J1052">
        <f>(1/(1-91/360*VLOOKUP($A1052,Tbills!$B$4:$C$974,2,1)/100))^((1)/91)-1</f>
        <v>5.1650298179106713E-5</v>
      </c>
      <c r="K1052" s="2">
        <f t="shared" si="238"/>
        <v>153108.00119450031</v>
      </c>
      <c r="M1052">
        <f t="shared" si="231"/>
        <v>118698778.41093422</v>
      </c>
      <c r="O1052">
        <f t="shared" si="232"/>
        <v>13.637471282489674</v>
      </c>
      <c r="Q1052" s="2">
        <f t="shared" si="239"/>
        <v>227.67543419441219</v>
      </c>
      <c r="S1052" s="48">
        <f t="shared" si="233"/>
        <v>278.65621721451004</v>
      </c>
      <c r="U1052">
        <f t="shared" si="240"/>
        <v>129893.72223159872</v>
      </c>
      <c r="W1052" s="50">
        <f t="shared" si="227"/>
        <v>2.2652607972918721</v>
      </c>
      <c r="X1052" s="50"/>
      <c r="Y1052" s="50">
        <f t="shared" si="228"/>
        <v>342019364957.53748</v>
      </c>
      <c r="Z1052" s="50"/>
      <c r="AA1052">
        <f>ROW()</f>
        <v>1052</v>
      </c>
      <c r="AB1052">
        <f t="shared" si="230"/>
        <v>0.84079601990049757</v>
      </c>
      <c r="AC1052">
        <f t="shared" si="234"/>
        <v>1242140267.9064846</v>
      </c>
      <c r="AF1052">
        <f t="shared" si="241"/>
        <v>8.8106204506638068</v>
      </c>
      <c r="AI1052">
        <f t="shared" si="235"/>
        <v>8.6616232458916311</v>
      </c>
      <c r="AK1052">
        <f t="shared" si="236"/>
        <v>68442781774.786423</v>
      </c>
      <c r="AM1052">
        <f t="shared" si="237"/>
        <v>21.89300003214267</v>
      </c>
      <c r="AQ1052" s="59">
        <f t="shared" si="229"/>
        <v>0.11436157432157201</v>
      </c>
    </row>
    <row r="1053" spans="1:43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 s="60">
        <f>IFERROR(VLOOKUP(A1053,SHORTVOL!$A$2:$E$10000,5,0),"")</f>
        <v>100.64</v>
      </c>
      <c r="G1053" s="60">
        <f>IFERROR(VLOOKUP($A1053,LONGVOL!$A$2:$E$10000,5,0),"")</f>
        <v>523263.65</v>
      </c>
      <c r="H1053">
        <v>126398.02</v>
      </c>
      <c r="I1053">
        <v>114136.19</v>
      </c>
      <c r="J1053">
        <f>(1/(1-91/360*VLOOKUP($A1053,Tbills!$B$4:$C$974,2,1)/100))^((1)/91)-1</f>
        <v>5.1650298179106713E-5</v>
      </c>
      <c r="K1053" s="2">
        <f t="shared" si="238"/>
        <v>150362.74585764683</v>
      </c>
      <c r="M1053">
        <f t="shared" si="231"/>
        <v>115500298.10477135</v>
      </c>
      <c r="O1053">
        <f t="shared" si="232"/>
        <v>13.759563380413866</v>
      </c>
      <c r="Q1053" s="2">
        <f t="shared" si="239"/>
        <v>225.52488261112427</v>
      </c>
      <c r="S1053" s="48">
        <f t="shared" si="233"/>
        <v>276.02441945589197</v>
      </c>
      <c r="U1053">
        <f t="shared" si="240"/>
        <v>127557.43304637291</v>
      </c>
      <c r="W1053" s="50">
        <f t="shared" si="227"/>
        <v>2.3038230657211205</v>
      </c>
      <c r="X1053" s="50"/>
      <c r="Y1053" s="50">
        <f t="shared" si="228"/>
        <v>330339707704.34454</v>
      </c>
      <c r="Z1053" s="50"/>
      <c r="AA1053">
        <f>ROW()</f>
        <v>1053</v>
      </c>
      <c r="AB1053">
        <f t="shared" si="230"/>
        <v>0.83875464684014878</v>
      </c>
      <c r="AC1053">
        <f t="shared" si="234"/>
        <v>1197487429.5317109</v>
      </c>
      <c r="AF1053">
        <f t="shared" si="241"/>
        <v>8.9684230424754148</v>
      </c>
      <c r="AI1053">
        <f t="shared" si="235"/>
        <v>8.8172971812386027</v>
      </c>
      <c r="AK1053">
        <f t="shared" si="236"/>
        <v>65985028565.507759</v>
      </c>
      <c r="AM1053">
        <f t="shared" si="237"/>
        <v>22.100719813146966</v>
      </c>
      <c r="AQ1053" s="59">
        <f t="shared" si="229"/>
        <v>-3.4149110985698061E-2</v>
      </c>
    </row>
    <row r="1054" spans="1:43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 s="60">
        <f>IFERROR(VLOOKUP(A1054,SHORTVOL!$A$2:$E$10000,5,0),"")</f>
        <v>98.46</v>
      </c>
      <c r="G1054" s="60">
        <f>IFERROR(VLOOKUP($A1054,LONGVOL!$A$2:$E$10000,5,0),"")</f>
        <v>534589.05000000005</v>
      </c>
      <c r="H1054">
        <v>129225.68</v>
      </c>
      <c r="I1054">
        <v>116683.65</v>
      </c>
      <c r="J1054">
        <f>(1/(1-91/360*VLOOKUP($A1054,Tbills!$B$4:$C$974,2,1)/100))^((1)/91)-1</f>
        <v>5.1650298179106713E-5</v>
      </c>
      <c r="K1054" s="2">
        <f t="shared" si="238"/>
        <v>153844.50946847675</v>
      </c>
      <c r="M1054">
        <f t="shared" si="231"/>
        <v>119506273.33476482</v>
      </c>
      <c r="O1054">
        <f t="shared" si="232"/>
        <v>13.600086465027918</v>
      </c>
      <c r="Q1054" s="2">
        <f t="shared" si="239"/>
        <v>230.56449529368945</v>
      </c>
      <c r="S1054" s="48">
        <f t="shared" si="233"/>
        <v>282.19281158458188</v>
      </c>
      <c r="U1054">
        <f t="shared" si="240"/>
        <v>130503.96312377256</v>
      </c>
      <c r="W1054" s="50">
        <f t="shared" si="227"/>
        <v>2.2537949882874568</v>
      </c>
      <c r="X1054" s="50"/>
      <c r="Y1054" s="50">
        <f t="shared" si="228"/>
        <v>344612204391.18579</v>
      </c>
      <c r="Z1054" s="50"/>
      <c r="AA1054">
        <f>ROW()</f>
        <v>1054</v>
      </c>
      <c r="AB1054">
        <f t="shared" si="230"/>
        <v>0.86850288760550864</v>
      </c>
      <c r="AC1054">
        <f t="shared" si="234"/>
        <v>1252838743.0202038</v>
      </c>
      <c r="AF1054">
        <f t="shared" si="241"/>
        <v>8.7605837392904427</v>
      </c>
      <c r="AI1054">
        <f t="shared" si="235"/>
        <v>8.6134876307118962</v>
      </c>
      <c r="AK1054">
        <f t="shared" si="236"/>
        <v>69037817785.741119</v>
      </c>
      <c r="AM1054">
        <f t="shared" si="237"/>
        <v>21.607760170158276</v>
      </c>
      <c r="AQ1054" s="59">
        <f t="shared" si="229"/>
        <v>4.320551345772583E-2</v>
      </c>
    </row>
    <row r="1055" spans="1:43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 s="60">
        <f>IFERROR(VLOOKUP(A1055,SHORTVOL!$A$2:$E$10000,5,0),"")</f>
        <v>101.21</v>
      </c>
      <c r="G1055" s="60">
        <f>IFERROR(VLOOKUP($A1055,LONGVOL!$A$2:$E$10000,5,0),"")</f>
        <v>519690.79</v>
      </c>
      <c r="H1055">
        <v>126759.85</v>
      </c>
      <c r="I1055">
        <v>114433.03</v>
      </c>
      <c r="J1055">
        <f>(1/(1-91/360*VLOOKUP($A1055,Tbills!$B$4:$C$974,2,1)/100))^((1)/91)-1</f>
        <v>5.2068957496098633E-5</v>
      </c>
      <c r="K1055" s="2">
        <f t="shared" si="238"/>
        <v>149237.06660391748</v>
      </c>
      <c r="M1055">
        <f t="shared" si="231"/>
        <v>114113222.2497887</v>
      </c>
      <c r="O1055">
        <f t="shared" si="232"/>
        <v>13.803063805267342</v>
      </c>
      <c r="Q1055" s="2">
        <f t="shared" si="239"/>
        <v>226.14290267870433</v>
      </c>
      <c r="S1055" s="48">
        <f t="shared" si="233"/>
        <v>276.7823432386383</v>
      </c>
      <c r="U1055">
        <f t="shared" si="240"/>
        <v>126566.35001160461</v>
      </c>
      <c r="W1055" s="50">
        <f t="shared" si="227"/>
        <v>2.3162334853742568</v>
      </c>
      <c r="X1055" s="50"/>
      <c r="Y1055" s="50">
        <f t="shared" si="228"/>
        <v>325302135754.06763</v>
      </c>
      <c r="Z1055" s="50"/>
      <c r="AA1055">
        <f>ROW()</f>
        <v>1055</v>
      </c>
      <c r="AB1055">
        <f t="shared" si="230"/>
        <v>0.88628158844765348</v>
      </c>
      <c r="AC1055">
        <f t="shared" si="234"/>
        <v>1177357459.7101321</v>
      </c>
      <c r="AF1055">
        <f t="shared" si="241"/>
        <v>9.0222524875168784</v>
      </c>
      <c r="AI1055">
        <f t="shared" si="235"/>
        <v>8.8729360436530449</v>
      </c>
      <c r="AK1055">
        <f t="shared" si="236"/>
        <v>64888940719.514702</v>
      </c>
      <c r="AM1055">
        <f t="shared" si="237"/>
        <v>22.025864202435336</v>
      </c>
      <c r="AQ1055" s="59">
        <f t="shared" si="229"/>
        <v>-5.6034198415092606E-2</v>
      </c>
    </row>
    <row r="1056" spans="1:43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 s="60">
        <f>IFERROR(VLOOKUP(A1056,SHORTVOL!$A$2:$E$10000,5,0),"")</f>
        <v>102.81</v>
      </c>
      <c r="G1056" s="60">
        <f>IFERROR(VLOOKUP($A1056,LONGVOL!$A$2:$E$10000,5,0),"")</f>
        <v>511437.98</v>
      </c>
      <c r="H1056">
        <v>125974.58</v>
      </c>
      <c r="I1056">
        <v>113718.17</v>
      </c>
      <c r="J1056">
        <f>(1/(1-91/360*VLOOKUP($A1056,Tbills!$B$4:$C$974,2,1)/100))^((1)/91)-1</f>
        <v>5.2068957496098633E-5</v>
      </c>
      <c r="K1056" s="2">
        <f t="shared" si="238"/>
        <v>147738.67970191574</v>
      </c>
      <c r="M1056">
        <f t="shared" si="231"/>
        <v>112388739.15073833</v>
      </c>
      <c r="O1056">
        <f t="shared" si="232"/>
        <v>13.872190083893539</v>
      </c>
      <c r="Q1056" s="2">
        <f t="shared" si="239"/>
        <v>224.73648035837419</v>
      </c>
      <c r="S1056" s="48">
        <f t="shared" si="233"/>
        <v>275.06128681209469</v>
      </c>
      <c r="U1056">
        <f t="shared" si="240"/>
        <v>125288.42579309843</v>
      </c>
      <c r="W1056" s="50">
        <f t="shared" si="227"/>
        <v>2.3527205914718317</v>
      </c>
      <c r="X1056" s="50"/>
      <c r="Y1056" s="50">
        <f t="shared" si="228"/>
        <v>314945623209.89099</v>
      </c>
      <c r="Z1056" s="50"/>
      <c r="AA1056">
        <f>ROW()</f>
        <v>1056</v>
      </c>
      <c r="AB1056">
        <f t="shared" si="230"/>
        <v>0.88042474607571564</v>
      </c>
      <c r="AC1056">
        <f t="shared" si="234"/>
        <v>1153610384.8477662</v>
      </c>
      <c r="AF1056">
        <f t="shared" si="241"/>
        <v>9.1126676383778129</v>
      </c>
      <c r="AI1056">
        <f t="shared" si="235"/>
        <v>8.9624074379250285</v>
      </c>
      <c r="AK1056">
        <f t="shared" si="236"/>
        <v>63582722222.930717</v>
      </c>
      <c r="AM1056">
        <f t="shared" si="237"/>
        <v>22.163793455865687</v>
      </c>
      <c r="AQ1056" s="59">
        <f t="shared" si="229"/>
        <v>-3.1836595601100748E-2</v>
      </c>
    </row>
    <row r="1057" spans="1:43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 s="60">
        <f>IFERROR(VLOOKUP(A1057,SHORTVOL!$A$2:$E$10000,5,0),"")</f>
        <v>108.08</v>
      </c>
      <c r="G1057" s="60">
        <f>IFERROR(VLOOKUP($A1057,LONGVOL!$A$2:$E$10000,5,0),"")</f>
        <v>485255.11</v>
      </c>
      <c r="H1057">
        <v>123216.41</v>
      </c>
      <c r="I1057">
        <v>111222.43</v>
      </c>
      <c r="J1057">
        <f>(1/(1-91/360*VLOOKUP($A1057,Tbills!$B$4:$C$974,2,1)/100))^((1)/91)-1</f>
        <v>5.2068957496098633E-5</v>
      </c>
      <c r="K1057" s="2">
        <f t="shared" si="238"/>
        <v>138861.65262935031</v>
      </c>
      <c r="M1057">
        <f t="shared" si="231"/>
        <v>102253356.70909508</v>
      </c>
      <c r="O1057">
        <f t="shared" si="232"/>
        <v>14.288782693823617</v>
      </c>
      <c r="Q1057" s="2">
        <f t="shared" si="239"/>
        <v>219.81059270186333</v>
      </c>
      <c r="S1057" s="48">
        <f t="shared" si="233"/>
        <v>269.03264947353694</v>
      </c>
      <c r="U1057">
        <f t="shared" si="240"/>
        <v>117753.30349378531</v>
      </c>
      <c r="W1057" s="50">
        <f t="shared" si="227"/>
        <v>2.4731839178816597</v>
      </c>
      <c r="X1057" s="50"/>
      <c r="Y1057" s="50">
        <f t="shared" si="228"/>
        <v>282676355323.40173</v>
      </c>
      <c r="Z1057" s="50"/>
      <c r="AA1057">
        <f>ROW()</f>
        <v>1057</v>
      </c>
      <c r="AB1057">
        <f t="shared" si="230"/>
        <v>0.87211538461538463</v>
      </c>
      <c r="AC1057">
        <f t="shared" si="234"/>
        <v>1014877219.2994014</v>
      </c>
      <c r="AF1057">
        <f t="shared" si="241"/>
        <v>9.660027245303457</v>
      </c>
      <c r="AI1057">
        <f t="shared" si="235"/>
        <v>9.5013273707664538</v>
      </c>
      <c r="AK1057">
        <f t="shared" si="236"/>
        <v>55938534083.285789</v>
      </c>
      <c r="AM1057">
        <f t="shared" si="237"/>
        <v>22.650557487478164</v>
      </c>
      <c r="AQ1057" s="59">
        <f t="shared" si="229"/>
        <v>-0.10245980737120408</v>
      </c>
    </row>
    <row r="1058" spans="1:43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 s="60">
        <f>IFERROR(VLOOKUP(A1058,SHORTVOL!$A$2:$E$10000,5,0),"")</f>
        <v>112.63</v>
      </c>
      <c r="G1058" s="60">
        <f>IFERROR(VLOOKUP($A1058,LONGVOL!$A$2:$E$10000,5,0),"")</f>
        <v>464793.8</v>
      </c>
      <c r="H1058">
        <v>122899.59</v>
      </c>
      <c r="I1058">
        <v>110930.65</v>
      </c>
      <c r="J1058">
        <f>(1/(1-91/360*VLOOKUP($A1058,Tbills!$B$4:$C$974,2,1)/100))^((1)/91)-1</f>
        <v>5.2068957496098633E-5</v>
      </c>
      <c r="K1058" s="2">
        <f t="shared" si="238"/>
        <v>135511.18403729817</v>
      </c>
      <c r="M1058">
        <f t="shared" si="231"/>
        <v>98547300.882499069</v>
      </c>
      <c r="O1058">
        <f t="shared" si="232"/>
        <v>14.460989140804054</v>
      </c>
      <c r="Q1058" s="2">
        <f t="shared" si="239"/>
        <v>219.24005907799253</v>
      </c>
      <c r="S1058" s="48">
        <f t="shared" si="233"/>
        <v>268.33465066297424</v>
      </c>
      <c r="U1058">
        <f t="shared" si="240"/>
        <v>114905.50094997881</v>
      </c>
      <c r="W1058" s="50">
        <f t="shared" si="227"/>
        <v>2.5771591884082627</v>
      </c>
      <c r="X1058" s="50"/>
      <c r="Y1058" s="50">
        <f t="shared" si="228"/>
        <v>258817290352.27625</v>
      </c>
      <c r="Z1058" s="50"/>
      <c r="AA1058">
        <f>ROW()</f>
        <v>1058</v>
      </c>
      <c r="AB1058">
        <f t="shared" si="230"/>
        <v>0.86848514369215768</v>
      </c>
      <c r="AC1058">
        <f t="shared" si="234"/>
        <v>965813093.44795108</v>
      </c>
      <c r="AF1058">
        <f t="shared" si="241"/>
        <v>9.8929180258771172</v>
      </c>
      <c r="AI1058">
        <f t="shared" si="235"/>
        <v>9.7309920867792741</v>
      </c>
      <c r="AK1058">
        <f t="shared" si="236"/>
        <v>53236351262.635124</v>
      </c>
      <c r="AM1058">
        <f t="shared" si="237"/>
        <v>22.710321298849514</v>
      </c>
      <c r="AQ1058" s="59">
        <f t="shared" si="229"/>
        <v>-8.4404176443512724E-2</v>
      </c>
    </row>
    <row r="1059" spans="1:43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 s="60">
        <f>IFERROR(VLOOKUP(A1059,SHORTVOL!$A$2:$E$10000,5,0),"")</f>
        <v>104.12</v>
      </c>
      <c r="G1059" s="60">
        <f>IFERROR(VLOOKUP($A1059,LONGVOL!$A$2:$E$10000,5,0),"")</f>
        <v>499933.44</v>
      </c>
      <c r="H1059">
        <v>125852.26</v>
      </c>
      <c r="I1059">
        <v>113578.44</v>
      </c>
      <c r="J1059">
        <f>(1/(1-91/360*VLOOKUP($A1059,Tbills!$B$4:$C$974,2,1)/100))^((1)/91)-1</f>
        <v>5.0673489141006556E-5</v>
      </c>
      <c r="K1059" s="2">
        <f t="shared" si="238"/>
        <v>143382.54562413046</v>
      </c>
      <c r="M1059">
        <f t="shared" si="231"/>
        <v>107118959.32238501</v>
      </c>
      <c r="O1059">
        <f t="shared" si="232"/>
        <v>14.04046906843528</v>
      </c>
      <c r="Q1059" s="2">
        <f t="shared" si="239"/>
        <v>224.49089214603006</v>
      </c>
      <c r="S1059" s="48">
        <f t="shared" si="233"/>
        <v>274.7622100833014</v>
      </c>
      <c r="U1059">
        <f t="shared" si="240"/>
        <v>121560.40293235729</v>
      </c>
      <c r="W1059" s="50">
        <f t="shared" si="227"/>
        <v>2.3820428564477631</v>
      </c>
      <c r="X1059" s="50"/>
      <c r="Y1059" s="50">
        <f t="shared" si="228"/>
        <v>297881554608.36475</v>
      </c>
      <c r="Z1059" s="50"/>
      <c r="AA1059">
        <f>ROW()</f>
        <v>1059</v>
      </c>
      <c r="AB1059">
        <f t="shared" si="230"/>
        <v>0.91298342541436461</v>
      </c>
      <c r="AC1059">
        <f t="shared" si="234"/>
        <v>1077753147.0172505</v>
      </c>
      <c r="AF1059">
        <f t="shared" si="241"/>
        <v>9.3177514476757555</v>
      </c>
      <c r="AI1059">
        <f t="shared" si="235"/>
        <v>9.1669352715672385</v>
      </c>
      <c r="AK1059">
        <f t="shared" si="236"/>
        <v>59413552811.865433</v>
      </c>
      <c r="AM1059">
        <f t="shared" si="237"/>
        <v>22.169161716922723</v>
      </c>
      <c r="AQ1059" s="59">
        <f t="shared" si="229"/>
        <v>0.15093375022556699</v>
      </c>
    </row>
    <row r="1060" spans="1:43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 s="60">
        <f>IFERROR(VLOOKUP(A1060,SHORTVOL!$A$2:$E$10000,5,0),"")</f>
        <v>103.31</v>
      </c>
      <c r="G1060" s="60">
        <f>IFERROR(VLOOKUP($A1060,LONGVOL!$A$2:$E$10000,5,0),"")</f>
        <v>503835.94</v>
      </c>
      <c r="H1060">
        <v>127686.45</v>
      </c>
      <c r="I1060">
        <v>115228</v>
      </c>
      <c r="J1060">
        <f>(1/(1-91/360*VLOOKUP($A1060,Tbills!$B$4:$C$974,2,1)/100))^((1)/91)-1</f>
        <v>5.0673489141006556E-5</v>
      </c>
      <c r="K1060" s="2">
        <f t="shared" si="238"/>
        <v>146107.23356706748</v>
      </c>
      <c r="M1060">
        <f t="shared" si="231"/>
        <v>110167125.86777507</v>
      </c>
      <c r="O1060">
        <f t="shared" si="232"/>
        <v>13.906882875500896</v>
      </c>
      <c r="Q1060" s="2">
        <f t="shared" si="239"/>
        <v>227.75710292525517</v>
      </c>
      <c r="S1060" s="48">
        <f t="shared" si="233"/>
        <v>278.76014454365156</v>
      </c>
      <c r="U1060">
        <f t="shared" si="240"/>
        <v>123863.71274028499</v>
      </c>
      <c r="W1060" s="50">
        <f t="shared" si="227"/>
        <v>2.3633816342451541</v>
      </c>
      <c r="X1060" s="50"/>
      <c r="Y1060" s="50">
        <f t="shared" si="228"/>
        <v>302508316616.19739</v>
      </c>
      <c r="Z1060" s="50"/>
      <c r="AA1060">
        <f>ROW()</f>
        <v>1060</v>
      </c>
      <c r="AB1060">
        <f t="shared" si="230"/>
        <v>0.91542288557213924</v>
      </c>
      <c r="AC1060">
        <f t="shared" si="234"/>
        <v>1118620871.2166674</v>
      </c>
      <c r="AF1060">
        <f t="shared" si="241"/>
        <v>9.1405011004061958</v>
      </c>
      <c r="AI1060">
        <f t="shared" si="235"/>
        <v>8.9930958196603701</v>
      </c>
      <c r="AK1060">
        <f t="shared" si="236"/>
        <v>61668892866.246338</v>
      </c>
      <c r="AM1060">
        <f t="shared" si="237"/>
        <v>21.84748623491847</v>
      </c>
      <c r="AQ1060" s="59">
        <f t="shared" si="229"/>
        <v>1.5532220563020838E-2</v>
      </c>
    </row>
    <row r="1061" spans="1:43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 s="60">
        <f>IFERROR(VLOOKUP(A1061,SHORTVOL!$A$2:$E$10000,5,0),"")</f>
        <v>101.75</v>
      </c>
      <c r="G1061" s="60">
        <f>IFERROR(VLOOKUP($A1061,LONGVOL!$A$2:$E$10000,5,0),"")</f>
        <v>511430.61</v>
      </c>
      <c r="H1061">
        <v>128474.07</v>
      </c>
      <c r="I1061">
        <v>115932.94</v>
      </c>
      <c r="J1061">
        <f>(1/(1-91/360*VLOOKUP($A1061,Tbills!$B$4:$C$974,2,1)/100))^((1)/91)-1</f>
        <v>5.0673489141006556E-5</v>
      </c>
      <c r="K1061" s="2">
        <f t="shared" si="238"/>
        <v>146630.24047614803</v>
      </c>
      <c r="M1061">
        <f t="shared" si="231"/>
        <v>110753270.72136416</v>
      </c>
      <c r="O1061">
        <f t="shared" si="232"/>
        <v>13.881812985911651</v>
      </c>
      <c r="Q1061" s="2">
        <f t="shared" si="239"/>
        <v>229.15641009439003</v>
      </c>
      <c r="S1061" s="48">
        <f t="shared" si="233"/>
        <v>280.4731145039616</v>
      </c>
      <c r="U1061">
        <f t="shared" si="240"/>
        <v>124300.27800344817</v>
      </c>
      <c r="W1061" s="50">
        <f t="shared" si="227"/>
        <v>2.327565954304001</v>
      </c>
      <c r="X1061" s="50"/>
      <c r="Y1061" s="50">
        <f t="shared" si="228"/>
        <v>311603650304.12262</v>
      </c>
      <c r="Z1061" s="50"/>
      <c r="AA1061">
        <f>ROW()</f>
        <v>1061</v>
      </c>
      <c r="AB1061">
        <f t="shared" si="230"/>
        <v>0.92076139884904828</v>
      </c>
      <c r="AC1061">
        <f t="shared" si="234"/>
        <v>1126532790.9605911</v>
      </c>
      <c r="AF1061">
        <f t="shared" si="241"/>
        <v>9.107596753397841</v>
      </c>
      <c r="AI1061">
        <f t="shared" si="235"/>
        <v>8.961262129105636</v>
      </c>
      <c r="AK1061">
        <f t="shared" si="236"/>
        <v>62107504751.070335</v>
      </c>
      <c r="AM1061">
        <f t="shared" si="237"/>
        <v>21.714125237228838</v>
      </c>
      <c r="AQ1061" s="59">
        <f t="shared" si="229"/>
        <v>3.0066392189358471E-2</v>
      </c>
    </row>
    <row r="1062" spans="1:43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 s="60">
        <f>IFERROR(VLOOKUP(A1062,SHORTVOL!$A$2:$E$10000,5,0),"")</f>
        <v>107.25</v>
      </c>
      <c r="G1062" s="60">
        <f>IFERROR(VLOOKUP($A1062,LONGVOL!$A$2:$E$10000,5,0),"")</f>
        <v>483769.11</v>
      </c>
      <c r="H1062">
        <v>124888.79</v>
      </c>
      <c r="I1062">
        <v>112691.76</v>
      </c>
      <c r="J1062">
        <f>(1/(1-91/360*VLOOKUP($A1062,Tbills!$B$4:$C$974,2,1)/100))^((1)/91)-1</f>
        <v>5.0673489141006556E-5</v>
      </c>
      <c r="K1062" s="2">
        <f t="shared" si="238"/>
        <v>138962.73634137964</v>
      </c>
      <c r="M1062">
        <f t="shared" si="231"/>
        <v>102060549.94754545</v>
      </c>
      <c r="O1062">
        <f t="shared" si="232"/>
        <v>14.244583160405504</v>
      </c>
      <c r="Q1062" s="2">
        <f t="shared" si="239"/>
        <v>222.75599226095349</v>
      </c>
      <c r="S1062" s="48">
        <f t="shared" si="233"/>
        <v>272.63970214843044</v>
      </c>
      <c r="U1062">
        <f t="shared" si="240"/>
        <v>117793.62940313107</v>
      </c>
      <c r="W1062" s="50">
        <f t="shared" si="227"/>
        <v>2.4532452262544151</v>
      </c>
      <c r="X1062" s="50"/>
      <c r="Y1062" s="50">
        <f t="shared" si="228"/>
        <v>277874687467.95227</v>
      </c>
      <c r="Z1062" s="50"/>
      <c r="AA1062">
        <f>ROW()</f>
        <v>1062</v>
      </c>
      <c r="AB1062">
        <f t="shared" si="230"/>
        <v>0.88377609108159394</v>
      </c>
      <c r="AC1062">
        <f t="shared" si="234"/>
        <v>1008620777.1590849</v>
      </c>
      <c r="AF1062">
        <f t="shared" si="241"/>
        <v>9.583650261851778</v>
      </c>
      <c r="AI1062">
        <f t="shared" si="235"/>
        <v>9.4302350180127181</v>
      </c>
      <c r="AK1062">
        <f t="shared" si="236"/>
        <v>55609010059.418976</v>
      </c>
      <c r="AM1062">
        <f t="shared" si="237"/>
        <v>22.32150056660123</v>
      </c>
      <c r="AQ1062" s="59">
        <f t="shared" si="229"/>
        <v>-0.10824315698243958</v>
      </c>
    </row>
    <row r="1063" spans="1:43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 s="60">
        <f>IFERROR(VLOOKUP(A1063,SHORTVOL!$A$2:$E$10000,5,0),"")</f>
        <v>95.42</v>
      </c>
      <c r="G1063" s="60">
        <f>IFERROR(VLOOKUP($A1063,LONGVOL!$A$2:$E$10000,5,0),"")</f>
        <v>537124.68000000005</v>
      </c>
      <c r="H1063">
        <v>130949.7</v>
      </c>
      <c r="I1063">
        <v>118155.03</v>
      </c>
      <c r="J1063">
        <f>(1/(1-91/360*VLOOKUP($A1063,Tbills!$B$4:$C$974,2,1)/100))^((1)/91)-1</f>
        <v>5.0673489141006556E-5</v>
      </c>
      <c r="K1063" s="2">
        <f t="shared" si="238"/>
        <v>154311.22957127681</v>
      </c>
      <c r="M1063">
        <f t="shared" si="231"/>
        <v>118964745.39308704</v>
      </c>
      <c r="O1063">
        <f t="shared" si="232"/>
        <v>13.457740719945468</v>
      </c>
      <c r="Q1063" s="2">
        <f t="shared" si="239"/>
        <v>233.56074708880971</v>
      </c>
      <c r="S1063" s="48">
        <f t="shared" si="233"/>
        <v>285.86437410401032</v>
      </c>
      <c r="U1063">
        <f t="shared" si="240"/>
        <v>130797.44503832326</v>
      </c>
      <c r="W1063" s="50">
        <f t="shared" si="227"/>
        <v>2.1825246487594834</v>
      </c>
      <c r="X1063" s="50"/>
      <c r="Y1063" s="50">
        <f t="shared" si="228"/>
        <v>339142392390.4798</v>
      </c>
      <c r="Z1063" s="50"/>
      <c r="AA1063">
        <f>ROW()</f>
        <v>1063</v>
      </c>
      <c r="AB1063">
        <f t="shared" si="230"/>
        <v>0.97355371900826448</v>
      </c>
      <c r="AC1063">
        <f t="shared" si="234"/>
        <v>1231336894.1953154</v>
      </c>
      <c r="AF1063">
        <f t="shared" si="241"/>
        <v>8.5249609647027498</v>
      </c>
      <c r="AI1063">
        <f t="shared" si="235"/>
        <v>8.3889987733343503</v>
      </c>
      <c r="AK1063">
        <f t="shared" si="236"/>
        <v>67890835932.504875</v>
      </c>
      <c r="AM1063">
        <f t="shared" si="237"/>
        <v>21.239650180152289</v>
      </c>
      <c r="AQ1063" s="59">
        <f t="shared" si="229"/>
        <v>0.22048681540881132</v>
      </c>
    </row>
    <row r="1064" spans="1:43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 s="60">
        <f>IFERROR(VLOOKUP(A1064,SHORTVOL!$A$2:$E$10000,5,0),"")</f>
        <v>97.26</v>
      </c>
      <c r="G1064" s="60">
        <f>IFERROR(VLOOKUP($A1064,LONGVOL!$A$2:$E$10000,5,0),"")</f>
        <v>526767.1</v>
      </c>
      <c r="H1064">
        <v>131048.01</v>
      </c>
      <c r="I1064">
        <v>118225.78</v>
      </c>
      <c r="J1064">
        <f>(1/(1-91/360*VLOOKUP($A1064,Tbills!$B$4:$C$974,2,1)/100))^((1)/91)-1</f>
        <v>5.1510748656502514E-5</v>
      </c>
      <c r="K1064" s="2">
        <f t="shared" si="238"/>
        <v>151541.35166644477</v>
      </c>
      <c r="M1064">
        <f t="shared" si="231"/>
        <v>115744009.06898332</v>
      </c>
      <c r="O1064">
        <f t="shared" si="232"/>
        <v>13.578002189443316</v>
      </c>
      <c r="Q1064" s="2">
        <f t="shared" si="239"/>
        <v>233.71899441227347</v>
      </c>
      <c r="S1064" s="48">
        <f t="shared" si="233"/>
        <v>286.05899984447677</v>
      </c>
      <c r="U1064">
        <f t="shared" si="240"/>
        <v>128428.0792100251</v>
      </c>
      <c r="W1064" s="50">
        <f t="shared" si="227"/>
        <v>2.2242431430996432</v>
      </c>
      <c r="X1064" s="50"/>
      <c r="Y1064" s="50">
        <f t="shared" si="228"/>
        <v>325985859235.56934</v>
      </c>
      <c r="Z1064" s="50"/>
      <c r="AA1064">
        <f>ROW()</f>
        <v>1064</v>
      </c>
      <c r="AB1064">
        <f t="shared" si="230"/>
        <v>0.96939203354297687</v>
      </c>
      <c r="AC1064">
        <f t="shared" si="234"/>
        <v>1186814825.2342558</v>
      </c>
      <c r="AF1064">
        <f t="shared" si="241"/>
        <v>8.6774536754060598</v>
      </c>
      <c r="AI1064">
        <f t="shared" si="235"/>
        <v>8.5406033418482785</v>
      </c>
      <c r="AK1064">
        <f t="shared" si="236"/>
        <v>65443926418.091347</v>
      </c>
      <c r="AM1064">
        <f t="shared" si="237"/>
        <v>21.227857040886455</v>
      </c>
      <c r="AQ1064" s="59">
        <f t="shared" si="229"/>
        <v>-3.8793537611665929E-2</v>
      </c>
    </row>
    <row r="1065" spans="1:43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 s="60">
        <f>IFERROR(VLOOKUP(A1065,SHORTVOL!$A$2:$E$10000,5,0),"")</f>
        <v>97.53</v>
      </c>
      <c r="G1065" s="60">
        <f>IFERROR(VLOOKUP($A1065,LONGVOL!$A$2:$E$10000,5,0),"")</f>
        <v>525335.93000000005</v>
      </c>
      <c r="H1065">
        <v>130646.45</v>
      </c>
      <c r="I1065">
        <v>117857.42</v>
      </c>
      <c r="J1065">
        <f>(1/(1-91/360*VLOOKUP($A1065,Tbills!$B$4:$C$974,2,1)/100))^((1)/91)-1</f>
        <v>5.1510748656502514E-5</v>
      </c>
      <c r="K1065" s="2">
        <f t="shared" si="238"/>
        <v>151765.4854298069</v>
      </c>
      <c r="M1065">
        <f t="shared" si="231"/>
        <v>115994985.80901979</v>
      </c>
      <c r="O1065">
        <f t="shared" si="232"/>
        <v>13.567791471905059</v>
      </c>
      <c r="Q1065" s="2">
        <f t="shared" si="239"/>
        <v>232.99714643726753</v>
      </c>
      <c r="S1065" s="48">
        <f t="shared" si="233"/>
        <v>285.17581075498003</v>
      </c>
      <c r="U1065">
        <f t="shared" si="240"/>
        <v>128610.85585957812</v>
      </c>
      <c r="W1065" s="50">
        <f t="shared" si="227"/>
        <v>2.2302949590212138</v>
      </c>
      <c r="X1065" s="50"/>
      <c r="Y1065" s="50">
        <f t="shared" si="228"/>
        <v>324189028615.3714</v>
      </c>
      <c r="Z1065" s="50"/>
      <c r="AA1065">
        <f>ROW()</f>
        <v>1065</v>
      </c>
      <c r="AB1065">
        <f t="shared" si="230"/>
        <v>0.97231543624161076</v>
      </c>
      <c r="AC1065">
        <f t="shared" si="234"/>
        <v>1190221205.8920581</v>
      </c>
      <c r="AF1065">
        <f t="shared" si="241"/>
        <v>8.6644505151138311</v>
      </c>
      <c r="AI1065">
        <f t="shared" si="235"/>
        <v>8.5283263230941753</v>
      </c>
      <c r="AK1065">
        <f t="shared" si="236"/>
        <v>65634388349.485535</v>
      </c>
      <c r="AM1065">
        <f t="shared" si="237"/>
        <v>21.294306665559127</v>
      </c>
      <c r="AQ1065" s="59">
        <f t="shared" si="229"/>
        <v>-5.5119894599461317E-3</v>
      </c>
    </row>
    <row r="1066" spans="1:43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 s="60">
        <f>IFERROR(VLOOKUP(A1066,SHORTVOL!$A$2:$E$10000,5,0),"")</f>
        <v>94.46</v>
      </c>
      <c r="G1066" s="60">
        <f>IFERROR(VLOOKUP($A1066,LONGVOL!$A$2:$E$10000,5,0),"")</f>
        <v>541837.88</v>
      </c>
      <c r="H1066">
        <v>131784.94</v>
      </c>
      <c r="I1066">
        <v>118878.39</v>
      </c>
      <c r="J1066">
        <f>(1/(1-91/360*VLOOKUP($A1066,Tbills!$B$4:$C$974,2,1)/100))^((1)/91)-1</f>
        <v>5.1510748656502514E-5</v>
      </c>
      <c r="K1066" s="2">
        <f t="shared" si="238"/>
        <v>156324.03998064031</v>
      </c>
      <c r="M1066">
        <f t="shared" si="231"/>
        <v>121215405.09325944</v>
      </c>
      <c r="O1066">
        <f t="shared" si="232"/>
        <v>13.363856299520966</v>
      </c>
      <c r="Q1066" s="2">
        <f t="shared" si="239"/>
        <v>235.0218184542297</v>
      </c>
      <c r="S1066" s="48">
        <f t="shared" si="233"/>
        <v>287.65421422011809</v>
      </c>
      <c r="U1066">
        <f t="shared" si="240"/>
        <v>132466.70663067428</v>
      </c>
      <c r="W1066" s="50">
        <f t="shared" si="227"/>
        <v>2.1599719096487275</v>
      </c>
      <c r="X1066" s="50"/>
      <c r="Y1066" s="50">
        <f t="shared" si="228"/>
        <v>344528908328.96686</v>
      </c>
      <c r="Z1066" s="50"/>
      <c r="AA1066">
        <f>ROW()</f>
        <v>1066</v>
      </c>
      <c r="AB1066">
        <f t="shared" si="230"/>
        <v>0.99177631578947367</v>
      </c>
      <c r="AC1066">
        <f t="shared" si="234"/>
        <v>1261616687.900157</v>
      </c>
      <c r="AF1066">
        <f t="shared" si="241"/>
        <v>8.4040355622696463</v>
      </c>
      <c r="AI1066">
        <f t="shared" si="235"/>
        <v>8.2725081008717201</v>
      </c>
      <c r="AK1066">
        <f t="shared" si="236"/>
        <v>69574253831.135956</v>
      </c>
      <c r="AM1066">
        <f t="shared" si="237"/>
        <v>21.110145904528238</v>
      </c>
      <c r="AQ1066" s="59">
        <f t="shared" si="229"/>
        <v>6.2740802180962563E-2</v>
      </c>
    </row>
    <row r="1067" spans="1:43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 s="60">
        <f>IFERROR(VLOOKUP(A1067,SHORTVOL!$A$2:$E$10000,5,0),"")</f>
        <v>95.36</v>
      </c>
      <c r="G1067" s="60">
        <f>IFERROR(VLOOKUP($A1067,LONGVOL!$A$2:$E$10000,5,0),"")</f>
        <v>536710.93999999994</v>
      </c>
      <c r="H1067">
        <v>131376.46</v>
      </c>
      <c r="I1067">
        <v>118503.79</v>
      </c>
      <c r="J1067">
        <f>(1/(1-91/360*VLOOKUP($A1067,Tbills!$B$4:$C$974,2,1)/100))^((1)/91)-1</f>
        <v>5.1510748656502514E-5</v>
      </c>
      <c r="K1067" s="2">
        <f t="shared" si="238"/>
        <v>154218.85738531066</v>
      </c>
      <c r="M1067">
        <f t="shared" si="231"/>
        <v>118760689.26008208</v>
      </c>
      <c r="O1067">
        <f t="shared" si="232"/>
        <v>13.453674122960667</v>
      </c>
      <c r="Q1067" s="2">
        <f t="shared" si="239"/>
        <v>234.28763298957369</v>
      </c>
      <c r="S1067" s="48">
        <f t="shared" si="233"/>
        <v>286.75592449421714</v>
      </c>
      <c r="U1067">
        <f t="shared" si="240"/>
        <v>130675.40082441657</v>
      </c>
      <c r="W1067" s="50">
        <f t="shared" si="227"/>
        <v>2.1804317020491175</v>
      </c>
      <c r="X1067" s="50"/>
      <c r="Y1067" s="50">
        <f t="shared" si="228"/>
        <v>337982376584.18457</v>
      </c>
      <c r="Z1067" s="50"/>
      <c r="AA1067">
        <f>ROW()</f>
        <v>1067</v>
      </c>
      <c r="AB1067">
        <f t="shared" si="230"/>
        <v>0.98438818565400843</v>
      </c>
      <c r="AC1067">
        <f t="shared" si="234"/>
        <v>1227526032.1604457</v>
      </c>
      <c r="AF1067">
        <f t="shared" si="241"/>
        <v>8.5170455040386877</v>
      </c>
      <c r="AI1067">
        <f t="shared" si="235"/>
        <v>8.3842616483478487</v>
      </c>
      <c r="AK1067">
        <f t="shared" si="236"/>
        <v>67696967851.999741</v>
      </c>
      <c r="AM1067">
        <f t="shared" si="237"/>
        <v>21.176974074028831</v>
      </c>
      <c r="AQ1067" s="59">
        <f t="shared" si="229"/>
        <v>-1.9001400423941939E-2</v>
      </c>
    </row>
    <row r="1068" spans="1:43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 s="60">
        <f>IFERROR(VLOOKUP(A1068,SHORTVOL!$A$2:$E$10000,5,0),"")</f>
        <v>98.6</v>
      </c>
      <c r="G1068" s="60">
        <f>IFERROR(VLOOKUP($A1068,LONGVOL!$A$2:$E$10000,5,0),"")</f>
        <v>518486.56</v>
      </c>
      <c r="H1068">
        <v>127939.08</v>
      </c>
      <c r="I1068">
        <v>115397.11</v>
      </c>
      <c r="J1068">
        <f>(1/(1-91/360*VLOOKUP($A1068,Tbills!$B$4:$C$974,2,1)/100))^((1)/91)-1</f>
        <v>5.1510748656502514E-5</v>
      </c>
      <c r="K1068" s="2">
        <f t="shared" si="238"/>
        <v>148141.76698121461</v>
      </c>
      <c r="M1068">
        <f t="shared" si="231"/>
        <v>111734865.67859694</v>
      </c>
      <c r="O1068">
        <f t="shared" si="232"/>
        <v>13.718580829251703</v>
      </c>
      <c r="Q1068" s="2">
        <f t="shared" si="239"/>
        <v>228.15208549474522</v>
      </c>
      <c r="S1068" s="48">
        <f t="shared" si="233"/>
        <v>279.24663826998483</v>
      </c>
      <c r="U1068">
        <f t="shared" si="240"/>
        <v>125518.78118241031</v>
      </c>
      <c r="W1068" s="50">
        <f t="shared" si="227"/>
        <v>2.254391008971703</v>
      </c>
      <c r="X1068" s="50"/>
      <c r="Y1068" s="50">
        <f t="shared" si="228"/>
        <v>315004769129.00134</v>
      </c>
      <c r="Z1068" s="50"/>
      <c r="AA1068">
        <f>ROW()</f>
        <v>1068</v>
      </c>
      <c r="AB1068">
        <f t="shared" si="230"/>
        <v>0.93893805309734502</v>
      </c>
      <c r="AC1068">
        <f t="shared" si="234"/>
        <v>1130676251.5700991</v>
      </c>
      <c r="AF1068">
        <f t="shared" si="241"/>
        <v>8.8524914143504123</v>
      </c>
      <c r="AI1068">
        <f t="shared" si="235"/>
        <v>8.7150103117460489</v>
      </c>
      <c r="AK1068">
        <f t="shared" si="236"/>
        <v>62358283233.025612</v>
      </c>
      <c r="AM1068">
        <f t="shared" si="237"/>
        <v>21.732462529141465</v>
      </c>
      <c r="AQ1068" s="59">
        <f t="shared" si="229"/>
        <v>-6.798463188349102E-2</v>
      </c>
    </row>
    <row r="1069" spans="1:43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 s="60">
        <f>IFERROR(VLOOKUP(A1069,SHORTVOL!$A$2:$E$10000,5,0),"")</f>
        <v>100.85</v>
      </c>
      <c r="G1069" s="60">
        <f>IFERROR(VLOOKUP($A1069,LONGVOL!$A$2:$E$10000,5,0),"")</f>
        <v>506649.23</v>
      </c>
      <c r="H1069">
        <v>126130.7</v>
      </c>
      <c r="I1069">
        <v>113748.18</v>
      </c>
      <c r="J1069">
        <f>(1/(1-91/360*VLOOKUP($A1069,Tbills!$B$4:$C$974,2,1)/100))^((1)/91)-1</f>
        <v>5.7094127416279505E-5</v>
      </c>
      <c r="K1069" s="2">
        <f t="shared" si="238"/>
        <v>146127.53897909803</v>
      </c>
      <c r="M1069">
        <f t="shared" si="231"/>
        <v>109439062.1272883</v>
      </c>
      <c r="O1069">
        <f t="shared" si="232"/>
        <v>13.811331545426578</v>
      </c>
      <c r="Q1069" s="2">
        <f t="shared" si="239"/>
        <v>224.91077194926342</v>
      </c>
      <c r="S1069" s="48">
        <f t="shared" si="233"/>
        <v>275.28033912420881</v>
      </c>
      <c r="U1069">
        <f t="shared" si="240"/>
        <v>123791.1082913672</v>
      </c>
      <c r="W1069" s="50">
        <f t="shared" si="227"/>
        <v>2.3054541072648447</v>
      </c>
      <c r="X1069" s="50"/>
      <c r="Y1069" s="50">
        <f t="shared" si="228"/>
        <v>300550400806.21545</v>
      </c>
      <c r="Z1069" s="50"/>
      <c r="AA1069">
        <f>ROW()</f>
        <v>1069</v>
      </c>
      <c r="AB1069">
        <f t="shared" si="230"/>
        <v>0.93401694159607662</v>
      </c>
      <c r="AC1069">
        <f t="shared" si="234"/>
        <v>1099631719.1836321</v>
      </c>
      <c r="AF1069">
        <f t="shared" si="241"/>
        <v>8.9723320953820753</v>
      </c>
      <c r="AI1069">
        <f t="shared" si="235"/>
        <v>8.8346090969480162</v>
      </c>
      <c r="AK1069">
        <f t="shared" si="236"/>
        <v>60654431152.113708</v>
      </c>
      <c r="AM1069">
        <f t="shared" si="237"/>
        <v>22.044331320961835</v>
      </c>
      <c r="AQ1069" s="59">
        <f t="shared" si="229"/>
        <v>-4.5886188843275888E-2</v>
      </c>
    </row>
    <row r="1070" spans="1:43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 s="60">
        <f>IFERROR(VLOOKUP(A1070,SHORTVOL!$A$2:$E$10000,5,0),"")</f>
        <v>100.84</v>
      </c>
      <c r="G1070" s="60">
        <f>IFERROR(VLOOKUP($A1070,LONGVOL!$A$2:$E$10000,5,0),"")</f>
        <v>506672.79</v>
      </c>
      <c r="H1070">
        <v>126164.42</v>
      </c>
      <c r="I1070">
        <v>113772.09</v>
      </c>
      <c r="J1070">
        <f>(1/(1-91/360*VLOOKUP($A1070,Tbills!$B$4:$C$974,2,1)/100))^((1)/91)-1</f>
        <v>5.7094127416279505E-5</v>
      </c>
      <c r="K1070" s="2">
        <f t="shared" si="238"/>
        <v>145830.0141181708</v>
      </c>
      <c r="M1070">
        <f t="shared" si="231"/>
        <v>109098389.04441193</v>
      </c>
      <c r="O1070">
        <f t="shared" si="232"/>
        <v>13.825258799261142</v>
      </c>
      <c r="Q1070" s="2">
        <f t="shared" si="239"/>
        <v>224.96541439313705</v>
      </c>
      <c r="S1070" s="48">
        <f t="shared" si="233"/>
        <v>275.34752069543475</v>
      </c>
      <c r="U1070">
        <f t="shared" si="240"/>
        <v>123531.44371631175</v>
      </c>
      <c r="W1070" s="50">
        <f t="shared" si="227"/>
        <v>2.3050985596786631</v>
      </c>
      <c r="X1070" s="50"/>
      <c r="Y1070" s="50">
        <f t="shared" si="228"/>
        <v>300554718438.38098</v>
      </c>
      <c r="Z1070" s="50"/>
      <c r="AA1070">
        <f>ROW()</f>
        <v>1070</v>
      </c>
      <c r="AB1070">
        <f t="shared" si="230"/>
        <v>0.93994661921708178</v>
      </c>
      <c r="AC1070">
        <f t="shared" si="234"/>
        <v>1095044770.8813741</v>
      </c>
      <c r="AF1070">
        <f t="shared" si="241"/>
        <v>8.9904761560909936</v>
      </c>
      <c r="AI1070">
        <f t="shared" si="235"/>
        <v>8.8530649895287326</v>
      </c>
      <c r="AK1070">
        <f t="shared" si="236"/>
        <v>60404173945.766884</v>
      </c>
      <c r="AM1070">
        <f t="shared" si="237"/>
        <v>22.040140747232332</v>
      </c>
      <c r="AQ1070" s="59">
        <f t="shared" si="229"/>
        <v>1.4365750815592548E-5</v>
      </c>
    </row>
    <row r="1071" spans="1:43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 s="60">
        <f>IFERROR(VLOOKUP(A1071,SHORTVOL!$A$2:$E$10000,5,0),"")</f>
        <v>98.31</v>
      </c>
      <c r="G1071" s="60">
        <f>IFERROR(VLOOKUP($A1071,LONGVOL!$A$2:$E$10000,5,0),"")</f>
        <v>519378.62</v>
      </c>
      <c r="H1071">
        <v>127485.27</v>
      </c>
      <c r="I1071">
        <v>114956.71</v>
      </c>
      <c r="J1071">
        <f>(1/(1-91/360*VLOOKUP($A1071,Tbills!$B$4:$C$974,2,1)/100))^((1)/91)-1</f>
        <v>5.7094127416279505E-5</v>
      </c>
      <c r="K1071" s="2">
        <f t="shared" si="238"/>
        <v>150142.70991053947</v>
      </c>
      <c r="M1071">
        <f t="shared" si="231"/>
        <v>113931675.87762198</v>
      </c>
      <c r="O1071">
        <f t="shared" si="232"/>
        <v>13.620695502697489</v>
      </c>
      <c r="Q1071" s="2">
        <f t="shared" si="239"/>
        <v>227.31509628047624</v>
      </c>
      <c r="S1071" s="48">
        <f t="shared" si="233"/>
        <v>278.22373025862913</v>
      </c>
      <c r="U1071">
        <f t="shared" si="240"/>
        <v>127177.07734731215</v>
      </c>
      <c r="W1071" s="50">
        <f t="shared" si="227"/>
        <v>2.2471416114371183</v>
      </c>
      <c r="X1071" s="50"/>
      <c r="Y1071" s="50">
        <f t="shared" si="228"/>
        <v>315603917638.82483</v>
      </c>
      <c r="Z1071" s="50"/>
      <c r="AA1071">
        <f>ROW()</f>
        <v>1071</v>
      </c>
      <c r="AB1071">
        <f t="shared" si="230"/>
        <v>0.94437367303609332</v>
      </c>
      <c r="AC1071">
        <f t="shared" si="234"/>
        <v>1159704008.5345364</v>
      </c>
      <c r="AF1071">
        <f t="shared" si="241"/>
        <v>8.7244785055388672</v>
      </c>
      <c r="AI1071">
        <f t="shared" si="235"/>
        <v>8.5917057792803568</v>
      </c>
      <c r="AK1071">
        <f t="shared" si="236"/>
        <v>63973782680.202446</v>
      </c>
      <c r="AM1071">
        <f t="shared" si="237"/>
        <v>21.811092523770665</v>
      </c>
      <c r="AQ1071" s="59">
        <f t="shared" si="229"/>
        <v>5.0071412216172506E-2</v>
      </c>
    </row>
    <row r="1072" spans="1:43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 s="60">
        <f>IFERROR(VLOOKUP(A1072,SHORTVOL!$A$2:$E$10000,5,0),"")</f>
        <v>100.3</v>
      </c>
      <c r="G1072" s="60">
        <f>IFERROR(VLOOKUP($A1072,LONGVOL!$A$2:$E$10000,5,0),"")</f>
        <v>508855.67</v>
      </c>
      <c r="H1072">
        <v>125994.81</v>
      </c>
      <c r="I1072">
        <v>113606.16</v>
      </c>
      <c r="J1072">
        <f>(1/(1-91/360*VLOOKUP($A1072,Tbills!$B$4:$C$974,2,1)/100))^((1)/91)-1</f>
        <v>5.7094127416279505E-5</v>
      </c>
      <c r="K1072" s="2">
        <f t="shared" si="238"/>
        <v>147521.60696256289</v>
      </c>
      <c r="M1072">
        <f t="shared" si="231"/>
        <v>110941523.48037437</v>
      </c>
      <c r="O1072">
        <f t="shared" si="232"/>
        <v>13.739454501609652</v>
      </c>
      <c r="Q1072" s="2">
        <f t="shared" si="239"/>
        <v>224.65202456760446</v>
      </c>
      <c r="S1072" s="48">
        <f t="shared" si="233"/>
        <v>274.96454835940261</v>
      </c>
      <c r="U1072">
        <f t="shared" si="240"/>
        <v>124949.08798026899</v>
      </c>
      <c r="W1072" s="50">
        <f t="shared" si="227"/>
        <v>2.2925022056035851</v>
      </c>
      <c r="X1072" s="50"/>
      <c r="Y1072" s="50">
        <f t="shared" si="228"/>
        <v>302791424308.453</v>
      </c>
      <c r="Z1072" s="50"/>
      <c r="AA1072">
        <f>ROW()</f>
        <v>1072</v>
      </c>
      <c r="AB1072">
        <f t="shared" si="230"/>
        <v>0.94483362521891412</v>
      </c>
      <c r="AC1072">
        <f t="shared" si="234"/>
        <v>1119098613.2641933</v>
      </c>
      <c r="AF1072">
        <f t="shared" si="241"/>
        <v>8.8766608298898078</v>
      </c>
      <c r="AI1072">
        <f t="shared" si="235"/>
        <v>8.7421550728865647</v>
      </c>
      <c r="AK1072">
        <f t="shared" si="236"/>
        <v>61736645553.066772</v>
      </c>
      <c r="AM1072">
        <f t="shared" si="237"/>
        <v>22.067780283084794</v>
      </c>
      <c r="AQ1072" s="59">
        <f t="shared" si="229"/>
        <v>-4.0596749958707323E-2</v>
      </c>
    </row>
    <row r="1073" spans="1:43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 s="60">
        <f>IFERROR(VLOOKUP(A1073,SHORTVOL!$A$2:$E$10000,5,0),"")</f>
        <v>96.44</v>
      </c>
      <c r="G1073" s="60">
        <f>IFERROR(VLOOKUP($A1073,LONGVOL!$A$2:$E$10000,5,0),"")</f>
        <v>528485.68000000005</v>
      </c>
      <c r="H1073">
        <v>127196.75</v>
      </c>
      <c r="I1073">
        <v>114683.43</v>
      </c>
      <c r="J1073">
        <f>(1/(1-91/360*VLOOKUP($A1073,Tbills!$B$4:$C$974,2,1)/100))^((1)/91)-1</f>
        <v>5.7094127416279505E-5</v>
      </c>
      <c r="K1073" s="2">
        <f t="shared" si="238"/>
        <v>151037.23189370689</v>
      </c>
      <c r="M1073">
        <f t="shared" si="231"/>
        <v>114900900.1301678</v>
      </c>
      <c r="O1073">
        <f t="shared" si="232"/>
        <v>13.575607175285093</v>
      </c>
      <c r="Q1073" s="2">
        <f t="shared" si="239"/>
        <v>226.78958478896783</v>
      </c>
      <c r="S1073" s="48">
        <f t="shared" si="233"/>
        <v>277.58113560089777</v>
      </c>
      <c r="U1073">
        <f t="shared" si="240"/>
        <v>127919.09573753232</v>
      </c>
      <c r="W1073" s="50">
        <f t="shared" si="227"/>
        <v>2.2041549120153001</v>
      </c>
      <c r="X1073" s="50"/>
      <c r="Y1073" s="50">
        <f t="shared" si="228"/>
        <v>326127211339.55231</v>
      </c>
      <c r="Z1073" s="50"/>
      <c r="AA1073">
        <f>ROW()</f>
        <v>1073</v>
      </c>
      <c r="AB1073">
        <f t="shared" si="230"/>
        <v>0.97030123037759863</v>
      </c>
      <c r="AC1073">
        <f t="shared" si="234"/>
        <v>1172326398.697181</v>
      </c>
      <c r="AF1073">
        <f t="shared" si="241"/>
        <v>8.6649998524662966</v>
      </c>
      <c r="AI1073">
        <f t="shared" si="235"/>
        <v>8.5342704205291842</v>
      </c>
      <c r="AK1073">
        <f t="shared" si="236"/>
        <v>64675979403.603966</v>
      </c>
      <c r="AM1073">
        <f t="shared" si="237"/>
        <v>21.85896216399032</v>
      </c>
      <c r="AQ1073" s="59">
        <f t="shared" si="229"/>
        <v>7.7068850560731761E-2</v>
      </c>
    </row>
    <row r="1074" spans="1:43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 s="60">
        <f>IFERROR(VLOOKUP(A1074,SHORTVOL!$A$2:$E$10000,5,0),"")</f>
        <v>96.88</v>
      </c>
      <c r="G1074" s="60">
        <f>IFERROR(VLOOKUP($A1074,LONGVOL!$A$2:$E$10000,5,0),"")</f>
        <v>526069.02</v>
      </c>
      <c r="H1074">
        <v>126513.41</v>
      </c>
      <c r="I1074">
        <v>114047.67</v>
      </c>
      <c r="J1074">
        <f>(1/(1-91/360*VLOOKUP($A1074,Tbills!$B$4:$C$974,2,1)/100))^((1)/91)-1</f>
        <v>5.1650298179106713E-5</v>
      </c>
      <c r="K1074" s="2">
        <f t="shared" si="238"/>
        <v>151112.93583094157</v>
      </c>
      <c r="M1074">
        <f t="shared" si="231"/>
        <v>114967089.42516455</v>
      </c>
      <c r="O1074">
        <f t="shared" si="232"/>
        <v>13.571810381168474</v>
      </c>
      <c r="Q1074" s="2">
        <f t="shared" si="239"/>
        <v>225.55470121241828</v>
      </c>
      <c r="S1074" s="48">
        <f t="shared" si="233"/>
        <v>276.07059647989314</v>
      </c>
      <c r="U1074">
        <f t="shared" si="240"/>
        <v>127959.63237921165</v>
      </c>
      <c r="W1074" s="50">
        <f t="shared" si="227"/>
        <v>2.213845417708618</v>
      </c>
      <c r="X1074" s="50"/>
      <c r="Y1074" s="50">
        <f t="shared" si="228"/>
        <v>323068360758.62866</v>
      </c>
      <c r="Z1074" s="50"/>
      <c r="AA1074">
        <f>ROW()</f>
        <v>1074</v>
      </c>
      <c r="AB1074">
        <f t="shared" si="230"/>
        <v>0.97167381974248923</v>
      </c>
      <c r="AC1074">
        <f t="shared" si="234"/>
        <v>1173153215.8640633</v>
      </c>
      <c r="AF1074">
        <f t="shared" si="241"/>
        <v>8.660295713502359</v>
      </c>
      <c r="AI1074">
        <f t="shared" si="235"/>
        <v>8.531343796214589</v>
      </c>
      <c r="AK1074">
        <f t="shared" si="236"/>
        <v>64729389031.989296</v>
      </c>
      <c r="AM1074">
        <f t="shared" si="237"/>
        <v>21.981106649597482</v>
      </c>
      <c r="AQ1074" s="59">
        <f t="shared" si="229"/>
        <v>-9.3793172558632731E-3</v>
      </c>
    </row>
    <row r="1075" spans="1:43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 s="60">
        <f>IFERROR(VLOOKUP(A1075,SHORTVOL!$A$2:$E$10000,5,0),"")</f>
        <v>97.03</v>
      </c>
      <c r="G1075" s="60">
        <f>IFERROR(VLOOKUP($A1075,LONGVOL!$A$2:$E$10000,5,0),"")</f>
        <v>525224.38</v>
      </c>
      <c r="H1075">
        <v>126448.83</v>
      </c>
      <c r="I1075">
        <v>113983.56</v>
      </c>
      <c r="J1075">
        <f>(1/(1-91/360*VLOOKUP($A1075,Tbills!$B$4:$C$974,2,1)/100))^((1)/91)-1</f>
        <v>5.1650298179106713E-5</v>
      </c>
      <c r="K1075" s="2">
        <f t="shared" si="238"/>
        <v>152010.28377637279</v>
      </c>
      <c r="M1075">
        <f t="shared" si="231"/>
        <v>115985382.71942352</v>
      </c>
      <c r="O1075">
        <f t="shared" si="232"/>
        <v>13.531344741304395</v>
      </c>
      <c r="Q1075" s="2">
        <f t="shared" si="239"/>
        <v>225.43406760299513</v>
      </c>
      <c r="S1075" s="48">
        <f t="shared" si="233"/>
        <v>275.92324780065388</v>
      </c>
      <c r="U1075">
        <f t="shared" si="240"/>
        <v>128712.33592440645</v>
      </c>
      <c r="W1075" s="50">
        <f t="shared" si="227"/>
        <v>2.217151028583245</v>
      </c>
      <c r="X1075" s="50"/>
      <c r="Y1075" s="50">
        <f t="shared" si="228"/>
        <v>322005622467.13702</v>
      </c>
      <c r="Z1075" s="50"/>
      <c r="AA1075">
        <f>ROW()</f>
        <v>1075</v>
      </c>
      <c r="AB1075">
        <f t="shared" si="230"/>
        <v>0.96596294700560104</v>
      </c>
      <c r="AC1075">
        <f t="shared" si="234"/>
        <v>1186982909.6321836</v>
      </c>
      <c r="AF1075">
        <f t="shared" si="241"/>
        <v>8.6087012329951165</v>
      </c>
      <c r="AI1075">
        <f t="shared" si="235"/>
        <v>8.4810369236835417</v>
      </c>
      <c r="AK1075">
        <f t="shared" si="236"/>
        <v>65495079351.553589</v>
      </c>
      <c r="AM1075">
        <f t="shared" si="237"/>
        <v>21.993785475017745</v>
      </c>
      <c r="AQ1075" s="59">
        <f t="shared" si="229"/>
        <v>-3.2895152251867232E-3</v>
      </c>
    </row>
    <row r="1076" spans="1:43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 s="60">
        <f>IFERROR(VLOOKUP(A1076,SHORTVOL!$A$2:$E$10000,5,0),"")</f>
        <v>100.48</v>
      </c>
      <c r="G1076" s="60">
        <f>IFERROR(VLOOKUP($A1076,LONGVOL!$A$2:$E$10000,5,0),"")</f>
        <v>506572.78</v>
      </c>
      <c r="H1076">
        <v>123074.71</v>
      </c>
      <c r="I1076">
        <v>110936.17</v>
      </c>
      <c r="J1076">
        <f>(1/(1-91/360*VLOOKUP($A1076,Tbills!$B$4:$C$974,2,1)/100))^((1)/91)-1</f>
        <v>5.1650298179106713E-5</v>
      </c>
      <c r="K1076" s="2">
        <f t="shared" si="238"/>
        <v>145576.51079207155</v>
      </c>
      <c r="M1076">
        <f t="shared" si="231"/>
        <v>108615876.03513423</v>
      </c>
      <c r="O1076">
        <f t="shared" si="232"/>
        <v>13.817530522108871</v>
      </c>
      <c r="Q1076" s="2">
        <f t="shared" si="239"/>
        <v>219.41330708059675</v>
      </c>
      <c r="S1076" s="48">
        <f t="shared" si="233"/>
        <v>268.55434625414108</v>
      </c>
      <c r="U1076">
        <f t="shared" si="240"/>
        <v>123257.45737368418</v>
      </c>
      <c r="W1076" s="50">
        <f t="shared" si="227"/>
        <v>2.2958576443341392</v>
      </c>
      <c r="X1076" s="50"/>
      <c r="Y1076" s="50">
        <f t="shared" si="228"/>
        <v>299112180275.26227</v>
      </c>
      <c r="Z1076" s="50"/>
      <c r="AA1076">
        <f>ROW()</f>
        <v>1076</v>
      </c>
      <c r="AB1076">
        <f t="shared" si="230"/>
        <v>0.94713261648745517</v>
      </c>
      <c r="AC1076">
        <f t="shared" si="234"/>
        <v>1086402108.8499</v>
      </c>
      <c r="AF1076">
        <f t="shared" si="241"/>
        <v>8.9728862252691837</v>
      </c>
      <c r="AI1076">
        <f t="shared" si="235"/>
        <v>8.8403625380339186</v>
      </c>
      <c r="AK1076">
        <f t="shared" si="236"/>
        <v>59947660755.941673</v>
      </c>
      <c r="AM1076">
        <f t="shared" si="237"/>
        <v>22.582128095358893</v>
      </c>
      <c r="AQ1076" s="59">
        <f t="shared" si="229"/>
        <v>-7.109640513873694E-2</v>
      </c>
    </row>
    <row r="1077" spans="1:43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 s="60">
        <f>IFERROR(VLOOKUP(A1077,SHORTVOL!$A$2:$E$10000,5,0),"")</f>
        <v>92.61</v>
      </c>
      <c r="G1077" s="60">
        <f>IFERROR(VLOOKUP($A1077,LONGVOL!$A$2:$E$10000,5,0),"")</f>
        <v>546227.4</v>
      </c>
      <c r="H1077">
        <v>130224.18</v>
      </c>
      <c r="I1077">
        <v>117374.77</v>
      </c>
      <c r="J1077">
        <f>(1/(1-91/360*VLOOKUP($A1077,Tbills!$B$4:$C$974,2,1)/100))^((1)/91)-1</f>
        <v>5.1650298179106713E-5</v>
      </c>
      <c r="K1077" s="2">
        <f t="shared" si="238"/>
        <v>157901.22343668441</v>
      </c>
      <c r="M1077">
        <f t="shared" si="231"/>
        <v>122403970.86612611</v>
      </c>
      <c r="O1077">
        <f t="shared" si="232"/>
        <v>13.232453787062747</v>
      </c>
      <c r="Q1077" s="2">
        <f t="shared" si="239"/>
        <v>232.1534723596067</v>
      </c>
      <c r="S1077" s="48">
        <f t="shared" si="233"/>
        <v>284.14818205678961</v>
      </c>
      <c r="U1077">
        <f t="shared" si="240"/>
        <v>133685.66648078462</v>
      </c>
      <c r="W1077" s="50">
        <f t="shared" si="227"/>
        <v>2.115920260878875</v>
      </c>
      <c r="X1077" s="50"/>
      <c r="Y1077" s="50">
        <f t="shared" si="228"/>
        <v>345914103184.32843</v>
      </c>
      <c r="Z1077" s="50"/>
      <c r="AA1077">
        <f>ROW()</f>
        <v>1077</v>
      </c>
      <c r="AB1077">
        <f t="shared" si="230"/>
        <v>0.98436857260386679</v>
      </c>
      <c r="AC1077">
        <f t="shared" si="234"/>
        <v>1270257408.0912154</v>
      </c>
      <c r="AF1077">
        <f t="shared" si="241"/>
        <v>8.2130718027485248</v>
      </c>
      <c r="AI1077">
        <f t="shared" si="235"/>
        <v>8.0922656375471771</v>
      </c>
      <c r="AK1077">
        <f t="shared" si="236"/>
        <v>70095608741.496155</v>
      </c>
      <c r="AM1077">
        <f t="shared" si="237"/>
        <v>21.271800848755007</v>
      </c>
      <c r="AQ1077" s="59">
        <f t="shared" si="229"/>
        <v>0.15646946528889605</v>
      </c>
    </row>
    <row r="1078" spans="1:43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 s="60">
        <f>IFERROR(VLOOKUP(A1078,SHORTVOL!$A$2:$E$10000,5,0),"")</f>
        <v>92.82</v>
      </c>
      <c r="G1078" s="60">
        <f>IFERROR(VLOOKUP($A1078,LONGVOL!$A$2:$E$10000,5,0),"")</f>
        <v>545030.35</v>
      </c>
      <c r="H1078">
        <v>128550.28</v>
      </c>
      <c r="I1078">
        <v>115859.97</v>
      </c>
      <c r="J1078">
        <f>(1/(1-91/360*VLOOKUP($A1078,Tbills!$B$4:$C$974,2,1)/100))^((1)/91)-1</f>
        <v>5.1650298179106713E-5</v>
      </c>
      <c r="K1078" s="2">
        <f t="shared" si="238"/>
        <v>157049.00038259264</v>
      </c>
      <c r="M1078">
        <f t="shared" si="231"/>
        <v>121406800.2838587</v>
      </c>
      <c r="O1078">
        <f t="shared" si="232"/>
        <v>13.267999462527893</v>
      </c>
      <c r="Q1078" s="2">
        <f t="shared" si="239"/>
        <v>229.16378653000925</v>
      </c>
      <c r="S1078" s="48">
        <f t="shared" si="233"/>
        <v>280.48921274434065</v>
      </c>
      <c r="U1078">
        <f t="shared" si="240"/>
        <v>132956.63756365975</v>
      </c>
      <c r="W1078" s="50">
        <f t="shared" si="227"/>
        <v>2.1206014812462781</v>
      </c>
      <c r="X1078" s="50"/>
      <c r="Y1078" s="50">
        <f t="shared" si="228"/>
        <v>344370890915.9577</v>
      </c>
      <c r="Z1078" s="50"/>
      <c r="AA1078">
        <f>ROW()</f>
        <v>1078</v>
      </c>
      <c r="AB1078">
        <f t="shared" si="230"/>
        <v>0.97952361053071468</v>
      </c>
      <c r="AC1078">
        <f t="shared" si="234"/>
        <v>1256433547.4029639</v>
      </c>
      <c r="AF1078">
        <f t="shared" si="241"/>
        <v>8.2572406142908648</v>
      </c>
      <c r="AI1078">
        <f t="shared" si="235"/>
        <v>8.1362830228355723</v>
      </c>
      <c r="AK1078">
        <f t="shared" si="236"/>
        <v>69335560933.686859</v>
      </c>
      <c r="AM1078">
        <f t="shared" si="237"/>
        <v>21.546643637405914</v>
      </c>
      <c r="AQ1078" s="59">
        <f t="shared" si="229"/>
        <v>-4.4612586019610045E-3</v>
      </c>
    </row>
    <row r="1079" spans="1:43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 s="60">
        <f>IFERROR(VLOOKUP(A1079,SHORTVOL!$A$2:$E$10000,5,0),"")</f>
        <v>94.38</v>
      </c>
      <c r="G1079" s="60">
        <f>IFERROR(VLOOKUP($A1079,LONGVOL!$A$2:$E$10000,5,0),"")</f>
        <v>535812.05000000005</v>
      </c>
      <c r="H1079">
        <v>128006.71</v>
      </c>
      <c r="I1079">
        <v>115352.11</v>
      </c>
      <c r="J1079">
        <f>(1/(1-91/360*VLOOKUP($A1079,Tbills!$B$4:$C$974,2,1)/100))^((1)/91)-1</f>
        <v>5.2906324507162594E-5</v>
      </c>
      <c r="K1079" s="2">
        <f t="shared" si="238"/>
        <v>155042.50197289535</v>
      </c>
      <c r="M1079">
        <f t="shared" si="231"/>
        <v>119061643.46335997</v>
      </c>
      <c r="O1079">
        <f t="shared" si="232"/>
        <v>13.352262585411847</v>
      </c>
      <c r="Q1079" s="2">
        <f t="shared" si="239"/>
        <v>228.17808392351586</v>
      </c>
      <c r="S1079" s="48">
        <f t="shared" si="233"/>
        <v>279.28366220314928</v>
      </c>
      <c r="U1079">
        <f t="shared" si="240"/>
        <v>131235.63875886472</v>
      </c>
      <c r="W1079" s="50">
        <f t="shared" si="227"/>
        <v>2.1558856389245618</v>
      </c>
      <c r="X1079" s="50"/>
      <c r="Y1079" s="50">
        <f t="shared" si="228"/>
        <v>332643466543.00171</v>
      </c>
      <c r="Z1079" s="50"/>
      <c r="AA1079">
        <f>ROW()</f>
        <v>1079</v>
      </c>
      <c r="AB1079">
        <f t="shared" si="230"/>
        <v>1.0075725704669751</v>
      </c>
      <c r="AC1079">
        <f t="shared" si="234"/>
        <v>1223997162.5284832</v>
      </c>
      <c r="AF1079">
        <f t="shared" si="241"/>
        <v>8.3622508786082062</v>
      </c>
      <c r="AI1079">
        <f t="shared" si="235"/>
        <v>8.2412689811458826</v>
      </c>
      <c r="AK1079">
        <f t="shared" si="236"/>
        <v>67553967419.596191</v>
      </c>
      <c r="AM1079">
        <f t="shared" si="237"/>
        <v>21.642124681405495</v>
      </c>
      <c r="AQ1079" s="59">
        <f t="shared" si="229"/>
        <v>-3.4054633194354422E-2</v>
      </c>
    </row>
    <row r="1080" spans="1:43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 s="60">
        <f>IFERROR(VLOOKUP(A1080,SHORTVOL!$A$2:$E$10000,5,0),"")</f>
        <v>93.95</v>
      </c>
      <c r="G1080" s="60">
        <f>IFERROR(VLOOKUP($A1080,LONGVOL!$A$2:$E$10000,5,0),"")</f>
        <v>538255.94999999995</v>
      </c>
      <c r="H1080">
        <v>127474.48</v>
      </c>
      <c r="I1080">
        <v>114866.39</v>
      </c>
      <c r="J1080">
        <f>(1/(1-91/360*VLOOKUP($A1080,Tbills!$B$4:$C$974,2,1)/100))^((1)/91)-1</f>
        <v>5.2906324507162594E-5</v>
      </c>
      <c r="K1080" s="2">
        <f t="shared" si="238"/>
        <v>154650.22103819533</v>
      </c>
      <c r="M1080">
        <f t="shared" si="231"/>
        <v>118603538.73549105</v>
      </c>
      <c r="O1080">
        <f t="shared" si="232"/>
        <v>13.368996941036432</v>
      </c>
      <c r="Q1080" s="2">
        <f t="shared" si="239"/>
        <v>227.22381782761033</v>
      </c>
      <c r="S1080" s="48">
        <f t="shared" si="233"/>
        <v>278.11597169314206</v>
      </c>
      <c r="U1080">
        <f t="shared" si="240"/>
        <v>130896.07840018735</v>
      </c>
      <c r="W1080" s="50">
        <f t="shared" si="227"/>
        <v>2.1459451356634718</v>
      </c>
      <c r="X1080" s="50"/>
      <c r="Y1080" s="50">
        <f t="shared" si="228"/>
        <v>335651521882.38177</v>
      </c>
      <c r="Z1080" s="50"/>
      <c r="AA1080">
        <f>ROW()</f>
        <v>1080</v>
      </c>
      <c r="AB1080">
        <f t="shared" si="230"/>
        <v>0.99915504858470627</v>
      </c>
      <c r="AC1080">
        <f t="shared" si="234"/>
        <v>1217692403.9953008</v>
      </c>
      <c r="AF1080">
        <f t="shared" si="241"/>
        <v>8.383257033624675</v>
      </c>
      <c r="AI1080">
        <f t="shared" si="235"/>
        <v>8.2624875859820754</v>
      </c>
      <c r="AK1080">
        <f t="shared" si="236"/>
        <v>67208782126.83123</v>
      </c>
      <c r="AM1080">
        <f t="shared" si="237"/>
        <v>21.733600458729995</v>
      </c>
      <c r="AQ1080" s="59">
        <f t="shared" si="229"/>
        <v>9.042881168361161E-3</v>
      </c>
    </row>
    <row r="1081" spans="1:43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 s="60">
        <f>IFERROR(VLOOKUP(A1081,SHORTVOL!$A$2:$E$10000,5,0),"")</f>
        <v>89.72</v>
      </c>
      <c r="G1081" s="60">
        <f>IFERROR(VLOOKUP($A1081,LONGVOL!$A$2:$E$10000,5,0),"")</f>
        <v>562507.31999999995</v>
      </c>
      <c r="H1081">
        <v>130784.92</v>
      </c>
      <c r="I1081">
        <v>117843.32</v>
      </c>
      <c r="J1081">
        <f>(1/(1-91/360*VLOOKUP($A1081,Tbills!$B$4:$C$974,2,1)/100))^((1)/91)-1</f>
        <v>5.2906324507162594E-5</v>
      </c>
      <c r="K1081" s="2">
        <f t="shared" si="238"/>
        <v>162649.78775669506</v>
      </c>
      <c r="M1081">
        <f t="shared" si="231"/>
        <v>127799934.13227689</v>
      </c>
      <c r="O1081">
        <f t="shared" si="232"/>
        <v>13.023072543542655</v>
      </c>
      <c r="Q1081" s="2">
        <f t="shared" si="239"/>
        <v>233.11900718820726</v>
      </c>
      <c r="S1081" s="48">
        <f t="shared" si="233"/>
        <v>285.33184098816241</v>
      </c>
      <c r="U1081">
        <f t="shared" si="240"/>
        <v>137659.38400830969</v>
      </c>
      <c r="W1081" s="50">
        <f t="shared" si="227"/>
        <v>2.049213358207413</v>
      </c>
      <c r="X1081" s="50"/>
      <c r="Y1081" s="50">
        <f t="shared" si="228"/>
        <v>365868619473.84766</v>
      </c>
      <c r="Z1081" s="50"/>
      <c r="AA1081">
        <f>ROW()</f>
        <v>1081</v>
      </c>
      <c r="AB1081">
        <f t="shared" si="230"/>
        <v>1.0359712230215827</v>
      </c>
      <c r="AC1081">
        <f t="shared" si="234"/>
        <v>1343555377.4478714</v>
      </c>
      <c r="AF1081">
        <f t="shared" si="241"/>
        <v>7.9494763148069687</v>
      </c>
      <c r="AI1081">
        <f t="shared" si="235"/>
        <v>7.8354455962124616</v>
      </c>
      <c r="AK1081">
        <f t="shared" si="236"/>
        <v>74158678158.429581</v>
      </c>
      <c r="AM1081">
        <f t="shared" si="237"/>
        <v>21.170679542306129</v>
      </c>
      <c r="AQ1081" s="59">
        <f t="shared" si="229"/>
        <v>9.0025206565440552E-2</v>
      </c>
    </row>
    <row r="1082" spans="1:43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 s="60">
        <f>IFERROR(VLOOKUP(A1082,SHORTVOL!$A$2:$E$10000,5,0),"")</f>
        <v>90.25</v>
      </c>
      <c r="G1082" s="60">
        <f>IFERROR(VLOOKUP($A1082,LONGVOL!$A$2:$E$10000,5,0),"")</f>
        <v>559176.51</v>
      </c>
      <c r="H1082">
        <v>128923.71</v>
      </c>
      <c r="I1082">
        <v>116160.05</v>
      </c>
      <c r="J1082">
        <f>(1/(1-91/360*VLOOKUP($A1082,Tbills!$B$4:$C$974,2,1)/100))^((1)/91)-1</f>
        <v>5.2906324507162594E-5</v>
      </c>
      <c r="K1082" s="2">
        <f t="shared" si="238"/>
        <v>161302.13707502742</v>
      </c>
      <c r="M1082">
        <f t="shared" si="231"/>
        <v>126204870.73037061</v>
      </c>
      <c r="O1082">
        <f t="shared" si="232"/>
        <v>13.076871136114038</v>
      </c>
      <c r="Q1082" s="2">
        <f t="shared" si="239"/>
        <v>229.79586974420633</v>
      </c>
      <c r="S1082" s="48">
        <f t="shared" si="233"/>
        <v>281.26471201824825</v>
      </c>
      <c r="U1082">
        <f t="shared" si="240"/>
        <v>136510.91350075239</v>
      </c>
      <c r="W1082" s="50">
        <f t="shared" si="227"/>
        <v>2.0612050950533423</v>
      </c>
      <c r="X1082" s="50"/>
      <c r="Y1082" s="50">
        <f t="shared" si="228"/>
        <v>361507310098.30707</v>
      </c>
      <c r="Z1082" s="50"/>
      <c r="AA1082">
        <f>ROW()</f>
        <v>1082</v>
      </c>
      <c r="AB1082">
        <f t="shared" si="230"/>
        <v>1.0151515151515151</v>
      </c>
      <c r="AC1082">
        <f t="shared" si="234"/>
        <v>1321169371.30006</v>
      </c>
      <c r="AF1082">
        <f t="shared" si="241"/>
        <v>8.0151974304921172</v>
      </c>
      <c r="AI1082">
        <f t="shared" si="235"/>
        <v>7.9007177302369982</v>
      </c>
      <c r="AK1082">
        <f t="shared" si="236"/>
        <v>72926082647.979507</v>
      </c>
      <c r="AM1082">
        <f t="shared" si="237"/>
        <v>21.473422665303122</v>
      </c>
      <c r="AQ1082" s="59">
        <f t="shared" si="229"/>
        <v>-1.1920424828487763E-2</v>
      </c>
    </row>
    <row r="1083" spans="1:43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 s="60">
        <f>IFERROR(VLOOKUP(A1083,SHORTVOL!$A$2:$E$10000,5,0),"")</f>
        <v>90.43</v>
      </c>
      <c r="G1083" s="60">
        <f>IFERROR(VLOOKUP($A1083,LONGVOL!$A$2:$E$10000,5,0),"")</f>
        <v>558104.05000000005</v>
      </c>
      <c r="H1083">
        <v>130511.16</v>
      </c>
      <c r="I1083">
        <v>117565.75</v>
      </c>
      <c r="J1083">
        <f>(1/(1-91/360*VLOOKUP($A1083,Tbills!$B$4:$C$974,2,1)/100))^((1)/91)-1</f>
        <v>5.1929402598904773E-5</v>
      </c>
      <c r="K1083" s="2">
        <f t="shared" si="238"/>
        <v>162783.64726518019</v>
      </c>
      <c r="M1083">
        <f t="shared" si="231"/>
        <v>127917272.34826604</v>
      </c>
      <c r="O1083">
        <f t="shared" si="232"/>
        <v>13.016202279055573</v>
      </c>
      <c r="Q1083" s="2">
        <f t="shared" si="239"/>
        <v>232.60268020666317</v>
      </c>
      <c r="S1083" s="48">
        <f t="shared" si="233"/>
        <v>284.70142970244655</v>
      </c>
      <c r="U1083">
        <f t="shared" si="240"/>
        <v>137733.42732785069</v>
      </c>
      <c r="W1083" s="50">
        <f t="shared" si="227"/>
        <v>2.0648611880232641</v>
      </c>
      <c r="X1083" s="50"/>
      <c r="Y1083" s="50">
        <f t="shared" si="228"/>
        <v>360007368506.45898</v>
      </c>
      <c r="Z1083" s="50"/>
      <c r="AA1083">
        <f>ROW()</f>
        <v>1083</v>
      </c>
      <c r="AB1083">
        <f t="shared" si="230"/>
        <v>1.0416161616161617</v>
      </c>
      <c r="AC1083">
        <f t="shared" si="234"/>
        <v>1344958135.5896516</v>
      </c>
      <c r="AF1083">
        <f t="shared" si="241"/>
        <v>7.9410076809471999</v>
      </c>
      <c r="AI1083">
        <f t="shared" si="235"/>
        <v>7.8295446466512075</v>
      </c>
      <c r="AK1083">
        <f t="shared" si="236"/>
        <v>74251182903.642563</v>
      </c>
      <c r="AM1083">
        <f t="shared" si="237"/>
        <v>21.214832059908201</v>
      </c>
      <c r="AQ1083" s="59">
        <f t="shared" si="229"/>
        <v>-4.1491321197355546E-3</v>
      </c>
    </row>
    <row r="1084" spans="1:43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 s="60">
        <f>IFERROR(VLOOKUP(A1084,SHORTVOL!$A$2:$E$10000,5,0),"")</f>
        <v>94.22</v>
      </c>
      <c r="G1084" s="60">
        <f>IFERROR(VLOOKUP($A1084,LONGVOL!$A$2:$E$10000,5,0),"")</f>
        <v>534702.12</v>
      </c>
      <c r="H1084">
        <v>125584.42</v>
      </c>
      <c r="I1084">
        <v>113121.59</v>
      </c>
      <c r="J1084">
        <f>(1/(1-91/360*VLOOKUP($A1084,Tbills!$B$4:$C$974,2,1)/100))^((1)/91)-1</f>
        <v>5.1929402598904773E-5</v>
      </c>
      <c r="K1084" s="2">
        <f t="shared" si="238"/>
        <v>153421.93003205475</v>
      </c>
      <c r="M1084">
        <f t="shared" si="231"/>
        <v>116875784.33530036</v>
      </c>
      <c r="O1084">
        <f t="shared" si="232"/>
        <v>13.390324043336747</v>
      </c>
      <c r="Q1084" s="2">
        <f t="shared" si="239"/>
        <v>223.81657177310419</v>
      </c>
      <c r="S1084" s="48">
        <f t="shared" si="233"/>
        <v>273.94769377167944</v>
      </c>
      <c r="U1084">
        <f t="shared" si="240"/>
        <v>129804.63553155195</v>
      </c>
      <c r="W1084" s="50">
        <f t="shared" si="227"/>
        <v>2.1512828430052346</v>
      </c>
      <c r="X1084" s="50"/>
      <c r="Y1084" s="50">
        <f t="shared" si="228"/>
        <v>329790407944.6814</v>
      </c>
      <c r="Z1084" s="50"/>
      <c r="AA1084">
        <f>ROW()</f>
        <v>1084</v>
      </c>
      <c r="AB1084">
        <f t="shared" si="230"/>
        <v>1.0039028620988726</v>
      </c>
      <c r="AC1084">
        <f t="shared" si="234"/>
        <v>1190142664.1136315</v>
      </c>
      <c r="AF1084">
        <f t="shared" si="241"/>
        <v>8.3975349874749643</v>
      </c>
      <c r="AI1084">
        <f t="shared" si="235"/>
        <v>8.2801733362980858</v>
      </c>
      <c r="AK1084">
        <f t="shared" si="236"/>
        <v>65706932087.527901</v>
      </c>
      <c r="AM1084">
        <f t="shared" si="237"/>
        <v>22.017113226538054</v>
      </c>
      <c r="AQ1084" s="59">
        <f t="shared" si="229"/>
        <v>-8.3934283587407954E-2</v>
      </c>
    </row>
    <row r="1085" spans="1:43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 s="60">
        <f>IFERROR(VLOOKUP(A1085,SHORTVOL!$A$2:$E$10000,5,0),"")</f>
        <v>90.72</v>
      </c>
      <c r="G1085" s="60">
        <f>IFERROR(VLOOKUP($A1085,LONGVOL!$A$2:$E$10000,5,0),"")</f>
        <v>554527.79</v>
      </c>
      <c r="H1085">
        <v>130468.74</v>
      </c>
      <c r="I1085">
        <v>117515.32</v>
      </c>
      <c r="J1085">
        <f>(1/(1-91/360*VLOOKUP($A1085,Tbills!$B$4:$C$974,2,1)/100))^((1)/91)-1</f>
        <v>5.1929402598904773E-5</v>
      </c>
      <c r="K1085" s="2">
        <f t="shared" si="238"/>
        <v>161500.62955453852</v>
      </c>
      <c r="M1085">
        <f t="shared" si="231"/>
        <v>126101408.96665518</v>
      </c>
      <c r="O1085">
        <f t="shared" si="232"/>
        <v>13.037615456351137</v>
      </c>
      <c r="Q1085" s="2">
        <f t="shared" si="239"/>
        <v>232.51573789456447</v>
      </c>
      <c r="S1085" s="48">
        <f t="shared" si="233"/>
        <v>284.59563768677504</v>
      </c>
      <c r="U1085">
        <f t="shared" si="240"/>
        <v>136632.37842681049</v>
      </c>
      <c r="W1085" s="50">
        <f t="shared" si="227"/>
        <v>2.0712548515085776</v>
      </c>
      <c r="X1085" s="50"/>
      <c r="Y1085" s="50">
        <f t="shared" si="228"/>
        <v>354218472242.48969</v>
      </c>
      <c r="Z1085" s="50"/>
      <c r="AA1085">
        <f>ROW()</f>
        <v>1085</v>
      </c>
      <c r="AB1085">
        <f t="shared" si="230"/>
        <v>1.0357142857142858</v>
      </c>
      <c r="AC1085">
        <f t="shared" si="234"/>
        <v>1315373771.9929674</v>
      </c>
      <c r="AF1085">
        <f t="shared" si="241"/>
        <v>7.9551985932981228</v>
      </c>
      <c r="AI1085">
        <f t="shared" si="235"/>
        <v>7.8445014888422469</v>
      </c>
      <c r="AK1085">
        <f t="shared" si="236"/>
        <v>72623788322.134659</v>
      </c>
      <c r="AM1085">
        <f t="shared" si="237"/>
        <v>21.162267754500085</v>
      </c>
      <c r="AQ1085" s="59">
        <f t="shared" si="229"/>
        <v>7.4071482096913499E-2</v>
      </c>
    </row>
    <row r="1086" spans="1:43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 s="60">
        <f>IFERROR(VLOOKUP(A1086,SHORTVOL!$A$2:$E$10000,5,0),"")</f>
        <v>89.07</v>
      </c>
      <c r="G1086" s="60">
        <f>IFERROR(VLOOKUP($A1086,LONGVOL!$A$2:$E$10000,5,0),"")</f>
        <v>564661.34</v>
      </c>
      <c r="H1086">
        <v>130455.55</v>
      </c>
      <c r="I1086">
        <v>117497.34</v>
      </c>
      <c r="J1086">
        <f>(1/(1-91/360*VLOOKUP($A1086,Tbills!$B$4:$C$974,2,1)/100))^((1)/91)-1</f>
        <v>5.1929402598904773E-5</v>
      </c>
      <c r="K1086" s="2">
        <f t="shared" si="238"/>
        <v>162568.66175945246</v>
      </c>
      <c r="M1086">
        <f t="shared" si="231"/>
        <v>127345890.05813134</v>
      </c>
      <c r="O1086">
        <f t="shared" si="232"/>
        <v>12.994346217763271</v>
      </c>
      <c r="Q1086" s="2">
        <f t="shared" si="239"/>
        <v>232.48656225916417</v>
      </c>
      <c r="S1086" s="48">
        <f t="shared" si="233"/>
        <v>284.56023901806515</v>
      </c>
      <c r="U1086">
        <f t="shared" si="240"/>
        <v>137528.24415435235</v>
      </c>
      <c r="W1086" s="50">
        <f t="shared" ref="W1086:W1149" si="242">W1085*(1-W$1+IF(AND(WEEKDAY($A1086)&lt;&gt;1,WEEKDAY($A1086)&lt;&gt;7),-W$5,0))^($A1086-$A1085)*(1+(F1086/F1085-1))</f>
        <v>2.0334712325944273</v>
      </c>
      <c r="X1086" s="50"/>
      <c r="Y1086" s="50">
        <f t="shared" ref="Y1086:Y1149" si="243">Y1085*(1-Y$1+IF(AND(WEEKDAY($A1086)&lt;&gt;1,WEEKDAY($A1086)&lt;&gt;7),-Y$5,0))^($A1086-$A1085)*(1+2*(G1086/G1085-1))</f>
        <v>367135718228.55231</v>
      </c>
      <c r="Z1086" s="50"/>
      <c r="AA1086">
        <f>ROW()</f>
        <v>1086</v>
      </c>
      <c r="AB1086">
        <f t="shared" si="230"/>
        <v>1.04920049200492</v>
      </c>
      <c r="AC1086">
        <f t="shared" si="234"/>
        <v>1332654219.8329976</v>
      </c>
      <c r="AF1086">
        <f t="shared" si="241"/>
        <v>7.9024398332634673</v>
      </c>
      <c r="AI1086">
        <f t="shared" si="235"/>
        <v>7.7929562737537479</v>
      </c>
      <c r="AK1086">
        <f t="shared" si="236"/>
        <v>73580842458.631073</v>
      </c>
      <c r="AM1086">
        <f t="shared" si="237"/>
        <v>21.165821887859238</v>
      </c>
      <c r="AQ1086" s="59">
        <f t="shared" ref="AQ1086:AQ1149" si="244">Y1086/Y1085-1</f>
        <v>3.6466889782133638E-2</v>
      </c>
    </row>
    <row r="1087" spans="1:43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 s="60">
        <f>IFERROR(VLOOKUP(A1087,SHORTVOL!$A$2:$E$10000,5,0),"")</f>
        <v>87.67</v>
      </c>
      <c r="G1087" s="60">
        <f>IFERROR(VLOOKUP($A1087,LONGVOL!$A$2:$E$10000,5,0),"")</f>
        <v>573495.29</v>
      </c>
      <c r="H1087">
        <v>131800.04999999999</v>
      </c>
      <c r="I1087">
        <v>118702.19</v>
      </c>
      <c r="J1087">
        <f>(1/(1-91/360*VLOOKUP($A1087,Tbills!$B$4:$C$974,2,1)/100))^((1)/91)-1</f>
        <v>5.1929402598904773E-5</v>
      </c>
      <c r="K1087" s="2">
        <f t="shared" si="238"/>
        <v>166293.09318199626</v>
      </c>
      <c r="M1087">
        <f t="shared" si="231"/>
        <v>131715688.91771917</v>
      </c>
      <c r="O1087">
        <f t="shared" si="232"/>
        <v>12.845337817944703</v>
      </c>
      <c r="Q1087" s="2">
        <f t="shared" si="239"/>
        <v>234.87688622919345</v>
      </c>
      <c r="S1087" s="48">
        <f t="shared" si="233"/>
        <v>287.4862765534474</v>
      </c>
      <c r="U1087">
        <f t="shared" si="240"/>
        <v>140671.24022742361</v>
      </c>
      <c r="W1087" s="50">
        <f t="shared" si="242"/>
        <v>2.0013989632616331</v>
      </c>
      <c r="X1087" s="50"/>
      <c r="Y1087" s="50">
        <f t="shared" si="243"/>
        <v>378593393930.76172</v>
      </c>
      <c r="Z1087" s="50"/>
      <c r="AA1087">
        <f>ROW()</f>
        <v>1087</v>
      </c>
      <c r="AB1087">
        <f t="shared" si="230"/>
        <v>1.077194357366771</v>
      </c>
      <c r="AC1087">
        <f t="shared" si="234"/>
        <v>1393597200.5326643</v>
      </c>
      <c r="AF1087">
        <f t="shared" si="241"/>
        <v>7.7212495804251242</v>
      </c>
      <c r="AI1087">
        <f t="shared" si="235"/>
        <v>7.6147447433332562</v>
      </c>
      <c r="AK1087">
        <f t="shared" si="236"/>
        <v>76948843659.869171</v>
      </c>
      <c r="AM1087">
        <f t="shared" si="237"/>
        <v>20.949094775894359</v>
      </c>
      <c r="AQ1087" s="59">
        <f t="shared" si="244"/>
        <v>3.1208283839810669E-2</v>
      </c>
    </row>
    <row r="1088" spans="1:43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 s="60">
        <f>IFERROR(VLOOKUP(A1088,SHORTVOL!$A$2:$E$10000,5,0),"")</f>
        <v>85.32</v>
      </c>
      <c r="G1088" s="60">
        <f>IFERROR(VLOOKUP($A1088,LONGVOL!$A$2:$E$10000,5,0),"")</f>
        <v>588898.64</v>
      </c>
      <c r="H1088">
        <v>132731.70000000001</v>
      </c>
      <c r="I1088">
        <v>119522.76</v>
      </c>
      <c r="J1088">
        <f>(1/(1-91/360*VLOOKUP($A1088,Tbills!$B$4:$C$974,2,1)/100))^((1)/91)-1</f>
        <v>4.4814477533794417E-5</v>
      </c>
      <c r="K1088" s="2">
        <f t="shared" si="238"/>
        <v>170653.42083989436</v>
      </c>
      <c r="M1088">
        <f t="shared" si="231"/>
        <v>136876321.98249903</v>
      </c>
      <c r="O1088">
        <f t="shared" si="232"/>
        <v>12.676459443646406</v>
      </c>
      <c r="Q1088" s="2">
        <f t="shared" si="239"/>
        <v>236.51984910784569</v>
      </c>
      <c r="S1088" s="48">
        <f t="shared" si="233"/>
        <v>289.49819370275867</v>
      </c>
      <c r="U1088">
        <f t="shared" si="240"/>
        <v>144335.92828523539</v>
      </c>
      <c r="W1088" s="50">
        <f t="shared" si="242"/>
        <v>1.9474295735952163</v>
      </c>
      <c r="X1088" s="50"/>
      <c r="Y1088" s="50">
        <f t="shared" si="243"/>
        <v>398836366153.87769</v>
      </c>
      <c r="Z1088" s="50"/>
      <c r="AA1088">
        <f>ROW()</f>
        <v>1088</v>
      </c>
      <c r="AB1088">
        <f t="shared" si="230"/>
        <v>1.1004636785162287</v>
      </c>
      <c r="AC1088">
        <f t="shared" si="234"/>
        <v>1466306193.7179503</v>
      </c>
      <c r="AF1088">
        <f t="shared" si="241"/>
        <v>7.5183655651771275</v>
      </c>
      <c r="AI1088">
        <f t="shared" si="235"/>
        <v>7.4160278183708277</v>
      </c>
      <c r="AK1088">
        <f t="shared" si="236"/>
        <v>80971633070.08815</v>
      </c>
      <c r="AM1088">
        <f t="shared" si="237"/>
        <v>20.804765485150419</v>
      </c>
      <c r="AQ1088" s="59">
        <f t="shared" si="244"/>
        <v>5.3468899742128206E-2</v>
      </c>
    </row>
    <row r="1089" spans="1:43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 s="60">
        <f>IFERROR(VLOOKUP(A1089,SHORTVOL!$A$2:$E$10000,5,0),"")</f>
        <v>85.15</v>
      </c>
      <c r="G1089" s="60">
        <f>IFERROR(VLOOKUP($A1089,LONGVOL!$A$2:$E$10000,5,0),"")</f>
        <v>590034.24</v>
      </c>
      <c r="H1089">
        <v>133613.84</v>
      </c>
      <c r="I1089">
        <v>120311.76</v>
      </c>
      <c r="J1089">
        <f>(1/(1-91/360*VLOOKUP($A1089,Tbills!$B$4:$C$974,2,1)/100))^((1)/91)-1</f>
        <v>4.4814477533794417E-5</v>
      </c>
      <c r="K1089" s="2">
        <f t="shared" si="238"/>
        <v>172225.06591208786</v>
      </c>
      <c r="M1089">
        <f t="shared" si="231"/>
        <v>138761710.4761402</v>
      </c>
      <c r="O1089">
        <f t="shared" si="232"/>
        <v>12.617886428595295</v>
      </c>
      <c r="Q1089" s="2">
        <f t="shared" si="239"/>
        <v>238.08596362642376</v>
      </c>
      <c r="S1089" s="48">
        <f t="shared" si="233"/>
        <v>291.41542332453923</v>
      </c>
      <c r="U1089">
        <f t="shared" si="240"/>
        <v>145658.10011793059</v>
      </c>
      <c r="W1089" s="50">
        <f t="shared" si="242"/>
        <v>1.9434422941197773</v>
      </c>
      <c r="X1089" s="50"/>
      <c r="Y1089" s="50">
        <f t="shared" si="243"/>
        <v>400343073214.18097</v>
      </c>
      <c r="Z1089" s="50"/>
      <c r="AA1089">
        <f>ROW()</f>
        <v>1089</v>
      </c>
      <c r="AB1089">
        <f t="shared" si="230"/>
        <v>1.0989603388525222</v>
      </c>
      <c r="AC1089">
        <f t="shared" si="234"/>
        <v>1493204852.5939667</v>
      </c>
      <c r="AF1089">
        <f t="shared" si="241"/>
        <v>7.4489292639285001</v>
      </c>
      <c r="AI1089">
        <f t="shared" si="235"/>
        <v>7.3479364137847645</v>
      </c>
      <c r="AK1089">
        <f t="shared" si="236"/>
        <v>82459764004.059937</v>
      </c>
      <c r="AM1089">
        <f t="shared" si="237"/>
        <v>20.667589749017953</v>
      </c>
      <c r="AQ1089" s="59">
        <f t="shared" si="244"/>
        <v>3.7777574668855785E-3</v>
      </c>
    </row>
    <row r="1090" spans="1:43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 s="60">
        <f>IFERROR(VLOOKUP(A1090,SHORTVOL!$A$2:$E$10000,5,0),"")</f>
        <v>89.1</v>
      </c>
      <c r="G1090" s="60">
        <f>IFERROR(VLOOKUP($A1090,LONGVOL!$A$2:$E$10000,5,0),"")</f>
        <v>562686.18999999994</v>
      </c>
      <c r="H1090">
        <v>126675.09</v>
      </c>
      <c r="I1090">
        <v>114058.41</v>
      </c>
      <c r="J1090">
        <f>(1/(1-91/360*VLOOKUP($A1090,Tbills!$B$4:$C$974,2,1)/100))^((1)/91)-1</f>
        <v>4.4814477533794417E-5</v>
      </c>
      <c r="K1090" s="2">
        <f t="shared" si="238"/>
        <v>162997.76170584265</v>
      </c>
      <c r="M1090">
        <f t="shared" si="231"/>
        <v>127604297.36537483</v>
      </c>
      <c r="O1090">
        <f t="shared" si="232"/>
        <v>12.95570093384679</v>
      </c>
      <c r="Q1090" s="2">
        <f t="shared" si="239"/>
        <v>225.71632903150098</v>
      </c>
      <c r="S1090" s="48">
        <f t="shared" si="233"/>
        <v>276.27538667322568</v>
      </c>
      <c r="U1090">
        <f t="shared" si="240"/>
        <v>137847.03674261438</v>
      </c>
      <c r="W1090" s="50">
        <f t="shared" si="242"/>
        <v>2.0334841186939205</v>
      </c>
      <c r="X1090" s="50"/>
      <c r="Y1090" s="50">
        <f t="shared" si="243"/>
        <v>363202759640.90784</v>
      </c>
      <c r="Z1090" s="50"/>
      <c r="AA1090">
        <f>ROW()</f>
        <v>1090</v>
      </c>
      <c r="AB1090">
        <f t="shared" si="230"/>
        <v>1.0219869706840392</v>
      </c>
      <c r="AC1090">
        <f t="shared" si="234"/>
        <v>1333091983.5547836</v>
      </c>
      <c r="AF1090">
        <f t="shared" si="241"/>
        <v>7.8478173212539355</v>
      </c>
      <c r="AI1090">
        <f t="shared" si="235"/>
        <v>7.7418375124256515</v>
      </c>
      <c r="AK1090">
        <f t="shared" si="236"/>
        <v>73620248207.331421</v>
      </c>
      <c r="AM1090">
        <f t="shared" si="237"/>
        <v>21.74198305244164</v>
      </c>
      <c r="AQ1090" s="59">
        <f t="shared" si="244"/>
        <v>-9.2771215635354065E-2</v>
      </c>
    </row>
    <row r="1091" spans="1:43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 s="60">
        <f>IFERROR(VLOOKUP(A1091,SHORTVOL!$A$2:$E$10000,5,0),"")</f>
        <v>91.8</v>
      </c>
      <c r="G1091" s="60">
        <f>IFERROR(VLOOKUP($A1091,LONGVOL!$A$2:$E$10000,5,0),"")</f>
        <v>545633.71</v>
      </c>
      <c r="H1091">
        <v>124903.92</v>
      </c>
      <c r="I1091">
        <v>112458.53</v>
      </c>
      <c r="J1091">
        <f>(1/(1-91/360*VLOOKUP($A1091,Tbills!$B$4:$C$974,2,1)/100))^((1)/91)-1</f>
        <v>4.4814477533794417E-5</v>
      </c>
      <c r="K1091" s="2">
        <f t="shared" si="238"/>
        <v>159895.61965921402</v>
      </c>
      <c r="M1091">
        <f t="shared" si="231"/>
        <v>123956307.80200438</v>
      </c>
      <c r="O1091">
        <f t="shared" si="232"/>
        <v>13.078780766709352</v>
      </c>
      <c r="Q1091" s="2">
        <f t="shared" si="239"/>
        <v>222.55493847956564</v>
      </c>
      <c r="S1091" s="48">
        <f t="shared" si="233"/>
        <v>272.40616278121712</v>
      </c>
      <c r="U1091">
        <f t="shared" si="240"/>
        <v>135216.79483575566</v>
      </c>
      <c r="W1091" s="50">
        <f t="shared" si="242"/>
        <v>2.0949894752963751</v>
      </c>
      <c r="X1091" s="50"/>
      <c r="Y1091" s="50">
        <f t="shared" si="243"/>
        <v>341161857636.37317</v>
      </c>
      <c r="Z1091" s="50"/>
      <c r="AA1091">
        <f>ROW()</f>
        <v>1091</v>
      </c>
      <c r="AB1091">
        <f t="shared" si="230"/>
        <v>1.0262617972917523</v>
      </c>
      <c r="AC1091">
        <f t="shared" si="234"/>
        <v>1282250889.4254608</v>
      </c>
      <c r="AF1091">
        <f t="shared" si="241"/>
        <v>7.9969665962615721</v>
      </c>
      <c r="AI1091">
        <f t="shared" si="235"/>
        <v>7.8894018286773422</v>
      </c>
      <c r="AK1091">
        <f t="shared" si="236"/>
        <v>70814898177.948807</v>
      </c>
      <c r="AM1091">
        <f t="shared" si="237"/>
        <v>22.047127135156785</v>
      </c>
      <c r="AQ1091" s="59">
        <f t="shared" si="244"/>
        <v>-6.0684841784589216E-2</v>
      </c>
    </row>
    <row r="1092" spans="1:43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 s="60">
        <f>IFERROR(VLOOKUP(A1092,SHORTVOL!$A$2:$E$10000,5,0),"")</f>
        <v>91.18</v>
      </c>
      <c r="G1092" s="60">
        <f>IFERROR(VLOOKUP($A1092,LONGVOL!$A$2:$E$10000,5,0),"")</f>
        <v>549346.06999999995</v>
      </c>
      <c r="H1092">
        <v>124163.63</v>
      </c>
      <c r="I1092">
        <v>111786.97</v>
      </c>
      <c r="J1092">
        <f>(1/(1-91/360*VLOOKUP($A1092,Tbills!$B$4:$C$974,2,1)/100))^((1)/91)-1</f>
        <v>4.4814477533794417E-5</v>
      </c>
      <c r="K1092" s="2">
        <f t="shared" si="238"/>
        <v>158584.33807836077</v>
      </c>
      <c r="M1092">
        <f t="shared" si="231"/>
        <v>122426460.57542075</v>
      </c>
      <c r="O1092">
        <f t="shared" si="232"/>
        <v>13.132203019027413</v>
      </c>
      <c r="Q1092" s="2">
        <f t="shared" si="239"/>
        <v>221.23048851874253</v>
      </c>
      <c r="S1092" s="48">
        <f t="shared" si="233"/>
        <v>270.78533922575383</v>
      </c>
      <c r="U1092">
        <f t="shared" si="240"/>
        <v>134101.24262249316</v>
      </c>
      <c r="W1092" s="50">
        <f t="shared" si="242"/>
        <v>2.0807257201651863</v>
      </c>
      <c r="X1092" s="50"/>
      <c r="Y1092" s="50">
        <f t="shared" si="243"/>
        <v>345777032790.08368</v>
      </c>
      <c r="Z1092" s="50"/>
      <c r="AA1092">
        <f>ROW()</f>
        <v>1092</v>
      </c>
      <c r="AB1092">
        <f t="shared" si="230"/>
        <v>1.0105042016806722</v>
      </c>
      <c r="AC1092">
        <f t="shared" si="234"/>
        <v>1261124157.9721847</v>
      </c>
      <c r="AF1092">
        <f t="shared" si="241"/>
        <v>8.0623386962835095</v>
      </c>
      <c r="AI1092">
        <f t="shared" si="235"/>
        <v>7.9543273684566378</v>
      </c>
      <c r="AK1092">
        <f t="shared" si="236"/>
        <v>69650451605.828262</v>
      </c>
      <c r="AM1092">
        <f t="shared" si="237"/>
        <v>22.17895789699238</v>
      </c>
      <c r="AQ1092" s="59">
        <f t="shared" si="244"/>
        <v>1.3527816930313463E-2</v>
      </c>
    </row>
    <row r="1093" spans="1:43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 s="60">
        <f>IFERROR(VLOOKUP(A1093,SHORTVOL!$A$2:$E$10000,5,0),"")</f>
        <v>93.39</v>
      </c>
      <c r="G1093" s="60">
        <f>IFERROR(VLOOKUP($A1093,LONGVOL!$A$2:$E$10000,5,0),"")</f>
        <v>535996.34</v>
      </c>
      <c r="H1093">
        <v>122843.39</v>
      </c>
      <c r="I1093">
        <v>110583.3</v>
      </c>
      <c r="J1093">
        <f>(1/(1-91/360*VLOOKUP($A1093,Tbills!$B$4:$C$974,2,1)/100))^((1)/91)-1</f>
        <v>4.2304438981455306E-5</v>
      </c>
      <c r="K1093" s="2">
        <f t="shared" si="238"/>
        <v>154532.68696561572</v>
      </c>
      <c r="M1093">
        <f t="shared" si="231"/>
        <v>117719700.26958044</v>
      </c>
      <c r="O1093">
        <f t="shared" si="232"/>
        <v>13.299335301813491</v>
      </c>
      <c r="Q1093" s="2">
        <f t="shared" si="239"/>
        <v>218.86211956770703</v>
      </c>
      <c r="S1093" s="48">
        <f t="shared" si="233"/>
        <v>267.88734471129879</v>
      </c>
      <c r="U1093">
        <f t="shared" si="240"/>
        <v>130655.36957613609</v>
      </c>
      <c r="W1093" s="50">
        <f t="shared" si="242"/>
        <v>2.1308058150318203</v>
      </c>
      <c r="X1093" s="50"/>
      <c r="Y1093" s="50">
        <f t="shared" si="243"/>
        <v>328893892752.45642</v>
      </c>
      <c r="Z1093" s="50"/>
      <c r="AA1093">
        <f>ROW()</f>
        <v>1093</v>
      </c>
      <c r="AB1093">
        <f t="shared" si="230"/>
        <v>0.99439171699741158</v>
      </c>
      <c r="AC1093">
        <f t="shared" si="234"/>
        <v>1196403456.5942333</v>
      </c>
      <c r="AF1093">
        <f t="shared" si="241"/>
        <v>8.2676757353897923</v>
      </c>
      <c r="AI1093">
        <f t="shared" si="235"/>
        <v>8.1582449315902252</v>
      </c>
      <c r="AK1093">
        <f t="shared" si="236"/>
        <v>66082106283.958618</v>
      </c>
      <c r="AM1093">
        <f t="shared" si="237"/>
        <v>22.418128244455563</v>
      </c>
      <c r="AQ1093" s="59">
        <f t="shared" si="244"/>
        <v>-4.882666700386884E-2</v>
      </c>
    </row>
    <row r="1094" spans="1:43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 s="60">
        <f>IFERROR(VLOOKUP(A1094,SHORTVOL!$A$2:$E$10000,5,0),"")</f>
        <v>97.36</v>
      </c>
      <c r="G1094" s="60">
        <f>IFERROR(VLOOKUP($A1094,LONGVOL!$A$2:$E$10000,5,0),"")</f>
        <v>513213.42</v>
      </c>
      <c r="H1094">
        <v>120537.09</v>
      </c>
      <c r="I1094">
        <v>108502.5</v>
      </c>
      <c r="J1094">
        <f>(1/(1-91/360*VLOOKUP($A1094,Tbills!$B$4:$C$974,2,1)/100))^((1)/91)-1</f>
        <v>4.2304438981455306E-5</v>
      </c>
      <c r="K1094" s="2">
        <f t="shared" si="238"/>
        <v>148638.56416267171</v>
      </c>
      <c r="M1094">
        <f t="shared" si="231"/>
        <v>110980256.83490624</v>
      </c>
      <c r="O1094">
        <f t="shared" si="232"/>
        <v>13.552737768593042</v>
      </c>
      <c r="Q1094" s="2">
        <f t="shared" si="239"/>
        <v>214.74789763706852</v>
      </c>
      <c r="S1094" s="48">
        <f t="shared" si="233"/>
        <v>262.85182305711658</v>
      </c>
      <c r="U1094">
        <f t="shared" si="240"/>
        <v>125665.86887726001</v>
      </c>
      <c r="W1094" s="50">
        <f t="shared" si="242"/>
        <v>2.2212638387756258</v>
      </c>
      <c r="X1094" s="50"/>
      <c r="Y1094" s="50">
        <f t="shared" si="243"/>
        <v>300910474986.04761</v>
      </c>
      <c r="Z1094" s="50"/>
      <c r="AA1094">
        <f>ROW()</f>
        <v>1094</v>
      </c>
      <c r="AB1094">
        <f t="shared" si="230"/>
        <v>0.96010879419764283</v>
      </c>
      <c r="AC1094">
        <f t="shared" si="234"/>
        <v>1105055300.9907343</v>
      </c>
      <c r="AF1094">
        <f t="shared" si="241"/>
        <v>8.5827753271964369</v>
      </c>
      <c r="AI1094">
        <f t="shared" si="235"/>
        <v>8.4696133863778229</v>
      </c>
      <c r="AK1094">
        <f t="shared" si="236"/>
        <v>61038465325.352814</v>
      </c>
      <c r="AM1094">
        <f t="shared" si="237"/>
        <v>22.840082313182432</v>
      </c>
      <c r="AQ1094" s="59">
        <f t="shared" si="244"/>
        <v>-8.508342168418026E-2</v>
      </c>
    </row>
    <row r="1095" spans="1:43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 s="60">
        <f>IFERROR(VLOOKUP(A1095,SHORTVOL!$A$2:$E$10000,5,0),"")</f>
        <v>97.34</v>
      </c>
      <c r="G1095" s="60">
        <f>IFERROR(VLOOKUP($A1095,LONGVOL!$A$2:$E$10000,5,0),"")</f>
        <v>513304.6</v>
      </c>
      <c r="H1095">
        <v>121739.49</v>
      </c>
      <c r="I1095">
        <v>109580.26</v>
      </c>
      <c r="J1095">
        <f>(1/(1-91/360*VLOOKUP($A1095,Tbills!$B$4:$C$974,2,1)/100))^((1)/91)-1</f>
        <v>4.2304438981455306E-5</v>
      </c>
      <c r="K1095" s="2">
        <f t="shared" si="238"/>
        <v>148482.86026118937</v>
      </c>
      <c r="M1095">
        <f t="shared" si="231"/>
        <v>110801799.18392946</v>
      </c>
      <c r="O1095">
        <f t="shared" si="232"/>
        <v>13.559605912498048</v>
      </c>
      <c r="Q1095" s="2">
        <f t="shared" si="239"/>
        <v>216.88479512947507</v>
      </c>
      <c r="S1095" s="48">
        <f t="shared" si="233"/>
        <v>265.46768046204642</v>
      </c>
      <c r="U1095">
        <f t="shared" si="240"/>
        <v>125528.34487660762</v>
      </c>
      <c r="W1095" s="50">
        <f t="shared" si="242"/>
        <v>2.2206852431878175</v>
      </c>
      <c r="X1095" s="50"/>
      <c r="Y1095" s="50">
        <f t="shared" si="243"/>
        <v>300993728392.91467</v>
      </c>
      <c r="Z1095" s="50"/>
      <c r="AA1095">
        <f>ROW()</f>
        <v>1095</v>
      </c>
      <c r="AB1095">
        <f t="shared" ref="AB1095:AB1158" si="245">B1095/C1095</f>
        <v>0.95990990990990988</v>
      </c>
      <c r="AC1095">
        <f t="shared" si="234"/>
        <v>1102662990.3581102</v>
      </c>
      <c r="AF1095">
        <f t="shared" si="241"/>
        <v>8.5915211833888847</v>
      </c>
      <c r="AI1095">
        <f t="shared" si="235"/>
        <v>8.47868391652033</v>
      </c>
      <c r="AK1095">
        <f t="shared" si="236"/>
        <v>60908200285.89753</v>
      </c>
      <c r="AM1095">
        <f t="shared" si="237"/>
        <v>22.613331053210512</v>
      </c>
      <c r="AQ1095" s="59">
        <f t="shared" si="244"/>
        <v>2.7667168074141379E-4</v>
      </c>
    </row>
    <row r="1096" spans="1:43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 s="60">
        <f>IFERROR(VLOOKUP(A1096,SHORTVOL!$A$2:$E$10000,5,0),"")</f>
        <v>92.57</v>
      </c>
      <c r="G1096" s="60">
        <f>IFERROR(VLOOKUP($A1096,LONGVOL!$A$2:$E$10000,5,0),"")</f>
        <v>538473.65</v>
      </c>
      <c r="H1096">
        <v>127102.02</v>
      </c>
      <c r="I1096">
        <v>114402.55</v>
      </c>
      <c r="J1096">
        <f>(1/(1-91/360*VLOOKUP($A1096,Tbills!$B$4:$C$974,2,1)/100))^((1)/91)-1</f>
        <v>4.2304438981455306E-5</v>
      </c>
      <c r="K1096" s="2">
        <f t="shared" si="238"/>
        <v>155586.9982866912</v>
      </c>
      <c r="M1096">
        <f t="shared" ref="M1096:M1159" si="246">M1095*(1-(M$1+M$5))^($A1096-$A1095)*(1+1.5*(E1096/E1095-1))</f>
        <v>118749793.85334468</v>
      </c>
      <c r="O1096">
        <f t="shared" ref="O1096:O1159" si="247">O1095*(1-IF($A1096&lt;=O1091,O$1,O$1+IF(AND(WEEKDAY($A1096)&lt;&gt;1,WEEKDAY($A1096)&lt;&gt;7),P$1,0)))^($A1096-$A1095)*(1-0.5*(E1096/E1095-1))</f>
        <v>13.234997394577462</v>
      </c>
      <c r="Q1096" s="2">
        <f t="shared" si="239"/>
        <v>226.43288056240789</v>
      </c>
      <c r="S1096" s="48">
        <f t="shared" ref="S1096:S1159" si="248">S1095*$H1096/$H1095*(1-(S$1+S$5+IF(AND(WEEKDAY($A1096)&lt;&gt;1,WEEKDAY($A1096)&lt;&gt;7),IF($A1096&lt;T$2,T$1,T$3),0)))^($A1096-$A1095)</f>
        <v>277.15487120065978</v>
      </c>
      <c r="U1096">
        <f t="shared" si="240"/>
        <v>131528.32373092748</v>
      </c>
      <c r="W1096" s="50">
        <f t="shared" si="242"/>
        <v>2.111747612451472</v>
      </c>
      <c r="X1096" s="50"/>
      <c r="Y1096" s="50">
        <f t="shared" si="243"/>
        <v>330485208825.8822</v>
      </c>
      <c r="Z1096" s="50"/>
      <c r="AA1096">
        <f>ROW()</f>
        <v>1096</v>
      </c>
      <c r="AB1096">
        <f t="shared" si="245"/>
        <v>0.98653198653198648</v>
      </c>
      <c r="AC1096">
        <f t="shared" ref="AC1096:AC1159" si="249">AC1095*(1-(AC$1+AC$5))^($A1096-$A1095)*(1+2*(E1096/E1095-1))</f>
        <v>1208098485.3262334</v>
      </c>
      <c r="AF1096">
        <f t="shared" si="241"/>
        <v>8.1802253744341993</v>
      </c>
      <c r="AI1096">
        <f t="shared" ref="AI1096:AI1159" si="250">AI1095*(1-AI$1+J1095)^($A1096-$A1095)*(2-E1096/E1095)</f>
        <v>8.0732088308028374</v>
      </c>
      <c r="AK1096">
        <f t="shared" ref="AK1096:AK1159" si="251">AK1095*(1-AK$1+J1096)^($A1096-$A1095)*(1+2*(E1096/E1095-1))</f>
        <v>66734234676.789436</v>
      </c>
      <c r="AM1096">
        <f t="shared" ref="AM1096:AM1159" si="252">AM1095*(1-AM$1+J1096)^($A1096-$A1095)*(2-I1096/I1095)</f>
        <v>21.618302916512917</v>
      </c>
      <c r="AQ1096" s="59">
        <f t="shared" si="244"/>
        <v>9.7980381818685514E-2</v>
      </c>
    </row>
    <row r="1097" spans="1:43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 s="60">
        <f>IFERROR(VLOOKUP(A1097,SHORTVOL!$A$2:$E$10000,5,0),"")</f>
        <v>93.71</v>
      </c>
      <c r="G1097" s="60">
        <f>IFERROR(VLOOKUP($A1097,LONGVOL!$A$2:$E$10000,5,0),"")</f>
        <v>531840.9</v>
      </c>
      <c r="H1097">
        <v>126144.29</v>
      </c>
      <c r="I1097">
        <v>113535.67</v>
      </c>
      <c r="J1097">
        <f>(1/(1-91/360*VLOOKUP($A1097,Tbills!$B$4:$C$974,2,1)/100))^((1)/91)-1</f>
        <v>4.2304438981455306E-5</v>
      </c>
      <c r="K1097" s="2">
        <f t="shared" ref="K1097:K1160" si="253">K1096*$D1097/$D1096*(1-K$1)^($A1097-$A1096)</f>
        <v>154948.92091328208</v>
      </c>
      <c r="M1097">
        <f t="shared" si="246"/>
        <v>118014946.83217381</v>
      </c>
      <c r="O1097">
        <f t="shared" si="247"/>
        <v>13.261910423775049</v>
      </c>
      <c r="Q1097" s="2">
        <f t="shared" ref="Q1097:Q1160" si="254">Q1096*$H1097/$H1096*(1-Q$1)^($A1097-$A1096)</f>
        <v>224.7212001688662</v>
      </c>
      <c r="S1097" s="48">
        <f t="shared" si="248"/>
        <v>275.06006809039923</v>
      </c>
      <c r="U1097">
        <f t="shared" ref="U1097:U1160" si="255">U1096*$E1097/$E1096*(1-(U$1+U$5+IF(AND(WEEKDAY(A1097)&lt;&gt;1,WEEKDAY(A1097)&lt;&gt;7),IF(A1097&lt;V$2,V$1,V$3),0)))^($A1097-$A1096)</f>
        <v>130982.77586938986</v>
      </c>
      <c r="W1097" s="50">
        <f t="shared" si="242"/>
        <v>2.1376360716842164</v>
      </c>
      <c r="X1097" s="50"/>
      <c r="Y1097" s="50">
        <f t="shared" si="243"/>
        <v>322318236035.77832</v>
      </c>
      <c r="Z1097" s="50"/>
      <c r="AA1097">
        <f>ROW()</f>
        <v>1097</v>
      </c>
      <c r="AB1097">
        <f t="shared" si="245"/>
        <v>0.98368398454272221</v>
      </c>
      <c r="AC1097">
        <f t="shared" si="249"/>
        <v>1198105526.1072538</v>
      </c>
      <c r="AF1097">
        <f t="shared" ref="AF1097:AF1160" si="256">AF1096*(1-IF($A1097&lt;=AG$3,AF$1,AF$1+IF(AND(WEEKDAY($A1097)&lt;&gt;1,WEEKDAY($A1097)&lt;&gt;7),AG$1,0)))^($A1097-$A1096)*(2-$E1097/$E1096)</f>
        <v>8.2135380639922708</v>
      </c>
      <c r="AI1097">
        <f t="shared" si="250"/>
        <v>8.1065063848002463</v>
      </c>
      <c r="AK1097">
        <f t="shared" si="251"/>
        <v>66184271242.470917</v>
      </c>
      <c r="AM1097">
        <f t="shared" si="252"/>
        <v>21.782230441345412</v>
      </c>
      <c r="AQ1097" s="59">
        <f t="shared" si="244"/>
        <v>-2.4712067505588964E-2</v>
      </c>
    </row>
    <row r="1098" spans="1:43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 s="60">
        <f>IFERROR(VLOOKUP(A1098,SHORTVOL!$A$2:$E$10000,5,0),"")</f>
        <v>90.09</v>
      </c>
      <c r="G1098" s="60">
        <f>IFERROR(VLOOKUP($A1098,LONGVOL!$A$2:$E$10000,5,0),"")</f>
        <v>552402.09</v>
      </c>
      <c r="H1098">
        <v>128830.21</v>
      </c>
      <c r="I1098">
        <v>115938.71</v>
      </c>
      <c r="J1098">
        <f>(1/(1-91/360*VLOOKUP($A1098,Tbills!$B$4:$C$974,2,1)/100))^((1)/91)-1</f>
        <v>4.7185601813604094E-5</v>
      </c>
      <c r="K1098" s="2">
        <f t="shared" si="253"/>
        <v>159829.27431721342</v>
      </c>
      <c r="M1098">
        <f t="shared" si="246"/>
        <v>123577904.53627631</v>
      </c>
      <c r="O1098">
        <f t="shared" si="247"/>
        <v>13.052379224423937</v>
      </c>
      <c r="Q1098" s="2">
        <f t="shared" si="254"/>
        <v>229.48927521164404</v>
      </c>
      <c r="S1098" s="48">
        <f t="shared" si="248"/>
        <v>280.89714344868133</v>
      </c>
      <c r="U1098">
        <f t="shared" si="255"/>
        <v>135089.90177270581</v>
      </c>
      <c r="W1098" s="50">
        <f t="shared" si="242"/>
        <v>2.0547200964603234</v>
      </c>
      <c r="X1098" s="50"/>
      <c r="Y1098" s="50">
        <f t="shared" si="243"/>
        <v>347158245500.60938</v>
      </c>
      <c r="Z1098" s="50"/>
      <c r="AA1098">
        <f>ROW()</f>
        <v>1098</v>
      </c>
      <c r="AB1098">
        <f t="shared" si="245"/>
        <v>1.0100041684035015</v>
      </c>
      <c r="AC1098">
        <f t="shared" si="249"/>
        <v>1273326224.5700769</v>
      </c>
      <c r="AF1098">
        <f t="shared" si="256"/>
        <v>7.9541498708190703</v>
      </c>
      <c r="AI1098">
        <f t="shared" si="250"/>
        <v>7.8517206021840691</v>
      </c>
      <c r="AK1098">
        <f t="shared" si="251"/>
        <v>70347049911.670258</v>
      </c>
      <c r="AM1098">
        <f t="shared" si="252"/>
        <v>21.321850884524373</v>
      </c>
      <c r="AQ1098" s="59">
        <f t="shared" si="244"/>
        <v>7.7066720674388911E-2</v>
      </c>
    </row>
    <row r="1099" spans="1:43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 s="60">
        <f>IFERROR(VLOOKUP(A1099,SHORTVOL!$A$2:$E$10000,5,0),"")</f>
        <v>95.46</v>
      </c>
      <c r="G1099" s="60">
        <f>IFERROR(VLOOKUP($A1099,LONGVOL!$A$2:$E$10000,5,0),"")</f>
        <v>519433.87</v>
      </c>
      <c r="H1099">
        <v>123905.67</v>
      </c>
      <c r="I1099">
        <v>111501.48</v>
      </c>
      <c r="J1099">
        <f>(1/(1-91/360*VLOOKUP($A1099,Tbills!$B$4:$C$974,2,1)/100))^((1)/91)-1</f>
        <v>4.7185601813604094E-5</v>
      </c>
      <c r="K1099" s="2">
        <f t="shared" si="253"/>
        <v>150243.28828213326</v>
      </c>
      <c r="M1099">
        <f t="shared" si="246"/>
        <v>112454681.70291586</v>
      </c>
      <c r="O1099">
        <f t="shared" si="247"/>
        <v>13.443605375401059</v>
      </c>
      <c r="Q1099" s="2">
        <f t="shared" si="254"/>
        <v>220.71165649572052</v>
      </c>
      <c r="S1099" s="48">
        <f t="shared" si="248"/>
        <v>270.15354735933835</v>
      </c>
      <c r="U1099">
        <f t="shared" si="255"/>
        <v>126980.75770376745</v>
      </c>
      <c r="W1099" s="50">
        <f t="shared" si="242"/>
        <v>2.1770760248272638</v>
      </c>
      <c r="X1099" s="50"/>
      <c r="Y1099" s="50">
        <f t="shared" si="243"/>
        <v>305696313438.32257</v>
      </c>
      <c r="Z1099" s="50"/>
      <c r="AA1099">
        <f>ROW()</f>
        <v>1099</v>
      </c>
      <c r="AB1099">
        <f t="shared" si="245"/>
        <v>0.99144914491449154</v>
      </c>
      <c r="AC1099">
        <f t="shared" si="249"/>
        <v>1120487489.1133122</v>
      </c>
      <c r="AF1099">
        <f t="shared" si="256"/>
        <v>8.4310118781112173</v>
      </c>
      <c r="AI1099">
        <f t="shared" si="250"/>
        <v>8.322914362413945</v>
      </c>
      <c r="AK1099">
        <f t="shared" si="251"/>
        <v>61905425492.490822</v>
      </c>
      <c r="AM1099">
        <f t="shared" si="252"/>
        <v>22.138110909418796</v>
      </c>
      <c r="AQ1099" s="59">
        <f t="shared" si="244"/>
        <v>-0.11943237010688845</v>
      </c>
    </row>
    <row r="1100" spans="1:43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 s="60">
        <f>IFERROR(VLOOKUP(A1100,SHORTVOL!$A$2:$E$10000,5,0),"")</f>
        <v>99.71</v>
      </c>
      <c r="G1100" s="60">
        <f>IFERROR(VLOOKUP($A1100,LONGVOL!$A$2:$E$10000,5,0),"")</f>
        <v>496323.65</v>
      </c>
      <c r="H1100">
        <v>121025.95</v>
      </c>
      <c r="I1100">
        <v>108904.79</v>
      </c>
      <c r="J1100">
        <f>(1/(1-91/360*VLOOKUP($A1100,Tbills!$B$4:$C$974,2,1)/100))^((1)/91)-1</f>
        <v>4.7185601813604094E-5</v>
      </c>
      <c r="K1100" s="2">
        <f t="shared" si="253"/>
        <v>143513.46596517003</v>
      </c>
      <c r="M1100">
        <f t="shared" si="246"/>
        <v>104893913.60596135</v>
      </c>
      <c r="O1100">
        <f t="shared" si="247"/>
        <v>13.744496274752557</v>
      </c>
      <c r="Q1100" s="2">
        <f t="shared" si="254"/>
        <v>215.57678977662692</v>
      </c>
      <c r="S1100" s="48">
        <f t="shared" si="248"/>
        <v>263.86870198022308</v>
      </c>
      <c r="U1100">
        <f t="shared" si="255"/>
        <v>121286.41705300882</v>
      </c>
      <c r="W1100" s="50">
        <f t="shared" si="242"/>
        <v>2.2738769785618707</v>
      </c>
      <c r="X1100" s="50"/>
      <c r="Y1100" s="50">
        <f t="shared" si="243"/>
        <v>278472842782.19891</v>
      </c>
      <c r="Z1100" s="50"/>
      <c r="AA1100">
        <f>ROW()</f>
        <v>1100</v>
      </c>
      <c r="AB1100">
        <f t="shared" si="245"/>
        <v>0.98927238805970152</v>
      </c>
      <c r="AC1100">
        <f t="shared" si="249"/>
        <v>1020020135.516553</v>
      </c>
      <c r="AF1100">
        <f t="shared" si="256"/>
        <v>8.808451265329527</v>
      </c>
      <c r="AI1100">
        <f t="shared" si="250"/>
        <v>8.696008149727275</v>
      </c>
      <c r="AK1100">
        <f t="shared" si="251"/>
        <v>56356750179.289696</v>
      </c>
      <c r="AM1100">
        <f t="shared" si="252"/>
        <v>22.653902931312725</v>
      </c>
      <c r="AQ1100" s="59">
        <f t="shared" si="244"/>
        <v>-8.9053971079753547E-2</v>
      </c>
    </row>
    <row r="1101" spans="1:43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 s="60">
        <f>IFERROR(VLOOKUP(A1101,SHORTVOL!$A$2:$E$10000,5,0),"")</f>
        <v>95.4</v>
      </c>
      <c r="G1101" s="60">
        <f>IFERROR(VLOOKUP($A1101,LONGVOL!$A$2:$E$10000,5,0),"")</f>
        <v>517808.9</v>
      </c>
      <c r="H1101">
        <v>123921.58</v>
      </c>
      <c r="I1101">
        <v>111505.27</v>
      </c>
      <c r="J1101">
        <f>(1/(1-91/360*VLOOKUP($A1101,Tbills!$B$4:$C$974,2,1)/100))^((1)/91)-1</f>
        <v>4.7185601813604094E-5</v>
      </c>
      <c r="K1101" s="2">
        <f t="shared" si="253"/>
        <v>150372.60244566193</v>
      </c>
      <c r="M1101">
        <f t="shared" si="246"/>
        <v>112409448.06379253</v>
      </c>
      <c r="O1101">
        <f t="shared" si="247"/>
        <v>13.415840618871144</v>
      </c>
      <c r="Q1101" s="2">
        <f t="shared" si="254"/>
        <v>220.72923206098909</v>
      </c>
      <c r="S1101" s="48">
        <f t="shared" si="248"/>
        <v>270.17565222797668</v>
      </c>
      <c r="U1101">
        <f t="shared" si="255"/>
        <v>127076.95184625514</v>
      </c>
      <c r="W1101" s="50">
        <f t="shared" si="242"/>
        <v>2.175468035946476</v>
      </c>
      <c r="X1101" s="50"/>
      <c r="Y1101" s="50">
        <f t="shared" si="243"/>
        <v>302558555226.32312</v>
      </c>
      <c r="Z1101" s="50"/>
      <c r="AA1101">
        <f>ROW()</f>
        <v>1101</v>
      </c>
      <c r="AB1101">
        <f t="shared" si="245"/>
        <v>1.0119100132333481</v>
      </c>
      <c r="AC1101">
        <f t="shared" si="249"/>
        <v>1117440893.5643284</v>
      </c>
      <c r="AF1101">
        <f t="shared" si="256"/>
        <v>8.3872563149104309</v>
      </c>
      <c r="AI1101">
        <f t="shared" si="250"/>
        <v>8.2806600342698431</v>
      </c>
      <c r="AK1101">
        <f t="shared" si="251"/>
        <v>61741510822.260391</v>
      </c>
      <c r="AM1101">
        <f t="shared" si="252"/>
        <v>22.113187876788547</v>
      </c>
      <c r="AQ1101" s="59">
        <f t="shared" si="244"/>
        <v>8.6492141220974705E-2</v>
      </c>
    </row>
    <row r="1102" spans="1:43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 s="60">
        <f>IFERROR(VLOOKUP(A1102,SHORTVOL!$A$2:$E$10000,5,0),"")</f>
        <v>94.9</v>
      </c>
      <c r="G1102" s="60">
        <f>IFERROR(VLOOKUP($A1102,LONGVOL!$A$2:$E$10000,5,0),"")</f>
        <v>520507.76</v>
      </c>
      <c r="H1102">
        <v>124474.19</v>
      </c>
      <c r="I1102">
        <v>111997.25</v>
      </c>
      <c r="J1102">
        <f>(1/(1-91/360*VLOOKUP($A1102,Tbills!$B$4:$C$974,2,1)/100))^((1)/91)-1</f>
        <v>4.7185601813604094E-5</v>
      </c>
      <c r="K1102" s="2">
        <f t="shared" si="253"/>
        <v>151307.79719347757</v>
      </c>
      <c r="M1102">
        <f t="shared" si="246"/>
        <v>113453184.30257648</v>
      </c>
      <c r="O1102">
        <f t="shared" si="247"/>
        <v>13.373926636948736</v>
      </c>
      <c r="Q1102" s="2">
        <f t="shared" si="254"/>
        <v>221.70813533450084</v>
      </c>
      <c r="S1102" s="48">
        <f t="shared" si="248"/>
        <v>271.3741408627119</v>
      </c>
      <c r="U1102">
        <f t="shared" si="255"/>
        <v>127860.71074056726</v>
      </c>
      <c r="W1102" s="50">
        <f t="shared" si="242"/>
        <v>2.1639470399933405</v>
      </c>
      <c r="X1102" s="50"/>
      <c r="Y1102" s="50">
        <f t="shared" si="243"/>
        <v>305688434152.28229</v>
      </c>
      <c r="Z1102" s="50"/>
      <c r="AA1102">
        <f>ROW()</f>
        <v>1102</v>
      </c>
      <c r="AB1102">
        <f t="shared" si="245"/>
        <v>0.99208791208791214</v>
      </c>
      <c r="AC1102">
        <f t="shared" si="249"/>
        <v>1131251301.0005114</v>
      </c>
      <c r="AF1102">
        <f t="shared" si="256"/>
        <v>8.3348961421372039</v>
      </c>
      <c r="AI1102">
        <f t="shared" si="250"/>
        <v>8.2294325417428933</v>
      </c>
      <c r="AK1102">
        <f t="shared" si="251"/>
        <v>62506801852.346107</v>
      </c>
      <c r="AM1102">
        <f t="shared" si="252"/>
        <v>22.015845317643137</v>
      </c>
      <c r="AQ1102" s="59">
        <f t="shared" si="244"/>
        <v>1.0344704758448842E-2</v>
      </c>
    </row>
    <row r="1103" spans="1:43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 s="60">
        <f>IFERROR(VLOOKUP(A1103,SHORTVOL!$A$2:$E$10000,5,0),"")</f>
        <v>94.58</v>
      </c>
      <c r="G1103" s="60">
        <f>IFERROR(VLOOKUP($A1103,LONGVOL!$A$2:$E$10000,5,0),"")</f>
        <v>522242.94</v>
      </c>
      <c r="H1103">
        <v>124281.07</v>
      </c>
      <c r="I1103">
        <v>111807.63</v>
      </c>
      <c r="J1103">
        <f>(1/(1-91/360*VLOOKUP($A1103,Tbills!$B$4:$C$974,2,1)/100))^((1)/91)-1</f>
        <v>4.7604089206121358E-5</v>
      </c>
      <c r="K1103" s="2">
        <f t="shared" si="253"/>
        <v>150678.65282117345</v>
      </c>
      <c r="M1103">
        <f t="shared" si="246"/>
        <v>112730656.03937559</v>
      </c>
      <c r="O1103">
        <f t="shared" si="247"/>
        <v>13.401143445415673</v>
      </c>
      <c r="Q1103" s="2">
        <f t="shared" si="254"/>
        <v>221.34796565584779</v>
      </c>
      <c r="S1103" s="48">
        <f t="shared" si="248"/>
        <v>270.9341784422092</v>
      </c>
      <c r="U1103">
        <f t="shared" si="255"/>
        <v>127309.30449060466</v>
      </c>
      <c r="W1103" s="50">
        <f t="shared" si="242"/>
        <v>2.1562940035986031</v>
      </c>
      <c r="X1103" s="50"/>
      <c r="Y1103" s="50">
        <f t="shared" si="243"/>
        <v>307653954056.28394</v>
      </c>
      <c r="Z1103" s="50"/>
      <c r="AA1103">
        <f>ROW()</f>
        <v>1103</v>
      </c>
      <c r="AB1103">
        <f t="shared" si="245"/>
        <v>1.0173235166738848</v>
      </c>
      <c r="AC1103">
        <f t="shared" si="249"/>
        <v>1121575167.7366219</v>
      </c>
      <c r="AF1103">
        <f t="shared" si="256"/>
        <v>8.3689551119435599</v>
      </c>
      <c r="AI1103">
        <f t="shared" si="250"/>
        <v>8.2644680969833093</v>
      </c>
      <c r="AK1103">
        <f t="shared" si="251"/>
        <v>61978862828.923752</v>
      </c>
      <c r="AM1103">
        <f t="shared" si="252"/>
        <v>22.053822318770472</v>
      </c>
      <c r="AQ1103" s="59">
        <f t="shared" si="244"/>
        <v>6.429814426745617E-3</v>
      </c>
    </row>
    <row r="1104" spans="1:43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 s="60">
        <f>IFERROR(VLOOKUP(A1104,SHORTVOL!$A$2:$E$10000,5,0),"")</f>
        <v>98.99</v>
      </c>
      <c r="G1104" s="60">
        <f>IFERROR(VLOOKUP($A1104,LONGVOL!$A$2:$E$10000,5,0),"")</f>
        <v>497923.42</v>
      </c>
      <c r="H1104">
        <v>121101.43</v>
      </c>
      <c r="I1104">
        <v>108941.79</v>
      </c>
      <c r="J1104">
        <f>(1/(1-91/360*VLOOKUP($A1104,Tbills!$B$4:$C$974,2,1)/100))^((1)/91)-1</f>
        <v>4.7604089206121358E-5</v>
      </c>
      <c r="K1104" s="2">
        <f t="shared" si="253"/>
        <v>143526.20129360401</v>
      </c>
      <c r="M1104">
        <f t="shared" si="246"/>
        <v>104698848.32771853</v>
      </c>
      <c r="O1104">
        <f t="shared" si="247"/>
        <v>13.719013772384576</v>
      </c>
      <c r="Q1104" s="2">
        <f t="shared" si="254"/>
        <v>215.67968117435106</v>
      </c>
      <c r="S1104" s="48">
        <f t="shared" si="248"/>
        <v>263.99637824736101</v>
      </c>
      <c r="U1104">
        <f t="shared" si="255"/>
        <v>121259.56938294167</v>
      </c>
      <c r="W1104" s="50">
        <f t="shared" si="242"/>
        <v>2.2567116616765603</v>
      </c>
      <c r="X1104" s="50"/>
      <c r="Y1104" s="50">
        <f t="shared" si="243"/>
        <v>278978698304.45569</v>
      </c>
      <c r="Z1104" s="50"/>
      <c r="AA1104">
        <f>ROW()</f>
        <v>1104</v>
      </c>
      <c r="AB1104">
        <f t="shared" si="245"/>
        <v>0.98325581395348838</v>
      </c>
      <c r="AC1104">
        <f t="shared" si="249"/>
        <v>1015007976.1929343</v>
      </c>
      <c r="AF1104">
        <f t="shared" si="256"/>
        <v>8.7660100430820904</v>
      </c>
      <c r="AI1104">
        <f t="shared" si="250"/>
        <v>8.6570608875017765</v>
      </c>
      <c r="AK1104">
        <f t="shared" si="251"/>
        <v>56091925762.695198</v>
      </c>
      <c r="AM1104">
        <f t="shared" si="252"/>
        <v>22.619343459103881</v>
      </c>
      <c r="AQ1104" s="59">
        <f t="shared" si="244"/>
        <v>-9.3206199282529711E-2</v>
      </c>
    </row>
    <row r="1105" spans="1:43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 s="60">
        <f>IFERROR(VLOOKUP(A1105,SHORTVOL!$A$2:$E$10000,5,0),"")</f>
        <v>102.26</v>
      </c>
      <c r="G1105" s="60">
        <f>IFERROR(VLOOKUP($A1105,LONGVOL!$A$2:$E$10000,5,0),"")</f>
        <v>481462.02</v>
      </c>
      <c r="H1105">
        <v>120723.32</v>
      </c>
      <c r="I1105">
        <v>108596.46</v>
      </c>
      <c r="J1105">
        <f>(1/(1-91/360*VLOOKUP($A1105,Tbills!$B$4:$C$974,2,1)/100))^((1)/91)-1</f>
        <v>4.7604089206121358E-5</v>
      </c>
      <c r="K1105" s="2">
        <f t="shared" si="253"/>
        <v>139456.66503025172</v>
      </c>
      <c r="M1105">
        <f t="shared" si="246"/>
        <v>100241196.1448067</v>
      </c>
      <c r="O1105">
        <f t="shared" si="247"/>
        <v>13.913309633689304</v>
      </c>
      <c r="Q1105" s="2">
        <f t="shared" si="254"/>
        <v>215.00103078291534</v>
      </c>
      <c r="S1105" s="48">
        <f t="shared" si="248"/>
        <v>263.165984578571</v>
      </c>
      <c r="U1105">
        <f t="shared" si="255"/>
        <v>117815.09526528181</v>
      </c>
      <c r="W1105" s="50">
        <f t="shared" si="242"/>
        <v>2.3311306828304934</v>
      </c>
      <c r="X1105" s="50"/>
      <c r="Y1105" s="50">
        <f t="shared" si="243"/>
        <v>260512083088.59369</v>
      </c>
      <c r="Z1105" s="50"/>
      <c r="AA1105">
        <f>ROW()</f>
        <v>1105</v>
      </c>
      <c r="AB1105">
        <f t="shared" si="245"/>
        <v>0.9551463644948065</v>
      </c>
      <c r="AC1105">
        <f t="shared" si="249"/>
        <v>957368242.52836835</v>
      </c>
      <c r="AF1105">
        <f t="shared" si="256"/>
        <v>9.014350619093884</v>
      </c>
      <c r="AI1105">
        <f t="shared" si="250"/>
        <v>8.9028241149808078</v>
      </c>
      <c r="AK1105">
        <f t="shared" si="251"/>
        <v>52908517131.736969</v>
      </c>
      <c r="AM1105">
        <f t="shared" si="252"/>
        <v>22.691284493660831</v>
      </c>
      <c r="AQ1105" s="59">
        <f t="shared" si="244"/>
        <v>-6.6193638898225049E-2</v>
      </c>
    </row>
    <row r="1106" spans="1:43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 s="60">
        <f>IFERROR(VLOOKUP(A1106,SHORTVOL!$A$2:$E$10000,5,0),"")</f>
        <v>98.19</v>
      </c>
      <c r="G1106" s="60">
        <f>IFERROR(VLOOKUP($A1106,LONGVOL!$A$2:$E$10000,5,0),"")</f>
        <v>500617.66</v>
      </c>
      <c r="H1106">
        <v>122923.01</v>
      </c>
      <c r="I1106">
        <v>110570.02</v>
      </c>
      <c r="J1106">
        <f>(1/(1-91/360*VLOOKUP($A1106,Tbills!$B$4:$C$974,2,1)/100))^((1)/91)-1</f>
        <v>4.7604089206121358E-5</v>
      </c>
      <c r="K1106" s="2">
        <f t="shared" si="253"/>
        <v>145317.8897287845</v>
      </c>
      <c r="M1106">
        <f t="shared" si="246"/>
        <v>106556409.50294416</v>
      </c>
      <c r="O1106">
        <f t="shared" si="247"/>
        <v>13.62072750328349</v>
      </c>
      <c r="Q1106" s="2">
        <f t="shared" si="254"/>
        <v>218.91320942945245</v>
      </c>
      <c r="S1106" s="48">
        <f t="shared" si="248"/>
        <v>267.95487083627501</v>
      </c>
      <c r="U1106">
        <f t="shared" si="255"/>
        <v>122760.61241223868</v>
      </c>
      <c r="W1106" s="50">
        <f t="shared" si="242"/>
        <v>2.2382272336669069</v>
      </c>
      <c r="X1106" s="50"/>
      <c r="Y1106" s="50">
        <f t="shared" si="243"/>
        <v>281219644341.15204</v>
      </c>
      <c r="Z1106" s="50"/>
      <c r="AA1106">
        <f>ROW()</f>
        <v>1106</v>
      </c>
      <c r="AB1106">
        <f t="shared" si="245"/>
        <v>0.96752058554437326</v>
      </c>
      <c r="AC1106">
        <f t="shared" si="249"/>
        <v>1037765443.2688019</v>
      </c>
      <c r="AF1106">
        <f t="shared" si="256"/>
        <v>8.6352833468790582</v>
      </c>
      <c r="AI1106">
        <f t="shared" si="250"/>
        <v>8.5289344946364842</v>
      </c>
      <c r="AK1106">
        <f t="shared" si="251"/>
        <v>57353701887.493286</v>
      </c>
      <c r="AM1106">
        <f t="shared" si="252"/>
        <v>22.279144699810079</v>
      </c>
      <c r="AQ1106" s="59">
        <f t="shared" si="244"/>
        <v>7.9487910913967896E-2</v>
      </c>
    </row>
    <row r="1107" spans="1:43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 s="60">
        <f>IFERROR(VLOOKUP(A1107,SHORTVOL!$A$2:$E$10000,5,0),"")</f>
        <v>101.29</v>
      </c>
      <c r="G1107" s="60">
        <f>IFERROR(VLOOKUP($A1107,LONGVOL!$A$2:$E$10000,5,0),"")</f>
        <v>484840.07</v>
      </c>
      <c r="H1107">
        <v>122265.35</v>
      </c>
      <c r="I1107">
        <v>109973.19</v>
      </c>
      <c r="J1107">
        <f>(1/(1-91/360*VLOOKUP($A1107,Tbills!$B$4:$C$974,2,1)/100))^((1)/91)-1</f>
        <v>4.7604089206121358E-5</v>
      </c>
      <c r="K1107" s="2">
        <f t="shared" si="253"/>
        <v>141170.70445998828</v>
      </c>
      <c r="M1107">
        <f t="shared" si="246"/>
        <v>101990113.27686001</v>
      </c>
      <c r="O1107">
        <f t="shared" si="247"/>
        <v>13.814890735044735</v>
      </c>
      <c r="Q1107" s="2">
        <f t="shared" si="254"/>
        <v>217.73667543848765</v>
      </c>
      <c r="S1107" s="48">
        <f t="shared" si="248"/>
        <v>266.51505788642572</v>
      </c>
      <c r="U1107">
        <f t="shared" si="255"/>
        <v>119250.79951523458</v>
      </c>
      <c r="W1107" s="50">
        <f t="shared" si="242"/>
        <v>2.3087641503007323</v>
      </c>
      <c r="X1107" s="50"/>
      <c r="Y1107" s="50">
        <f t="shared" si="243"/>
        <v>263472950056.80545</v>
      </c>
      <c r="Z1107" s="50"/>
      <c r="AA1107">
        <f>ROW()</f>
        <v>1107</v>
      </c>
      <c r="AB1107">
        <f t="shared" si="245"/>
        <v>0.95427251732101626</v>
      </c>
      <c r="AC1107">
        <f t="shared" si="249"/>
        <v>978449572.63511467</v>
      </c>
      <c r="AF1107">
        <f t="shared" si="256"/>
        <v>8.8815172208323592</v>
      </c>
      <c r="AI1107">
        <f t="shared" si="250"/>
        <v>8.7726375755014026</v>
      </c>
      <c r="AK1107">
        <f t="shared" si="251"/>
        <v>54077471192.931244</v>
      </c>
      <c r="AM1107">
        <f t="shared" si="252"/>
        <v>22.39963992112898</v>
      </c>
      <c r="AQ1107" s="59">
        <f t="shared" si="244"/>
        <v>-6.310616858194229E-2</v>
      </c>
    </row>
    <row r="1108" spans="1:43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 s="60">
        <f>IFERROR(VLOOKUP(A1108,SHORTVOL!$A$2:$E$10000,5,0),"")</f>
        <v>101.93</v>
      </c>
      <c r="G1108" s="60">
        <f>IFERROR(VLOOKUP($A1108,LONGVOL!$A$2:$E$10000,5,0),"")</f>
        <v>481774.09</v>
      </c>
      <c r="H1108">
        <v>122331.35</v>
      </c>
      <c r="I1108">
        <v>110016.85</v>
      </c>
      <c r="J1108">
        <f>(1/(1-91/360*VLOOKUP($A1108,Tbills!$B$4:$C$974,2,1)/100))^((1)/91)-1</f>
        <v>5.2068957496098633E-5</v>
      </c>
      <c r="K1108" s="2">
        <f t="shared" si="253"/>
        <v>139152.13387580583</v>
      </c>
      <c r="M1108">
        <f t="shared" si="246"/>
        <v>99788895.823881075</v>
      </c>
      <c r="O1108">
        <f t="shared" si="247"/>
        <v>13.913062042475298</v>
      </c>
      <c r="Q1108" s="2">
        <f t="shared" si="254"/>
        <v>217.83827597269917</v>
      </c>
      <c r="S1108" s="48">
        <f t="shared" si="248"/>
        <v>266.64029608981139</v>
      </c>
      <c r="U1108">
        <f t="shared" si="255"/>
        <v>117527.0612747101</v>
      </c>
      <c r="W1108" s="50">
        <f t="shared" si="242"/>
        <v>2.3229682475140283</v>
      </c>
      <c r="X1108" s="50"/>
      <c r="Y1108" s="50">
        <f t="shared" si="243"/>
        <v>260079345819.54956</v>
      </c>
      <c r="Z1108" s="50"/>
      <c r="AA1108">
        <f>ROW()</f>
        <v>1108</v>
      </c>
      <c r="AB1108">
        <f t="shared" si="245"/>
        <v>0.93843283582089554</v>
      </c>
      <c r="AC1108">
        <f t="shared" si="249"/>
        <v>950233502.01641583</v>
      </c>
      <c r="AF1108">
        <f t="shared" si="256"/>
        <v>9.0078829598701748</v>
      </c>
      <c r="AI1108">
        <f t="shared" si="250"/>
        <v>8.8989809591247511</v>
      </c>
      <c r="AK1108">
        <f t="shared" si="251"/>
        <v>52524401598.597588</v>
      </c>
      <c r="AM1108">
        <f t="shared" si="252"/>
        <v>22.391760284095305</v>
      </c>
      <c r="AQ1108" s="59">
        <f t="shared" si="244"/>
        <v>-1.2880275703916588E-2</v>
      </c>
    </row>
    <row r="1109" spans="1:43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 s="60">
        <f>IFERROR(VLOOKUP(A1109,SHORTVOL!$A$2:$E$10000,5,0),"")</f>
        <v>97.7</v>
      </c>
      <c r="G1109" s="60">
        <f>IFERROR(VLOOKUP($A1109,LONGVOL!$A$2:$E$10000,5,0),"")</f>
        <v>501761.47</v>
      </c>
      <c r="H1109">
        <v>124739.19</v>
      </c>
      <c r="I1109">
        <v>112176.57</v>
      </c>
      <c r="J1109">
        <f>(1/(1-91/360*VLOOKUP($A1109,Tbills!$B$4:$C$974,2,1)/100))^((1)/91)-1</f>
        <v>5.2068957496098633E-5</v>
      </c>
      <c r="K1109" s="2">
        <f t="shared" si="253"/>
        <v>144569.04602216385</v>
      </c>
      <c r="M1109">
        <f t="shared" si="246"/>
        <v>105610738.68998614</v>
      </c>
      <c r="O1109">
        <f t="shared" si="247"/>
        <v>13.642089844531501</v>
      </c>
      <c r="Q1109" s="2">
        <f t="shared" si="254"/>
        <v>222.12055635811734</v>
      </c>
      <c r="S1109" s="48">
        <f t="shared" si="248"/>
        <v>271.88222803182492</v>
      </c>
      <c r="U1109">
        <f t="shared" si="255"/>
        <v>122095.48775653348</v>
      </c>
      <c r="W1109" s="50">
        <f t="shared" si="242"/>
        <v>2.2264446165745921</v>
      </c>
      <c r="X1109" s="50"/>
      <c r="Y1109" s="50">
        <f t="shared" si="243"/>
        <v>281637042347.38525</v>
      </c>
      <c r="Z1109" s="50"/>
      <c r="AA1109">
        <f>ROW()</f>
        <v>1109</v>
      </c>
      <c r="AB1109">
        <f t="shared" si="245"/>
        <v>0.95360360360360374</v>
      </c>
      <c r="AC1109">
        <f t="shared" si="249"/>
        <v>1024129358.5405289</v>
      </c>
      <c r="AF1109">
        <f t="shared" si="256"/>
        <v>8.657062646519524</v>
      </c>
      <c r="AI1109">
        <f t="shared" si="250"/>
        <v>8.552929283223742</v>
      </c>
      <c r="AK1109">
        <f t="shared" si="251"/>
        <v>56611310361.44693</v>
      </c>
      <c r="AM1109">
        <f t="shared" si="252"/>
        <v>21.952522965156902</v>
      </c>
      <c r="AQ1109" s="59">
        <f t="shared" si="244"/>
        <v>8.2888921686203654E-2</v>
      </c>
    </row>
    <row r="1110" spans="1:43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 s="60">
        <f>IFERROR(VLOOKUP(A1110,SHORTVOL!$A$2:$E$10000,5,0),"")</f>
        <v>96.58</v>
      </c>
      <c r="G1110" s="60">
        <f>IFERROR(VLOOKUP($A1110,LONGVOL!$A$2:$E$10000,5,0),"")</f>
        <v>507503.06</v>
      </c>
      <c r="H1110">
        <v>124999.21</v>
      </c>
      <c r="I1110">
        <v>112404.56</v>
      </c>
      <c r="J1110">
        <f>(1/(1-91/360*VLOOKUP($A1110,Tbills!$B$4:$C$974,2,1)/100))^((1)/91)-1</f>
        <v>5.2068957496098633E-5</v>
      </c>
      <c r="K1110" s="2">
        <f t="shared" si="253"/>
        <v>147305.11241626955</v>
      </c>
      <c r="M1110">
        <f t="shared" si="246"/>
        <v>108603529.03787801</v>
      </c>
      <c r="O1110">
        <f t="shared" si="247"/>
        <v>13.51283040123637</v>
      </c>
      <c r="Q1110" s="2">
        <f t="shared" si="254"/>
        <v>222.57814134049664</v>
      </c>
      <c r="S1110" s="48">
        <f t="shared" si="248"/>
        <v>272.44262435909121</v>
      </c>
      <c r="U1110">
        <f t="shared" si="255"/>
        <v>124399.33442834139</v>
      </c>
      <c r="W1110" s="50">
        <f t="shared" si="242"/>
        <v>2.200800201530519</v>
      </c>
      <c r="X1110" s="50"/>
      <c r="Y1110" s="50">
        <f t="shared" si="243"/>
        <v>288059861077.26794</v>
      </c>
      <c r="Z1110" s="50"/>
      <c r="AA1110">
        <f>ROW()</f>
        <v>1110</v>
      </c>
      <c r="AB1110">
        <f t="shared" si="245"/>
        <v>0.95607808340727607</v>
      </c>
      <c r="AC1110">
        <f t="shared" si="249"/>
        <v>1062802623.62828</v>
      </c>
      <c r="AF1110">
        <f t="shared" si="256"/>
        <v>8.4930612922600979</v>
      </c>
      <c r="AI1110">
        <f t="shared" si="250"/>
        <v>8.3914180452070664</v>
      </c>
      <c r="AK1110">
        <f t="shared" si="251"/>
        <v>58751454829.205757</v>
      </c>
      <c r="AM1110">
        <f t="shared" si="252"/>
        <v>21.908236629139047</v>
      </c>
      <c r="AQ1110" s="59">
        <f t="shared" si="244"/>
        <v>2.2805305283530419E-2</v>
      </c>
    </row>
    <row r="1111" spans="1:43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 s="60">
        <f>IFERROR(VLOOKUP(A1111,SHORTVOL!$A$2:$E$10000,5,0),"")</f>
        <v>99.43</v>
      </c>
      <c r="G1111" s="60">
        <f>IFERROR(VLOOKUP($A1111,LONGVOL!$A$2:$E$10000,5,0),"")</f>
        <v>492522.55</v>
      </c>
      <c r="H1111">
        <v>123527.03</v>
      </c>
      <c r="I1111">
        <v>111074.86</v>
      </c>
      <c r="J1111">
        <f>(1/(1-91/360*VLOOKUP($A1111,Tbills!$B$4:$C$974,2,1)/100))^((1)/91)-1</f>
        <v>5.2068957496098633E-5</v>
      </c>
      <c r="K1111" s="2">
        <f t="shared" si="253"/>
        <v>142331.04913056598</v>
      </c>
      <c r="M1111">
        <f t="shared" si="246"/>
        <v>103097064.40041351</v>
      </c>
      <c r="O1111">
        <f t="shared" si="247"/>
        <v>13.740809606440697</v>
      </c>
      <c r="Q1111" s="2">
        <f t="shared" si="254"/>
        <v>219.95136073984995</v>
      </c>
      <c r="S1111" s="48">
        <f t="shared" si="248"/>
        <v>269.22765758710835</v>
      </c>
      <c r="U1111">
        <f t="shared" si="255"/>
        <v>120191.73127993243</v>
      </c>
      <c r="W1111" s="50">
        <f t="shared" si="242"/>
        <v>2.2656193170853709</v>
      </c>
      <c r="X1111" s="50"/>
      <c r="Y1111" s="50">
        <f t="shared" si="243"/>
        <v>271032606748.74649</v>
      </c>
      <c r="Z1111" s="50"/>
      <c r="AA1111">
        <f>ROW()</f>
        <v>1111</v>
      </c>
      <c r="AB1111">
        <f t="shared" si="245"/>
        <v>0.93905817174515238</v>
      </c>
      <c r="AC1111">
        <f t="shared" si="249"/>
        <v>990933204.47937608</v>
      </c>
      <c r="AF1111">
        <f t="shared" si="256"/>
        <v>8.7796801401157669</v>
      </c>
      <c r="AI1111">
        <f t="shared" si="250"/>
        <v>8.6751415802161755</v>
      </c>
      <c r="AK1111">
        <f t="shared" si="251"/>
        <v>54780753888.706985</v>
      </c>
      <c r="AM1111">
        <f t="shared" si="252"/>
        <v>22.167736456883237</v>
      </c>
      <c r="AQ1111" s="59">
        <f t="shared" si="244"/>
        <v>-5.9110124766581507E-2</v>
      </c>
    </row>
    <row r="1112" spans="1:43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 s="60">
        <f>IFERROR(VLOOKUP(A1112,SHORTVOL!$A$2:$E$10000,5,0),"")</f>
        <v>100.69</v>
      </c>
      <c r="G1112" s="60">
        <f>IFERROR(VLOOKUP($A1112,LONGVOL!$A$2:$E$10000,5,0),"")</f>
        <v>486301.75</v>
      </c>
      <c r="H1112">
        <v>123056.07</v>
      </c>
      <c r="I1112">
        <v>110645.59</v>
      </c>
      <c r="J1112">
        <f>(1/(1-91/360*VLOOKUP($A1112,Tbills!$B$4:$C$974,2,1)/100))^((1)/91)-1</f>
        <v>5.2068957496098633E-5</v>
      </c>
      <c r="K1112" s="2">
        <f t="shared" si="253"/>
        <v>140543.27752019514</v>
      </c>
      <c r="M1112">
        <f t="shared" si="246"/>
        <v>101149320.49268252</v>
      </c>
      <c r="O1112">
        <f t="shared" si="247"/>
        <v>13.82693860309395</v>
      </c>
      <c r="Q1112" s="2">
        <f t="shared" si="254"/>
        <v>219.10742992674125</v>
      </c>
      <c r="S1112" s="48">
        <f t="shared" si="248"/>
        <v>268.19495259585909</v>
      </c>
      <c r="U1112">
        <f t="shared" si="255"/>
        <v>118675.26972942412</v>
      </c>
      <c r="W1112" s="50">
        <f t="shared" si="242"/>
        <v>2.2942034247793885</v>
      </c>
      <c r="X1112" s="50"/>
      <c r="Y1112" s="50">
        <f t="shared" si="243"/>
        <v>264165285761.80753</v>
      </c>
      <c r="Z1112" s="50"/>
      <c r="AA1112">
        <f>ROW()</f>
        <v>1112</v>
      </c>
      <c r="AB1112">
        <f t="shared" si="245"/>
        <v>0.91580916744621133</v>
      </c>
      <c r="AC1112">
        <f t="shared" si="249"/>
        <v>965951697.69432831</v>
      </c>
      <c r="AF1112">
        <f t="shared" si="256"/>
        <v>8.8897900943918184</v>
      </c>
      <c r="AI1112">
        <f t="shared" si="250"/>
        <v>8.7844820943714748</v>
      </c>
      <c r="AK1112">
        <f t="shared" si="251"/>
        <v>53401892700.391724</v>
      </c>
      <c r="AM1112">
        <f t="shared" si="252"/>
        <v>22.253743546608963</v>
      </c>
      <c r="AQ1112" s="59">
        <f t="shared" si="244"/>
        <v>-2.5337619223450569E-2</v>
      </c>
    </row>
    <row r="1113" spans="1:43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 s="60">
        <f>IFERROR(VLOOKUP(A1113,SHORTVOL!$A$2:$E$10000,5,0),"")</f>
        <v>98.69</v>
      </c>
      <c r="G1113" s="60">
        <f>IFERROR(VLOOKUP($A1113,LONGVOL!$A$2:$E$10000,5,0),"")</f>
        <v>495964.08</v>
      </c>
      <c r="H1113">
        <v>124466.93</v>
      </c>
      <c r="I1113">
        <v>111896.88</v>
      </c>
      <c r="J1113">
        <f>(1/(1-91/360*VLOOKUP($A1113,Tbills!$B$4:$C$974,2,1)/100))^((1)/91)-1</f>
        <v>5.1510748656502514E-5</v>
      </c>
      <c r="K1113" s="2">
        <f t="shared" si="253"/>
        <v>142524.15459327635</v>
      </c>
      <c r="M1113">
        <f t="shared" si="246"/>
        <v>103272354.44443344</v>
      </c>
      <c r="O1113">
        <f t="shared" si="247"/>
        <v>13.728992818402277</v>
      </c>
      <c r="Q1113" s="2">
        <f t="shared" si="254"/>
        <v>221.60332483772555</v>
      </c>
      <c r="S1113" s="48">
        <f t="shared" si="248"/>
        <v>271.25090473016837</v>
      </c>
      <c r="U1113">
        <f t="shared" si="255"/>
        <v>120327.80044545514</v>
      </c>
      <c r="W1113" s="50">
        <f t="shared" si="242"/>
        <v>2.2482623206199306</v>
      </c>
      <c r="X1113" s="50"/>
      <c r="Y1113" s="50">
        <f t="shared" si="243"/>
        <v>274597901262.75238</v>
      </c>
      <c r="Z1113" s="50"/>
      <c r="AA1113">
        <f>ROW()</f>
        <v>1113</v>
      </c>
      <c r="AB1113">
        <f t="shared" si="245"/>
        <v>0.94889190411578472</v>
      </c>
      <c r="AC1113">
        <f t="shared" si="249"/>
        <v>992921757.77206755</v>
      </c>
      <c r="AF1113">
        <f t="shared" si="256"/>
        <v>8.763998844628496</v>
      </c>
      <c r="AI1113">
        <f t="shared" si="250"/>
        <v>8.6617830430078211</v>
      </c>
      <c r="AK1113">
        <f t="shared" si="251"/>
        <v>54899499894.722061</v>
      </c>
      <c r="AM1113">
        <f t="shared" si="252"/>
        <v>22.003034875313904</v>
      </c>
      <c r="AQ1113" s="59">
        <f t="shared" si="244"/>
        <v>3.9492757236663234E-2</v>
      </c>
    </row>
    <row r="1114" spans="1:43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 s="60">
        <f>IFERROR(VLOOKUP(A1114,SHORTVOL!$A$2:$E$10000,5,0),"")</f>
        <v>95.93</v>
      </c>
      <c r="G1114" s="60">
        <f>IFERROR(VLOOKUP($A1114,LONGVOL!$A$2:$E$10000,5,0),"")</f>
        <v>509805.69</v>
      </c>
      <c r="H1114">
        <v>126716.45</v>
      </c>
      <c r="I1114">
        <v>113913.45</v>
      </c>
      <c r="J1114">
        <f>(1/(1-91/360*VLOOKUP($A1114,Tbills!$B$4:$C$974,2,1)/100))^((1)/91)-1</f>
        <v>5.1510748656502514E-5</v>
      </c>
      <c r="K1114" s="2">
        <f t="shared" si="253"/>
        <v>147063.3460558044</v>
      </c>
      <c r="M1114">
        <f t="shared" si="246"/>
        <v>108200864.3757882</v>
      </c>
      <c r="O1114">
        <f t="shared" si="247"/>
        <v>13.510197033834759</v>
      </c>
      <c r="Q1114" s="2">
        <f t="shared" si="254"/>
        <v>225.60291253300431</v>
      </c>
      <c r="S1114" s="48">
        <f t="shared" si="248"/>
        <v>276.14685494359162</v>
      </c>
      <c r="U1114">
        <f t="shared" si="255"/>
        <v>124153.33750584314</v>
      </c>
      <c r="W1114" s="50">
        <f t="shared" si="242"/>
        <v>2.1852662627977675</v>
      </c>
      <c r="X1114" s="50"/>
      <c r="Y1114" s="50">
        <f t="shared" si="243"/>
        <v>289902331559.77472</v>
      </c>
      <c r="Z1114" s="50"/>
      <c r="AA1114">
        <f>ROW()</f>
        <v>1114</v>
      </c>
      <c r="AB1114">
        <f t="shared" si="245"/>
        <v>0.94915254237288138</v>
      </c>
      <c r="AC1114">
        <f t="shared" si="249"/>
        <v>1056080298.2237498</v>
      </c>
      <c r="AF1114">
        <f t="shared" si="256"/>
        <v>8.4847129502610219</v>
      </c>
      <c r="AI1114">
        <f t="shared" si="250"/>
        <v>8.3862668926170247</v>
      </c>
      <c r="AK1114">
        <f t="shared" si="251"/>
        <v>58393926009.536018</v>
      </c>
      <c r="AM1114">
        <f t="shared" si="252"/>
        <v>21.606816997942794</v>
      </c>
      <c r="AQ1114" s="59">
        <f t="shared" si="244"/>
        <v>5.5733966744261787E-2</v>
      </c>
    </row>
    <row r="1115" spans="1:43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 s="60">
        <f>IFERROR(VLOOKUP(A1115,SHORTVOL!$A$2:$E$10000,5,0),"")</f>
        <v>98.18</v>
      </c>
      <c r="G1115" s="60">
        <f>IFERROR(VLOOKUP($A1115,LONGVOL!$A$2:$E$10000,5,0),"")</f>
        <v>497862.3</v>
      </c>
      <c r="H1115">
        <v>125455.09</v>
      </c>
      <c r="I1115">
        <v>112773.66</v>
      </c>
      <c r="J1115">
        <f>(1/(1-91/360*VLOOKUP($A1115,Tbills!$B$4:$C$974,2,1)/100))^((1)/91)-1</f>
        <v>5.1510748656502514E-5</v>
      </c>
      <c r="K1115" s="2">
        <f t="shared" si="253"/>
        <v>143988.9002633011</v>
      </c>
      <c r="M1115">
        <f t="shared" si="246"/>
        <v>104802346.78856629</v>
      </c>
      <c r="O1115">
        <f t="shared" si="247"/>
        <v>13.651248675240719</v>
      </c>
      <c r="Q1115" s="2">
        <f t="shared" si="254"/>
        <v>223.35177135504782</v>
      </c>
      <c r="S1115" s="48">
        <f t="shared" si="248"/>
        <v>273.39166904863896</v>
      </c>
      <c r="U1115">
        <f t="shared" si="255"/>
        <v>121550.89334363854</v>
      </c>
      <c r="W1115" s="50">
        <f t="shared" si="242"/>
        <v>2.2363976521111759</v>
      </c>
      <c r="X1115" s="50"/>
      <c r="Y1115" s="50">
        <f t="shared" si="243"/>
        <v>276297324981.31738</v>
      </c>
      <c r="Z1115" s="50"/>
      <c r="AA1115">
        <f>ROW()</f>
        <v>1115</v>
      </c>
      <c r="AB1115">
        <f t="shared" si="245"/>
        <v>0.90917186108637582</v>
      </c>
      <c r="AC1115">
        <f t="shared" si="249"/>
        <v>1011831566.5739206</v>
      </c>
      <c r="AF1115">
        <f t="shared" si="256"/>
        <v>8.6619231104549907</v>
      </c>
      <c r="AI1115">
        <f t="shared" si="250"/>
        <v>8.5619440518706895</v>
      </c>
      <c r="AK1115">
        <f t="shared" si="251"/>
        <v>55949515803.638718</v>
      </c>
      <c r="AM1115">
        <f t="shared" si="252"/>
        <v>21.823326468666469</v>
      </c>
      <c r="AQ1115" s="59">
        <f t="shared" si="244"/>
        <v>-4.6929621108108055E-2</v>
      </c>
    </row>
    <row r="1116" spans="1:43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 s="60">
        <f>IFERROR(VLOOKUP(A1116,SHORTVOL!$A$2:$E$10000,5,0),"")</f>
        <v>99.06</v>
      </c>
      <c r="G1116" s="60">
        <f>IFERROR(VLOOKUP($A1116,LONGVOL!$A$2:$E$10000,5,0),"")</f>
        <v>493399.56</v>
      </c>
      <c r="H1116">
        <v>125594.98</v>
      </c>
      <c r="I1116">
        <v>112893.6</v>
      </c>
      <c r="J1116">
        <f>(1/(1-91/360*VLOOKUP($A1116,Tbills!$B$4:$C$974,2,1)/100))^((1)/91)-1</f>
        <v>5.1510748656502514E-5</v>
      </c>
      <c r="K1116" s="2">
        <f t="shared" si="253"/>
        <v>142445.9853235904</v>
      </c>
      <c r="M1116">
        <f t="shared" si="246"/>
        <v>103112536.51499423</v>
      </c>
      <c r="O1116">
        <f t="shared" si="247"/>
        <v>13.724218451998484</v>
      </c>
      <c r="Q1116" s="2">
        <f t="shared" si="254"/>
        <v>223.59536988107567</v>
      </c>
      <c r="S1116" s="48">
        <f t="shared" si="248"/>
        <v>273.69014351178998</v>
      </c>
      <c r="U1116">
        <f t="shared" si="255"/>
        <v>120241.62528804575</v>
      </c>
      <c r="W1116" s="50">
        <f t="shared" si="242"/>
        <v>2.2563185137400712</v>
      </c>
      <c r="X1116" s="50"/>
      <c r="Y1116" s="50">
        <f t="shared" si="243"/>
        <v>271322639118.24948</v>
      </c>
      <c r="Z1116" s="50"/>
      <c r="AA1116">
        <f>ROW()</f>
        <v>1116</v>
      </c>
      <c r="AB1116">
        <f t="shared" si="245"/>
        <v>0.89764492753623193</v>
      </c>
      <c r="AC1116">
        <f t="shared" si="249"/>
        <v>990058193.53032386</v>
      </c>
      <c r="AF1116">
        <f t="shared" si="256"/>
        <v>8.7545695080773971</v>
      </c>
      <c r="AI1116">
        <f t="shared" si="250"/>
        <v>8.6540498441111353</v>
      </c>
      <c r="AK1116">
        <f t="shared" si="251"/>
        <v>54747741024.479973</v>
      </c>
      <c r="AM1116">
        <f t="shared" si="252"/>
        <v>21.800432986896649</v>
      </c>
      <c r="AQ1116" s="59">
        <f t="shared" si="244"/>
        <v>-1.800482818067195E-2</v>
      </c>
    </row>
    <row r="1117" spans="1:43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 s="60">
        <f>IFERROR(VLOOKUP(A1117,SHORTVOL!$A$2:$E$10000,5,0),"")</f>
        <v>101.54</v>
      </c>
      <c r="G1117" s="60">
        <f>IFERROR(VLOOKUP($A1117,LONGVOL!$A$2:$E$10000,5,0),"")</f>
        <v>481041.1</v>
      </c>
      <c r="H1117">
        <v>125676.72</v>
      </c>
      <c r="I1117">
        <v>112961.26</v>
      </c>
      <c r="J1117">
        <f>(1/(1-91/360*VLOOKUP($A1117,Tbills!$B$4:$C$974,2,1)/100))^((1)/91)-1</f>
        <v>5.1510748656502514E-5</v>
      </c>
      <c r="K1117" s="2">
        <f t="shared" si="253"/>
        <v>138799.11514801317</v>
      </c>
      <c r="M1117">
        <f t="shared" si="246"/>
        <v>99147482.735505939</v>
      </c>
      <c r="O1117">
        <f t="shared" si="247"/>
        <v>13.899729936130198</v>
      </c>
      <c r="Q1117" s="2">
        <f t="shared" si="254"/>
        <v>223.73543510968756</v>
      </c>
      <c r="S1117" s="48">
        <f t="shared" si="248"/>
        <v>273.86188937634387</v>
      </c>
      <c r="U1117">
        <f t="shared" si="255"/>
        <v>117156.50749983128</v>
      </c>
      <c r="W1117" s="50">
        <f t="shared" si="242"/>
        <v>2.312678834352226</v>
      </c>
      <c r="X1117" s="50"/>
      <c r="Y1117" s="50">
        <f t="shared" si="243"/>
        <v>257710428145.48514</v>
      </c>
      <c r="Z1117" s="50"/>
      <c r="AA1117">
        <f>ROW()</f>
        <v>1117</v>
      </c>
      <c r="AB1117">
        <f t="shared" si="245"/>
        <v>0.87569832402234626</v>
      </c>
      <c r="AC1117">
        <f t="shared" si="249"/>
        <v>939276905.095613</v>
      </c>
      <c r="AF1117">
        <f t="shared" si="256"/>
        <v>8.9785276201057034</v>
      </c>
      <c r="AI1117">
        <f t="shared" si="250"/>
        <v>8.8759787894127324</v>
      </c>
      <c r="AK1117">
        <f t="shared" si="251"/>
        <v>51941740685.434219</v>
      </c>
      <c r="AM1117">
        <f t="shared" si="252"/>
        <v>21.787683883528274</v>
      </c>
      <c r="AQ1117" s="59">
        <f t="shared" si="244"/>
        <v>-5.0169831080080995E-2</v>
      </c>
    </row>
    <row r="1118" spans="1:43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 s="60">
        <f>IFERROR(VLOOKUP(A1118,SHORTVOL!$A$2:$E$10000,5,0),"")</f>
        <v>97.02</v>
      </c>
      <c r="G1118" s="60">
        <f>IFERROR(VLOOKUP($A1118,LONGVOL!$A$2:$E$10000,5,0),"")</f>
        <v>502437.4</v>
      </c>
      <c r="H1118">
        <v>128118.26</v>
      </c>
      <c r="I1118">
        <v>115138.32</v>
      </c>
      <c r="J1118">
        <f>(1/(1-91/360*VLOOKUP($A1118,Tbills!$B$4:$C$974,2,1)/100))^((1)/91)-1</f>
        <v>4.7604089206121358E-5</v>
      </c>
      <c r="K1118" s="2">
        <f t="shared" si="253"/>
        <v>144972.46877102126</v>
      </c>
      <c r="M1118">
        <f t="shared" si="246"/>
        <v>105747491.21645592</v>
      </c>
      <c r="O1118">
        <f t="shared" si="247"/>
        <v>13.590102757773588</v>
      </c>
      <c r="Q1118" s="2">
        <f t="shared" si="254"/>
        <v>228.06529214791954</v>
      </c>
      <c r="S1118" s="48">
        <f t="shared" si="248"/>
        <v>279.16274025197021</v>
      </c>
      <c r="U1118">
        <f t="shared" si="255"/>
        <v>122347.56175778731</v>
      </c>
      <c r="W1118" s="50">
        <f t="shared" si="242"/>
        <v>2.2093661058581953</v>
      </c>
      <c r="X1118" s="50"/>
      <c r="Y1118" s="50">
        <f t="shared" si="243"/>
        <v>280569716421.47131</v>
      </c>
      <c r="Z1118" s="50"/>
      <c r="AA1118">
        <f>ROW()</f>
        <v>1118</v>
      </c>
      <c r="AB1118">
        <f t="shared" si="245"/>
        <v>0.91933362560280574</v>
      </c>
      <c r="AC1118">
        <f t="shared" si="249"/>
        <v>1022579139.1892521</v>
      </c>
      <c r="AF1118">
        <f t="shared" si="256"/>
        <v>8.5786925848727815</v>
      </c>
      <c r="AI1118">
        <f t="shared" si="250"/>
        <v>8.4822651720320987</v>
      </c>
      <c r="AK1118">
        <f t="shared" si="251"/>
        <v>56554454236.371101</v>
      </c>
      <c r="AM1118">
        <f t="shared" si="252"/>
        <v>21.368458665926624</v>
      </c>
      <c r="AQ1118" s="59">
        <f t="shared" si="244"/>
        <v>8.8701448522996662E-2</v>
      </c>
    </row>
    <row r="1119" spans="1:43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 s="60">
        <f>IFERROR(VLOOKUP(A1119,SHORTVOL!$A$2:$E$10000,5,0),"")</f>
        <v>98.17</v>
      </c>
      <c r="G1119" s="60">
        <f>IFERROR(VLOOKUP($A1119,LONGVOL!$A$2:$E$10000,5,0),"")</f>
        <v>496482.93</v>
      </c>
      <c r="H1119">
        <v>127531.91</v>
      </c>
      <c r="I1119">
        <v>114605.89</v>
      </c>
      <c r="J1119">
        <f>(1/(1-91/360*VLOOKUP($A1119,Tbills!$B$4:$C$974,2,1)/100))^((1)/91)-1</f>
        <v>4.7604089206121358E-5</v>
      </c>
      <c r="K1119" s="2">
        <f t="shared" si="253"/>
        <v>143490.69496956537</v>
      </c>
      <c r="M1119">
        <f t="shared" si="246"/>
        <v>104121500.14542264</v>
      </c>
      <c r="O1119">
        <f t="shared" si="247"/>
        <v>13.659359022377149</v>
      </c>
      <c r="Q1119" s="2">
        <f t="shared" si="254"/>
        <v>227.01598586926838</v>
      </c>
      <c r="S1119" s="48">
        <f t="shared" si="248"/>
        <v>277.87864410451266</v>
      </c>
      <c r="U1119">
        <f t="shared" si="255"/>
        <v>121090.69065467501</v>
      </c>
      <c r="W1119" s="50">
        <f t="shared" si="242"/>
        <v>2.2354311133322846</v>
      </c>
      <c r="X1119" s="50"/>
      <c r="Y1119" s="50">
        <f t="shared" si="243"/>
        <v>273898020440.18777</v>
      </c>
      <c r="Z1119" s="50"/>
      <c r="AA1119">
        <f>ROW()</f>
        <v>1119</v>
      </c>
      <c r="AB1119">
        <f t="shared" si="245"/>
        <v>0.90985790408525746</v>
      </c>
      <c r="AC1119">
        <f t="shared" si="249"/>
        <v>1001593795.5691288</v>
      </c>
      <c r="AF1119">
        <f t="shared" si="256"/>
        <v>8.6661732103308875</v>
      </c>
      <c r="AI1119">
        <f t="shared" si="250"/>
        <v>8.5692525827798338</v>
      </c>
      <c r="AK1119">
        <f t="shared" si="251"/>
        <v>55395844767.708481</v>
      </c>
      <c r="AM1119">
        <f t="shared" si="252"/>
        <v>21.467499997201749</v>
      </c>
      <c r="AQ1119" s="59">
        <f t="shared" si="244"/>
        <v>-2.3779102272254216E-2</v>
      </c>
    </row>
    <row r="1120" spans="1:43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 s="60">
        <f>IFERROR(VLOOKUP(A1120,SHORTVOL!$A$2:$E$10000,5,0),"")</f>
        <v>99.77</v>
      </c>
      <c r="G1120" s="60">
        <f>IFERROR(VLOOKUP($A1120,LONGVOL!$A$2:$E$10000,5,0),"")</f>
        <v>488385.22</v>
      </c>
      <c r="H1120">
        <v>126010.36</v>
      </c>
      <c r="I1120">
        <v>113233.1</v>
      </c>
      <c r="J1120">
        <f>(1/(1-91/360*VLOOKUP($A1120,Tbills!$B$4:$C$974,2,1)/100))^((1)/91)-1</f>
        <v>4.7604089206121358E-5</v>
      </c>
      <c r="K1120" s="2">
        <f t="shared" si="253"/>
        <v>140188.94855512312</v>
      </c>
      <c r="M1120">
        <f t="shared" si="246"/>
        <v>100523029.33440733</v>
      </c>
      <c r="O1120">
        <f t="shared" si="247"/>
        <v>13.816314463790874</v>
      </c>
      <c r="Q1120" s="2">
        <f t="shared" si="254"/>
        <v>224.30204785649403</v>
      </c>
      <c r="S1120" s="48">
        <f t="shared" si="248"/>
        <v>274.55695243975111</v>
      </c>
      <c r="U1120">
        <f t="shared" si="255"/>
        <v>118298.08066984182</v>
      </c>
      <c r="W1120" s="50">
        <f t="shared" si="242"/>
        <v>2.2717396384668027</v>
      </c>
      <c r="X1120" s="50"/>
      <c r="Y1120" s="50">
        <f t="shared" si="243"/>
        <v>264942551907.05441</v>
      </c>
      <c r="Z1120" s="50"/>
      <c r="AA1120">
        <f>ROW()</f>
        <v>1120</v>
      </c>
      <c r="AB1120">
        <f t="shared" si="245"/>
        <v>0.90063810391978127</v>
      </c>
      <c r="AC1120">
        <f t="shared" si="249"/>
        <v>955420111.91876101</v>
      </c>
      <c r="AF1120">
        <f t="shared" si="256"/>
        <v>8.8653771904441392</v>
      </c>
      <c r="AI1120">
        <f t="shared" si="250"/>
        <v>8.766730099601066</v>
      </c>
      <c r="AK1120">
        <f t="shared" si="251"/>
        <v>52843992244.985931</v>
      </c>
      <c r="AM1120">
        <f t="shared" si="252"/>
        <v>21.724875994153859</v>
      </c>
      <c r="AQ1120" s="59">
        <f t="shared" si="244"/>
        <v>-3.2696360925649759E-2</v>
      </c>
    </row>
    <row r="1121" spans="1:43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 s="60">
        <f>IFERROR(VLOOKUP(A1121,SHORTVOL!$A$2:$E$10000,5,0),"")</f>
        <v>102.9</v>
      </c>
      <c r="G1121" s="60">
        <f>IFERROR(VLOOKUP($A1121,LONGVOL!$A$2:$E$10000,5,0),"")</f>
        <v>473088.7</v>
      </c>
      <c r="H1121">
        <v>124888.92</v>
      </c>
      <c r="I1121">
        <v>112219.98</v>
      </c>
      <c r="J1121">
        <f>(1/(1-91/360*VLOOKUP($A1121,Tbills!$B$4:$C$974,2,1)/100))^((1)/91)-1</f>
        <v>4.7604089206121358E-5</v>
      </c>
      <c r="K1121" s="2">
        <f t="shared" si="253"/>
        <v>136729.51036795301</v>
      </c>
      <c r="M1121">
        <f t="shared" si="246"/>
        <v>96797607.848697379</v>
      </c>
      <c r="O1121">
        <f t="shared" si="247"/>
        <v>13.986587174183398</v>
      </c>
      <c r="Q1121" s="2">
        <f t="shared" si="254"/>
        <v>222.30043194672601</v>
      </c>
      <c r="S1121" s="48">
        <f t="shared" si="248"/>
        <v>272.10717241748148</v>
      </c>
      <c r="U1121">
        <f t="shared" si="255"/>
        <v>115372.70878327081</v>
      </c>
      <c r="W1121" s="50">
        <f t="shared" si="242"/>
        <v>2.3428799827268074</v>
      </c>
      <c r="X1121" s="50"/>
      <c r="Y1121" s="50">
        <f t="shared" si="243"/>
        <v>248326702988.32278</v>
      </c>
      <c r="Z1121" s="50"/>
      <c r="AA1121">
        <f>ROW()</f>
        <v>1121</v>
      </c>
      <c r="AB1121">
        <f t="shared" si="245"/>
        <v>0.90204271123491186</v>
      </c>
      <c r="AC1121">
        <f t="shared" si="249"/>
        <v>908190294.68048203</v>
      </c>
      <c r="AF1121">
        <f t="shared" si="256"/>
        <v>9.0839356639233095</v>
      </c>
      <c r="AI1121">
        <f t="shared" si="250"/>
        <v>8.9833704043009739</v>
      </c>
      <c r="AK1121">
        <f t="shared" si="251"/>
        <v>50233538881.937286</v>
      </c>
      <c r="AM1121">
        <f t="shared" si="252"/>
        <v>21.919485693587504</v>
      </c>
      <c r="AQ1121" s="59">
        <f t="shared" si="244"/>
        <v>-6.2714912342811235E-2</v>
      </c>
    </row>
    <row r="1122" spans="1:43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 s="60">
        <f>IFERROR(VLOOKUP(A1122,SHORTVOL!$A$2:$E$10000,5,0),"")</f>
        <v>100.61</v>
      </c>
      <c r="G1122" s="60">
        <f>IFERROR(VLOOKUP($A1122,LONGVOL!$A$2:$E$10000,5,0),"")</f>
        <v>483603.57</v>
      </c>
      <c r="H1122">
        <v>127026.26</v>
      </c>
      <c r="I1122">
        <v>114135.16</v>
      </c>
      <c r="J1122">
        <f>(1/(1-91/360*VLOOKUP($A1122,Tbills!$B$4:$C$974,2,1)/100))^((1)/91)-1</f>
        <v>4.7604089206121358E-5</v>
      </c>
      <c r="K1122" s="2">
        <f t="shared" si="253"/>
        <v>139761.10436963898</v>
      </c>
      <c r="M1122">
        <f t="shared" si="246"/>
        <v>100012672.97510509</v>
      </c>
      <c r="O1122">
        <f t="shared" si="247"/>
        <v>13.831329396163516</v>
      </c>
      <c r="Q1122" s="2">
        <f t="shared" si="254"/>
        <v>226.09935231842118</v>
      </c>
      <c r="S1122" s="48">
        <f t="shared" si="248"/>
        <v>276.75754981854124</v>
      </c>
      <c r="U1122">
        <f t="shared" si="255"/>
        <v>117924.76115398698</v>
      </c>
      <c r="W1122" s="50">
        <f t="shared" si="242"/>
        <v>2.290613940462634</v>
      </c>
      <c r="X1122" s="50"/>
      <c r="Y1122" s="50">
        <f t="shared" si="243"/>
        <v>259344928240.1329</v>
      </c>
      <c r="Z1122" s="50"/>
      <c r="AA1122">
        <f>ROW()</f>
        <v>1122</v>
      </c>
      <c r="AB1122">
        <f t="shared" si="245"/>
        <v>0.9169626998223801</v>
      </c>
      <c r="AC1122">
        <f t="shared" si="249"/>
        <v>948390208.96305478</v>
      </c>
      <c r="AF1122">
        <f t="shared" si="256"/>
        <v>8.8823175500050127</v>
      </c>
      <c r="AI1122">
        <f t="shared" si="250"/>
        <v>8.7844867450724635</v>
      </c>
      <c r="AK1122">
        <f t="shared" si="251"/>
        <v>52458957646.52124</v>
      </c>
      <c r="AM1122">
        <f t="shared" si="252"/>
        <v>21.545629909054014</v>
      </c>
      <c r="AQ1122" s="59">
        <f t="shared" si="244"/>
        <v>4.4369876937190522E-2</v>
      </c>
    </row>
    <row r="1123" spans="1:43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 s="60">
        <f>IFERROR(VLOOKUP(A1123,SHORTVOL!$A$2:$E$10000,5,0),"")</f>
        <v>99.06</v>
      </c>
      <c r="G1123" s="60">
        <f>IFERROR(VLOOKUP($A1123,LONGVOL!$A$2:$E$10000,5,0),"")</f>
        <v>491049.07</v>
      </c>
      <c r="H1123">
        <v>127816.51</v>
      </c>
      <c r="I1123">
        <v>114823.47</v>
      </c>
      <c r="J1123">
        <f>(1/(1-91/360*VLOOKUP($A1123,Tbills!$B$4:$C$974,2,1)/100))^((1)/91)-1</f>
        <v>4.690661916906258E-5</v>
      </c>
      <c r="K1123" s="2">
        <f t="shared" si="253"/>
        <v>141685.34331140245</v>
      </c>
      <c r="M1123">
        <f t="shared" si="246"/>
        <v>102060501.36952946</v>
      </c>
      <c r="O1123">
        <f t="shared" si="247"/>
        <v>13.735316860753924</v>
      </c>
      <c r="Q1123" s="2">
        <f t="shared" si="254"/>
        <v>227.48376253111718</v>
      </c>
      <c r="S1123" s="48">
        <f t="shared" si="248"/>
        <v>278.45336168740351</v>
      </c>
      <c r="U1123">
        <f t="shared" si="255"/>
        <v>119523.81114603754</v>
      </c>
      <c r="W1123" s="50">
        <f t="shared" si="242"/>
        <v>2.2548279405264182</v>
      </c>
      <c r="X1123" s="50"/>
      <c r="Y1123" s="50">
        <f t="shared" si="243"/>
        <v>267246541258.53946</v>
      </c>
      <c r="Z1123" s="50"/>
      <c r="AA1123">
        <f>ROW()</f>
        <v>1123</v>
      </c>
      <c r="AB1123">
        <f t="shared" si="245"/>
        <v>0.95153613154478578</v>
      </c>
      <c r="AC1123">
        <f t="shared" si="249"/>
        <v>974200301.52756536</v>
      </c>
      <c r="AF1123">
        <f t="shared" si="256"/>
        <v>8.7592060091017334</v>
      </c>
      <c r="AI1123">
        <f t="shared" si="250"/>
        <v>8.6647132251755874</v>
      </c>
      <c r="AK1123">
        <f t="shared" si="251"/>
        <v>53894239943.115463</v>
      </c>
      <c r="AM1123">
        <f t="shared" si="252"/>
        <v>21.416545420196361</v>
      </c>
      <c r="AQ1123" s="59">
        <f t="shared" si="244"/>
        <v>3.0467582582105912E-2</v>
      </c>
    </row>
    <row r="1124" spans="1:43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 s="60">
        <f>IFERROR(VLOOKUP(A1124,SHORTVOL!$A$2:$E$10000,5,0),"")</f>
        <v>99.41</v>
      </c>
      <c r="G1124" s="60">
        <f>IFERROR(VLOOKUP($A1124,LONGVOL!$A$2:$E$10000,5,0),"")</f>
        <v>489306.14</v>
      </c>
      <c r="H1124">
        <v>128182.18</v>
      </c>
      <c r="I1124">
        <v>115146.58</v>
      </c>
      <c r="J1124">
        <f>(1/(1-91/360*VLOOKUP($A1124,Tbills!$B$4:$C$974,2,1)/100))^((1)/91)-1</f>
        <v>4.690661916906258E-5</v>
      </c>
      <c r="K1124" s="2">
        <f t="shared" si="253"/>
        <v>139969.92722797918</v>
      </c>
      <c r="M1124">
        <f t="shared" si="246"/>
        <v>100202546.71978545</v>
      </c>
      <c r="O1124">
        <f t="shared" si="247"/>
        <v>13.818262028071953</v>
      </c>
      <c r="Q1124" s="2">
        <f t="shared" si="254"/>
        <v>228.12900764288432</v>
      </c>
      <c r="S1124" s="48">
        <f t="shared" si="248"/>
        <v>279.24348527576382</v>
      </c>
      <c r="U1124">
        <f t="shared" si="255"/>
        <v>118070.58834777543</v>
      </c>
      <c r="W1124" s="50">
        <f t="shared" si="242"/>
        <v>2.2626701174068016</v>
      </c>
      <c r="X1124" s="50"/>
      <c r="Y1124" s="50">
        <f t="shared" si="243"/>
        <v>265328546581.84561</v>
      </c>
      <c r="Z1124" s="50"/>
      <c r="AA1124">
        <f>ROW()</f>
        <v>1124</v>
      </c>
      <c r="AB1124">
        <f t="shared" si="245"/>
        <v>0.93991228070175437</v>
      </c>
      <c r="AC1124">
        <f t="shared" si="249"/>
        <v>950534131.61286962</v>
      </c>
      <c r="AF1124">
        <f t="shared" si="256"/>
        <v>8.8650424364055027</v>
      </c>
      <c r="AI1124">
        <f t="shared" si="250"/>
        <v>8.769903364160383</v>
      </c>
      <c r="AK1124">
        <f t="shared" si="251"/>
        <v>52586853047.154793</v>
      </c>
      <c r="AM1124">
        <f t="shared" si="252"/>
        <v>21.356491727637</v>
      </c>
      <c r="AQ1124" s="59">
        <f t="shared" si="244"/>
        <v>-7.1768737124210391E-3</v>
      </c>
    </row>
    <row r="1125" spans="1:43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 s="60">
        <f>IFERROR(VLOOKUP(A1125,SHORTVOL!$A$2:$E$10000,5,0),"")</f>
        <v>94</v>
      </c>
      <c r="G1125" s="60">
        <f>IFERROR(VLOOKUP($A1125,LONGVOL!$A$2:$E$10000,5,0),"")</f>
        <v>515952.82</v>
      </c>
      <c r="H1125">
        <v>132136.84</v>
      </c>
      <c r="I1125">
        <v>118693.67</v>
      </c>
      <c r="J1125">
        <f>(1/(1-91/360*VLOOKUP($A1125,Tbills!$B$4:$C$974,2,1)/100))^((1)/91)-1</f>
        <v>4.690661916906258E-5</v>
      </c>
      <c r="K1125" s="2">
        <f t="shared" si="253"/>
        <v>150282.51674387348</v>
      </c>
      <c r="M1125">
        <f t="shared" si="246"/>
        <v>111272340.43999435</v>
      </c>
      <c r="O1125">
        <f t="shared" si="247"/>
        <v>13.309012871311749</v>
      </c>
      <c r="Q1125" s="2">
        <f t="shared" si="254"/>
        <v>235.16147999809016</v>
      </c>
      <c r="S1125" s="48">
        <f t="shared" si="248"/>
        <v>287.85196552470649</v>
      </c>
      <c r="U1125">
        <f t="shared" si="255"/>
        <v>126763.61372344836</v>
      </c>
      <c r="W1125" s="50">
        <f t="shared" si="242"/>
        <v>2.1394153351157459</v>
      </c>
      <c r="X1125" s="50"/>
      <c r="Y1125" s="50">
        <f t="shared" si="243"/>
        <v>294203985577.11743</v>
      </c>
      <c r="Z1125" s="50"/>
      <c r="AA1125">
        <f>ROW()</f>
        <v>1125</v>
      </c>
      <c r="AB1125">
        <f t="shared" si="245"/>
        <v>0.9868583162217659</v>
      </c>
      <c r="AC1125">
        <f t="shared" si="249"/>
        <v>1090523509.37538</v>
      </c>
      <c r="AF1125">
        <f t="shared" si="256"/>
        <v>8.211691521465962</v>
      </c>
      <c r="AI1125">
        <f t="shared" si="250"/>
        <v>8.1240231372316458</v>
      </c>
      <c r="AK1125">
        <f t="shared" si="251"/>
        <v>60333687945.280426</v>
      </c>
      <c r="AM1125">
        <f t="shared" si="252"/>
        <v>20.6988104103214</v>
      </c>
      <c r="AQ1125" s="59">
        <f t="shared" si="244"/>
        <v>0.10882899472094554</v>
      </c>
    </row>
    <row r="1126" spans="1:43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 s="60">
        <f>IFERROR(VLOOKUP(A1126,SHORTVOL!$A$2:$E$10000,5,0),"")</f>
        <v>95.36</v>
      </c>
      <c r="G1126" s="60">
        <f>IFERROR(VLOOKUP($A1126,LONGVOL!$A$2:$E$10000,5,0),"")</f>
        <v>508490.2</v>
      </c>
      <c r="H1126">
        <v>130541.33</v>
      </c>
      <c r="I1126">
        <v>117254.92</v>
      </c>
      <c r="J1126">
        <f>(1/(1-91/360*VLOOKUP($A1126,Tbills!$B$4:$C$974,2,1)/100))^((1)/91)-1</f>
        <v>4.690661916906258E-5</v>
      </c>
      <c r="K1126" s="2">
        <f t="shared" si="253"/>
        <v>147255.04116996896</v>
      </c>
      <c r="M1126">
        <f t="shared" si="246"/>
        <v>107905051.55558591</v>
      </c>
      <c r="O1126">
        <f t="shared" si="247"/>
        <v>13.442872792362078</v>
      </c>
      <c r="Q1126" s="2">
        <f t="shared" si="254"/>
        <v>232.31631564683155</v>
      </c>
      <c r="S1126" s="48">
        <f t="shared" si="248"/>
        <v>284.36962282210601</v>
      </c>
      <c r="U1126">
        <f t="shared" si="255"/>
        <v>124203.43917858771</v>
      </c>
      <c r="W1126" s="50">
        <f t="shared" si="242"/>
        <v>2.1702490593349149</v>
      </c>
      <c r="X1126" s="50"/>
      <c r="Y1126" s="50">
        <f t="shared" si="243"/>
        <v>285670927234.97083</v>
      </c>
      <c r="Z1126" s="50"/>
      <c r="AA1126">
        <f>ROW()</f>
        <v>1126</v>
      </c>
      <c r="AB1126">
        <f t="shared" si="245"/>
        <v>0.97176569742941421</v>
      </c>
      <c r="AC1126">
        <f t="shared" si="249"/>
        <v>1046500320.1370591</v>
      </c>
      <c r="AF1126">
        <f t="shared" si="256"/>
        <v>8.3769168716880991</v>
      </c>
      <c r="AI1126">
        <f t="shared" si="250"/>
        <v>8.2879527629782626</v>
      </c>
      <c r="AK1126">
        <f t="shared" si="251"/>
        <v>57900135481.960678</v>
      </c>
      <c r="AM1126">
        <f t="shared" si="252"/>
        <v>20.949919684489867</v>
      </c>
      <c r="AQ1126" s="59">
        <f t="shared" si="244"/>
        <v>-2.9003884245170752E-2</v>
      </c>
    </row>
    <row r="1127" spans="1:43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 s="60">
        <f>IFERROR(VLOOKUP(A1127,SHORTVOL!$A$2:$E$10000,5,0),"")</f>
        <v>98.1</v>
      </c>
      <c r="G1127" s="60">
        <f>IFERROR(VLOOKUP($A1127,LONGVOL!$A$2:$E$10000,5,0),"")</f>
        <v>493880.43</v>
      </c>
      <c r="H1127">
        <v>127702.54</v>
      </c>
      <c r="I1127">
        <v>114688.56</v>
      </c>
      <c r="J1127">
        <f>(1/(1-91/360*VLOOKUP($A1127,Tbills!$B$4:$C$974,2,1)/100))^((1)/91)-1</f>
        <v>4.7046109596493579E-5</v>
      </c>
      <c r="K1127" s="2">
        <f t="shared" si="253"/>
        <v>142444.46206086272</v>
      </c>
      <c r="M1127">
        <f t="shared" si="246"/>
        <v>102603143.68318769</v>
      </c>
      <c r="O1127">
        <f t="shared" si="247"/>
        <v>13.661854984023888</v>
      </c>
      <c r="Q1127" s="2">
        <f t="shared" si="254"/>
        <v>227.24767286367319</v>
      </c>
      <c r="S1127" s="48">
        <f t="shared" si="248"/>
        <v>278.16620327299296</v>
      </c>
      <c r="U1127">
        <f t="shared" si="255"/>
        <v>120126.85104837304</v>
      </c>
      <c r="W1127" s="50">
        <f t="shared" si="242"/>
        <v>2.232238487566554</v>
      </c>
      <c r="X1127" s="50"/>
      <c r="Y1127" s="50">
        <f t="shared" si="243"/>
        <v>269191814809.08112</v>
      </c>
      <c r="Z1127" s="50"/>
      <c r="AA1127">
        <f>ROW()</f>
        <v>1127</v>
      </c>
      <c r="AB1127">
        <f t="shared" si="245"/>
        <v>0.97796976241900657</v>
      </c>
      <c r="AC1127">
        <f t="shared" si="249"/>
        <v>977879986.12052298</v>
      </c>
      <c r="AF1127">
        <f t="shared" si="256"/>
        <v>8.6499548926908716</v>
      </c>
      <c r="AI1127">
        <f t="shared" si="250"/>
        <v>8.559541713939101</v>
      </c>
      <c r="AK1127">
        <f t="shared" si="251"/>
        <v>54109320028.768272</v>
      </c>
      <c r="AM1127">
        <f t="shared" si="252"/>
        <v>21.409096957643889</v>
      </c>
      <c r="AQ1127" s="59">
        <f t="shared" si="244"/>
        <v>-5.7685647557461306E-2</v>
      </c>
    </row>
    <row r="1128" spans="1:43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 s="60">
        <f>IFERROR(VLOOKUP(A1128,SHORTVOL!$A$2:$E$10000,5,0),"")</f>
        <v>91.9</v>
      </c>
      <c r="G1128" s="60">
        <f>IFERROR(VLOOKUP($A1128,LONGVOL!$A$2:$E$10000,5,0),"")</f>
        <v>525081.55000000005</v>
      </c>
      <c r="H1128">
        <v>133029.76000000001</v>
      </c>
      <c r="I1128">
        <v>119467.5</v>
      </c>
      <c r="J1128">
        <f>(1/(1-91/360*VLOOKUP($A1128,Tbills!$B$4:$C$974,2,1)/100))^((1)/91)-1</f>
        <v>4.7046109596493579E-5</v>
      </c>
      <c r="K1128" s="2">
        <f t="shared" si="253"/>
        <v>152424.85560678149</v>
      </c>
      <c r="M1128">
        <f t="shared" si="246"/>
        <v>113382184.51853709</v>
      </c>
      <c r="O1128">
        <f t="shared" si="247"/>
        <v>13.183045207600774</v>
      </c>
      <c r="Q1128" s="2">
        <f t="shared" si="254"/>
        <v>236.72173043224922</v>
      </c>
      <c r="S1128" s="48">
        <f t="shared" si="248"/>
        <v>289.7633948048794</v>
      </c>
      <c r="U1128">
        <f t="shared" si="255"/>
        <v>128537.33887999128</v>
      </c>
      <c r="W1128" s="50">
        <f t="shared" si="242"/>
        <v>2.0910440377885822</v>
      </c>
      <c r="X1128" s="50"/>
      <c r="Y1128" s="50">
        <f t="shared" si="243"/>
        <v>303180603607.52722</v>
      </c>
      <c r="Z1128" s="50"/>
      <c r="AA1128">
        <f>ROW()</f>
        <v>1128</v>
      </c>
      <c r="AB1128">
        <f t="shared" si="245"/>
        <v>1.0127236580516898</v>
      </c>
      <c r="AC1128">
        <f t="shared" si="249"/>
        <v>1114832000.6982949</v>
      </c>
      <c r="AF1128">
        <f t="shared" si="256"/>
        <v>8.0437013253041716</v>
      </c>
      <c r="AI1128">
        <f t="shared" si="250"/>
        <v>7.9600757942475022</v>
      </c>
      <c r="AK1128">
        <f t="shared" si="251"/>
        <v>61689518407.477745</v>
      </c>
      <c r="AM1128">
        <f t="shared" si="252"/>
        <v>20.51721098030697</v>
      </c>
      <c r="AQ1128" s="59">
        <f t="shared" si="244"/>
        <v>0.12626234130689284</v>
      </c>
    </row>
    <row r="1129" spans="1:43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 s="60">
        <f>IFERROR(VLOOKUP(A1129,SHORTVOL!$A$2:$E$10000,5,0),"")</f>
        <v>93.29</v>
      </c>
      <c r="G1129" s="60">
        <f>IFERROR(VLOOKUP($A1129,LONGVOL!$A$2:$E$10000,5,0),"")</f>
        <v>517181.43</v>
      </c>
      <c r="H1129">
        <v>131242.48000000001</v>
      </c>
      <c r="I1129">
        <v>117856.81</v>
      </c>
      <c r="J1129">
        <f>(1/(1-91/360*VLOOKUP($A1129,Tbills!$B$4:$C$974,2,1)/100))^((1)/91)-1</f>
        <v>4.7046109596493579E-5</v>
      </c>
      <c r="K1129" s="2">
        <f t="shared" si="253"/>
        <v>149572.69753645387</v>
      </c>
      <c r="M1129">
        <f t="shared" si="246"/>
        <v>110194802.25066979</v>
      </c>
      <c r="O1129">
        <f t="shared" si="247"/>
        <v>13.306191155813812</v>
      </c>
      <c r="Q1129" s="2">
        <f t="shared" si="254"/>
        <v>233.53563461754518</v>
      </c>
      <c r="S1129" s="48">
        <f t="shared" si="248"/>
        <v>285.86371150601872</v>
      </c>
      <c r="U1129">
        <f t="shared" si="255"/>
        <v>126125.56138009892</v>
      </c>
      <c r="W1129" s="50">
        <f t="shared" si="242"/>
        <v>2.1225544709650994</v>
      </c>
      <c r="X1129" s="50"/>
      <c r="Y1129" s="50">
        <f t="shared" si="243"/>
        <v>294034467878.86121</v>
      </c>
      <c r="Z1129" s="50"/>
      <c r="AA1129">
        <f>ROW()</f>
        <v>1129</v>
      </c>
      <c r="AB1129">
        <f t="shared" si="245"/>
        <v>0.99918500407497968</v>
      </c>
      <c r="AC1129">
        <f t="shared" si="249"/>
        <v>1073023048.8910306</v>
      </c>
      <c r="AF1129">
        <f t="shared" si="256"/>
        <v>8.1940185429285091</v>
      </c>
      <c r="AI1129">
        <f t="shared" si="250"/>
        <v>8.1092895202653335</v>
      </c>
      <c r="AK1129">
        <f t="shared" si="251"/>
        <v>59378119447.234268</v>
      </c>
      <c r="AM1129">
        <f t="shared" si="252"/>
        <v>20.794038209439321</v>
      </c>
      <c r="AQ1129" s="59">
        <f t="shared" si="244"/>
        <v>-3.0167285175359826E-2</v>
      </c>
    </row>
    <row r="1130" spans="1:43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 s="60">
        <f>IFERROR(VLOOKUP(A1130,SHORTVOL!$A$2:$E$10000,5,0),"")</f>
        <v>92.26</v>
      </c>
      <c r="G1130" s="60">
        <f>IFERROR(VLOOKUP($A1130,LONGVOL!$A$2:$E$10000,5,0),"")</f>
        <v>522847.94</v>
      </c>
      <c r="H1130">
        <v>131490</v>
      </c>
      <c r="I1130">
        <v>118073.54</v>
      </c>
      <c r="J1130">
        <f>(1/(1-91/360*VLOOKUP($A1130,Tbills!$B$4:$C$974,2,1)/100))^((1)/91)-1</f>
        <v>4.7046109596493579E-5</v>
      </c>
      <c r="K1130" s="2">
        <f t="shared" si="253"/>
        <v>150768.70826438456</v>
      </c>
      <c r="M1130">
        <f t="shared" si="246"/>
        <v>111511723.27169622</v>
      </c>
      <c r="O1130">
        <f t="shared" si="247"/>
        <v>13.252796427670225</v>
      </c>
      <c r="Q1130" s="2">
        <f t="shared" si="254"/>
        <v>233.97037175150115</v>
      </c>
      <c r="S1130" s="48">
        <f t="shared" si="248"/>
        <v>286.39617358518507</v>
      </c>
      <c r="U1130">
        <f t="shared" si="255"/>
        <v>127127.59147679023</v>
      </c>
      <c r="W1130" s="50">
        <f t="shared" si="242"/>
        <v>2.0990040904736667</v>
      </c>
      <c r="X1130" s="50"/>
      <c r="Y1130" s="50">
        <f t="shared" si="243"/>
        <v>300454031834.73254</v>
      </c>
      <c r="Z1130" s="50"/>
      <c r="AA1130">
        <f>ROW()</f>
        <v>1130</v>
      </c>
      <c r="AB1130">
        <f t="shared" si="245"/>
        <v>1.0012315270935961</v>
      </c>
      <c r="AC1130">
        <f t="shared" si="249"/>
        <v>1090098239.0439258</v>
      </c>
      <c r="AF1130">
        <f t="shared" si="256"/>
        <v>8.1283033070920556</v>
      </c>
      <c r="AI1130">
        <f t="shared" si="250"/>
        <v>8.044709411738479</v>
      </c>
      <c r="AK1130">
        <f t="shared" si="251"/>
        <v>60325157018.987015</v>
      </c>
      <c r="AM1130">
        <f t="shared" si="252"/>
        <v>20.756008302857548</v>
      </c>
      <c r="AQ1130" s="59">
        <f t="shared" si="244"/>
        <v>2.1832691936362059E-2</v>
      </c>
    </row>
    <row r="1131" spans="1:43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 s="60">
        <f>IFERROR(VLOOKUP(A1131,SHORTVOL!$A$2:$E$10000,5,0),"")</f>
        <v>91.07</v>
      </c>
      <c r="G1131" s="60">
        <f>IFERROR(VLOOKUP($A1131,LONGVOL!$A$2:$E$10000,5,0),"")</f>
        <v>529587.99</v>
      </c>
      <c r="H1131">
        <v>131909.32</v>
      </c>
      <c r="I1131">
        <v>118444.52</v>
      </c>
      <c r="J1131">
        <f>(1/(1-91/360*VLOOKUP($A1131,Tbills!$B$4:$C$974,2,1)/100))^((1)/91)-1</f>
        <v>4.7046109596493579E-5</v>
      </c>
      <c r="K1131" s="2">
        <f t="shared" si="253"/>
        <v>152018.39337734497</v>
      </c>
      <c r="M1131">
        <f t="shared" si="246"/>
        <v>112893316.05633326</v>
      </c>
      <c r="O1131">
        <f t="shared" si="247"/>
        <v>13.197677466772442</v>
      </c>
      <c r="Q1131" s="2">
        <f t="shared" si="254"/>
        <v>234.71077717796226</v>
      </c>
      <c r="S1131" s="48">
        <f t="shared" si="248"/>
        <v>287.30279670714771</v>
      </c>
      <c r="U1131">
        <f t="shared" si="255"/>
        <v>128174.77234581577</v>
      </c>
      <c r="W1131" s="50">
        <f t="shared" si="242"/>
        <v>2.0718163432679471</v>
      </c>
      <c r="X1131" s="50"/>
      <c r="Y1131" s="50">
        <f t="shared" si="243"/>
        <v>308176123621.36932</v>
      </c>
      <c r="Z1131" s="50"/>
      <c r="AA1131">
        <f>ROW()</f>
        <v>1131</v>
      </c>
      <c r="AB1131">
        <f t="shared" si="245"/>
        <v>1.0255795363709033</v>
      </c>
      <c r="AC1131">
        <f t="shared" si="249"/>
        <v>1108082941.6127009</v>
      </c>
      <c r="AF1131">
        <f t="shared" si="256"/>
        <v>8.0607372873193732</v>
      </c>
      <c r="AI1131">
        <f t="shared" si="250"/>
        <v>7.9782901081807305</v>
      </c>
      <c r="AK1131">
        <f t="shared" si="251"/>
        <v>61322595304.11499</v>
      </c>
      <c r="AM1131">
        <f t="shared" si="252"/>
        <v>20.691002311731523</v>
      </c>
      <c r="AQ1131" s="59">
        <f t="shared" si="244"/>
        <v>2.5701408430040207E-2</v>
      </c>
    </row>
    <row r="1132" spans="1:43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 s="60">
        <f>IFERROR(VLOOKUP(A1132,SHORTVOL!$A$2:$E$10000,5,0),"")</f>
        <v>87.64</v>
      </c>
      <c r="G1132" s="60">
        <f>IFERROR(VLOOKUP($A1132,LONGVOL!$A$2:$E$10000,5,0),"")</f>
        <v>549575.62</v>
      </c>
      <c r="H1132">
        <v>136046.9</v>
      </c>
      <c r="I1132">
        <v>122143.03</v>
      </c>
      <c r="J1132">
        <f>(1/(1-91/360*VLOOKUP($A1132,Tbills!$B$4:$C$974,2,1)/100))^((1)/91)-1</f>
        <v>2.9205868372850219E-5</v>
      </c>
      <c r="K1132" s="2">
        <f t="shared" si="253"/>
        <v>161154.69077042816</v>
      </c>
      <c r="M1132">
        <f t="shared" si="246"/>
        <v>123056348.79278012</v>
      </c>
      <c r="O1132">
        <f t="shared" si="247"/>
        <v>12.800506997604788</v>
      </c>
      <c r="Q1132" s="2">
        <f t="shared" si="254"/>
        <v>242.05520781102192</v>
      </c>
      <c r="S1132" s="48">
        <f t="shared" si="248"/>
        <v>296.29387980641263</v>
      </c>
      <c r="U1132">
        <f t="shared" si="255"/>
        <v>135858.2066669307</v>
      </c>
      <c r="W1132" s="50">
        <f t="shared" si="242"/>
        <v>1.9934554623775873</v>
      </c>
      <c r="X1132" s="50"/>
      <c r="Y1132" s="50">
        <f t="shared" si="243"/>
        <v>331360220132.56812</v>
      </c>
      <c r="Z1132" s="50"/>
      <c r="AA1132">
        <f>ROW()</f>
        <v>1132</v>
      </c>
      <c r="AB1132">
        <f t="shared" si="245"/>
        <v>1.1349803079126388</v>
      </c>
      <c r="AC1132">
        <f t="shared" si="249"/>
        <v>1241008229.3562908</v>
      </c>
      <c r="AF1132">
        <f t="shared" si="256"/>
        <v>7.5757405192947376</v>
      </c>
      <c r="AI1132">
        <f t="shared" si="250"/>
        <v>7.4995281306547694</v>
      </c>
      <c r="AK1132">
        <f t="shared" si="251"/>
        <v>68682481745.330025</v>
      </c>
      <c r="AM1132">
        <f t="shared" si="252"/>
        <v>20.044443942688407</v>
      </c>
      <c r="AQ1132" s="59">
        <f t="shared" si="244"/>
        <v>7.5230021841935946E-2</v>
      </c>
    </row>
    <row r="1133" spans="1:43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 s="60">
        <f>IFERROR(VLOOKUP(A1133,SHORTVOL!$A$2:$E$10000,5,0),"")</f>
        <v>88.04</v>
      </c>
      <c r="G1133" s="60">
        <f>IFERROR(VLOOKUP($A1133,LONGVOL!$A$2:$E$10000,5,0),"")</f>
        <v>547032.13</v>
      </c>
      <c r="H1133">
        <v>133700.18</v>
      </c>
      <c r="I1133">
        <v>120032.57</v>
      </c>
      <c r="J1133">
        <f>(1/(1-91/360*VLOOKUP($A1133,Tbills!$B$4:$C$974,2,1)/100))^((1)/91)-1</f>
        <v>2.9205868372850219E-5</v>
      </c>
      <c r="K1133" s="2">
        <f t="shared" si="253"/>
        <v>158128.84384056658</v>
      </c>
      <c r="M1133">
        <f t="shared" si="246"/>
        <v>119588483.9292102</v>
      </c>
      <c r="O1133">
        <f t="shared" si="247"/>
        <v>12.920375120703634</v>
      </c>
      <c r="Q1133" s="2">
        <f t="shared" si="254"/>
        <v>237.87411351038676</v>
      </c>
      <c r="S1133" s="48">
        <f t="shared" si="248"/>
        <v>291.17622329148452</v>
      </c>
      <c r="U1133">
        <f t="shared" si="255"/>
        <v>133302.79220737808</v>
      </c>
      <c r="W1133" s="50">
        <f t="shared" si="242"/>
        <v>2.0024435666005629</v>
      </c>
      <c r="X1133" s="50"/>
      <c r="Y1133" s="50">
        <f t="shared" si="243"/>
        <v>328267271050.50275</v>
      </c>
      <c r="Z1133" s="50"/>
      <c r="AA1133">
        <f>ROW()</f>
        <v>1133</v>
      </c>
      <c r="AB1133">
        <f t="shared" si="245"/>
        <v>1.127232142857143</v>
      </c>
      <c r="AC1133">
        <f t="shared" si="249"/>
        <v>1194352742.2936828</v>
      </c>
      <c r="AF1133">
        <f t="shared" si="256"/>
        <v>7.7176625175250422</v>
      </c>
      <c r="AI1133">
        <f t="shared" si="250"/>
        <v>7.6403187931405387</v>
      </c>
      <c r="AK1133">
        <f t="shared" si="251"/>
        <v>66101545822.734177</v>
      </c>
      <c r="AM1133">
        <f t="shared" si="252"/>
        <v>20.390625131072326</v>
      </c>
      <c r="AQ1133" s="59">
        <f t="shared" si="244"/>
        <v>-9.3340989477492808E-3</v>
      </c>
    </row>
    <row r="1134" spans="1:43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 s="60">
        <f>IFERROR(VLOOKUP(A1134,SHORTVOL!$A$2:$E$10000,5,0),"")</f>
        <v>83.44</v>
      </c>
      <c r="G1134" s="60">
        <f>IFERROR(VLOOKUP($A1134,LONGVOL!$A$2:$E$10000,5,0),"")</f>
        <v>575652.12</v>
      </c>
      <c r="H1134">
        <v>137978.59</v>
      </c>
      <c r="I1134">
        <v>123870.11</v>
      </c>
      <c r="J1134">
        <f>(1/(1-91/360*VLOOKUP($A1134,Tbills!$B$4:$C$974,2,1)/100))^((1)/91)-1</f>
        <v>2.9205868372850219E-5</v>
      </c>
      <c r="K1134" s="2">
        <f t="shared" si="253"/>
        <v>167176.08225843002</v>
      </c>
      <c r="M1134">
        <f t="shared" si="246"/>
        <v>129849901.94482027</v>
      </c>
      <c r="O1134">
        <f t="shared" si="247"/>
        <v>12.550454736871867</v>
      </c>
      <c r="Q1134" s="2">
        <f t="shared" si="254"/>
        <v>245.48010686108705</v>
      </c>
      <c r="S1134" s="48">
        <f t="shared" si="248"/>
        <v>300.48687386831904</v>
      </c>
      <c r="U1134">
        <f t="shared" si="255"/>
        <v>140925.12266325203</v>
      </c>
      <c r="W1134" s="50">
        <f t="shared" si="242"/>
        <v>1.8977134272947862</v>
      </c>
      <c r="X1134" s="50"/>
      <c r="Y1134" s="50">
        <f t="shared" si="243"/>
        <v>362587768347.19183</v>
      </c>
      <c r="Z1134" s="50"/>
      <c r="AA1134">
        <f>ROW()</f>
        <v>1134</v>
      </c>
      <c r="AB1134">
        <f t="shared" si="245"/>
        <v>1.1977513227513228</v>
      </c>
      <c r="AC1134">
        <f t="shared" si="249"/>
        <v>1330968092.2595232</v>
      </c>
      <c r="AF1134">
        <f t="shared" si="256"/>
        <v>7.2757885237581617</v>
      </c>
      <c r="AI1134">
        <f t="shared" si="250"/>
        <v>7.2031525543852633</v>
      </c>
      <c r="AK1134">
        <f t="shared" si="251"/>
        <v>73663836837.228745</v>
      </c>
      <c r="AM1134">
        <f t="shared" si="252"/>
        <v>19.738566496802189</v>
      </c>
      <c r="AQ1134" s="59">
        <f t="shared" si="244"/>
        <v>0.10455046946001811</v>
      </c>
    </row>
    <row r="1135" spans="1:43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 s="60">
        <f>IFERROR(VLOOKUP(A1135,SHORTVOL!$A$2:$E$10000,5,0),"")</f>
        <v>87.55</v>
      </c>
      <c r="G1135" s="60">
        <f>IFERROR(VLOOKUP($A1135,LONGVOL!$A$2:$E$10000,5,0),"")</f>
        <v>547283.16</v>
      </c>
      <c r="H1135">
        <v>133363.44</v>
      </c>
      <c r="I1135">
        <v>119723.25</v>
      </c>
      <c r="J1135">
        <f>(1/(1-91/360*VLOOKUP($A1135,Tbills!$B$4:$C$974,2,1)/100))^((1)/91)-1</f>
        <v>2.9205868372850219E-5</v>
      </c>
      <c r="K1135" s="2">
        <f t="shared" si="253"/>
        <v>159097.12691572445</v>
      </c>
      <c r="M1135">
        <f t="shared" si="246"/>
        <v>120434883.22364774</v>
      </c>
      <c r="O1135">
        <f t="shared" si="247"/>
        <v>12.853414658883525</v>
      </c>
      <c r="Q1135" s="2">
        <f t="shared" si="254"/>
        <v>237.26342783889581</v>
      </c>
      <c r="S1135" s="48">
        <f t="shared" si="248"/>
        <v>290.42933359911666</v>
      </c>
      <c r="U1135">
        <f t="shared" si="255"/>
        <v>134110.06746489936</v>
      </c>
      <c r="W1135" s="50">
        <f t="shared" si="242"/>
        <v>1.9910793530116997</v>
      </c>
      <c r="X1135" s="50"/>
      <c r="Y1135" s="50">
        <f t="shared" si="243"/>
        <v>326824380198.08734</v>
      </c>
      <c r="Z1135" s="50"/>
      <c r="AA1135">
        <f>ROW()</f>
        <v>1135</v>
      </c>
      <c r="AB1135">
        <f t="shared" si="245"/>
        <v>1.1581525542337301</v>
      </c>
      <c r="AC1135">
        <f t="shared" si="249"/>
        <v>1202270798.9385819</v>
      </c>
      <c r="AF1135">
        <f t="shared" si="256"/>
        <v>7.6270868955310087</v>
      </c>
      <c r="AI1135">
        <f t="shared" si="250"/>
        <v>7.5512367807553611</v>
      </c>
      <c r="AK1135">
        <f t="shared" si="251"/>
        <v>66542126763.870354</v>
      </c>
      <c r="AM1135">
        <f t="shared" si="252"/>
        <v>20.399205384655971</v>
      </c>
      <c r="AQ1135" s="59">
        <f t="shared" si="244"/>
        <v>-9.86337413204178E-2</v>
      </c>
    </row>
    <row r="1136" spans="1:43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 s="60">
        <f>IFERROR(VLOOKUP(A1136,SHORTVOL!$A$2:$E$10000,5,0),"")</f>
        <v>89.64</v>
      </c>
      <c r="G1136" s="60">
        <f>IFERROR(VLOOKUP($A1136,LONGVOL!$A$2:$E$10000,5,0),"")</f>
        <v>534233.16</v>
      </c>
      <c r="H1136">
        <v>131601.29999999999</v>
      </c>
      <c r="I1136">
        <v>118137.84</v>
      </c>
      <c r="J1136">
        <f>(1/(1-91/360*VLOOKUP($A1136,Tbills!$B$4:$C$974,2,1)/100))^((1)/91)-1</f>
        <v>2.9205868372850219E-5</v>
      </c>
      <c r="K1136" s="2">
        <f t="shared" si="253"/>
        <v>155481.39043662106</v>
      </c>
      <c r="M1136">
        <f t="shared" si="246"/>
        <v>116327177.01503661</v>
      </c>
      <c r="O1136">
        <f t="shared" si="247"/>
        <v>12.999168300699489</v>
      </c>
      <c r="Q1136" s="2">
        <f t="shared" si="254"/>
        <v>234.12274150581052</v>
      </c>
      <c r="S1136" s="48">
        <f t="shared" si="248"/>
        <v>286.58519744646355</v>
      </c>
      <c r="U1136">
        <f t="shared" si="255"/>
        <v>131057.70560280506</v>
      </c>
      <c r="W1136" s="50">
        <f t="shared" si="242"/>
        <v>2.0384982816660289</v>
      </c>
      <c r="X1136" s="50"/>
      <c r="Y1136" s="50">
        <f t="shared" si="243"/>
        <v>311213613340.00421</v>
      </c>
      <c r="Z1136" s="50"/>
      <c r="AA1136">
        <f>ROW()</f>
        <v>1136</v>
      </c>
      <c r="AB1136">
        <f t="shared" si="245"/>
        <v>1.1437232524964338</v>
      </c>
      <c r="AC1136">
        <f t="shared" si="249"/>
        <v>1147572058.6916714</v>
      </c>
      <c r="AF1136">
        <f t="shared" si="256"/>
        <v>7.8001026134405551</v>
      </c>
      <c r="AI1136">
        <f t="shared" si="250"/>
        <v>7.7228314949122074</v>
      </c>
      <c r="AK1136">
        <f t="shared" si="251"/>
        <v>63515837732.701302</v>
      </c>
      <c r="AM1136">
        <f t="shared" si="252"/>
        <v>20.669176762373251</v>
      </c>
      <c r="AQ1136" s="59">
        <f t="shared" si="244"/>
        <v>-4.7765001033954313E-2</v>
      </c>
    </row>
    <row r="1137" spans="1:43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 s="60">
        <f>IFERROR(VLOOKUP(A1137,SHORTVOL!$A$2:$E$10000,5,0),"")</f>
        <v>82.17</v>
      </c>
      <c r="G1137" s="60">
        <f>IFERROR(VLOOKUP($A1137,LONGVOL!$A$2:$E$10000,5,0),"")</f>
        <v>578714.19999999995</v>
      </c>
      <c r="H1137">
        <v>136211.76999999999</v>
      </c>
      <c r="I1137">
        <v>122266.28</v>
      </c>
      <c r="J1137">
        <f>(1/(1-91/360*VLOOKUP($A1137,Tbills!$B$4:$C$974,2,1)/100))^((1)/91)-1</f>
        <v>3.951618686892644E-5</v>
      </c>
      <c r="K1137" s="2">
        <f t="shared" si="253"/>
        <v>166344.0288161916</v>
      </c>
      <c r="M1137">
        <f t="shared" si="246"/>
        <v>128512583.68128978</v>
      </c>
      <c r="O1137">
        <f t="shared" si="247"/>
        <v>12.544158414540881</v>
      </c>
      <c r="Q1137" s="2">
        <f t="shared" si="254"/>
        <v>242.30718297863632</v>
      </c>
      <c r="S1137" s="48">
        <f t="shared" si="248"/>
        <v>296.60459183561977</v>
      </c>
      <c r="U1137">
        <f t="shared" si="255"/>
        <v>140200.67991316938</v>
      </c>
      <c r="W1137" s="50">
        <f t="shared" si="242"/>
        <v>1.8683147350314151</v>
      </c>
      <c r="X1137" s="50"/>
      <c r="Y1137" s="50">
        <f t="shared" si="243"/>
        <v>362952190862.82483</v>
      </c>
      <c r="Z1137" s="50"/>
      <c r="AA1137">
        <f>ROW()</f>
        <v>1137</v>
      </c>
      <c r="AB1137">
        <f t="shared" si="245"/>
        <v>1.1385805583585604</v>
      </c>
      <c r="AC1137">
        <f t="shared" si="249"/>
        <v>1307767806.2462554</v>
      </c>
      <c r="AF1137">
        <f t="shared" si="256"/>
        <v>7.2542104580105855</v>
      </c>
      <c r="AI1137">
        <f t="shared" si="250"/>
        <v>7.1831831651612399</v>
      </c>
      <c r="AK1137">
        <f t="shared" si="251"/>
        <v>72388437201.196411</v>
      </c>
      <c r="AM1137">
        <f t="shared" si="252"/>
        <v>19.94702396873393</v>
      </c>
      <c r="AQ1137" s="59">
        <f t="shared" si="244"/>
        <v>0.16624779670642376</v>
      </c>
    </row>
    <row r="1138" spans="1:43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 s="60">
        <f>IFERROR(VLOOKUP(A1138,SHORTVOL!$A$2:$E$10000,5,0),"")</f>
        <v>76.37</v>
      </c>
      <c r="G1138" s="60">
        <f>IFERROR(VLOOKUP($A1138,LONGVOL!$A$2:$E$10000,5,0),"")</f>
        <v>619555.18000000005</v>
      </c>
      <c r="H1138">
        <v>140401.72</v>
      </c>
      <c r="I1138">
        <v>126022.43</v>
      </c>
      <c r="J1138">
        <f>(1/(1-91/360*VLOOKUP($A1138,Tbills!$B$4:$C$974,2,1)/100))^((1)/91)-1</f>
        <v>3.951618686892644E-5</v>
      </c>
      <c r="K1138" s="2">
        <f t="shared" si="253"/>
        <v>180831.28163519187</v>
      </c>
      <c r="M1138">
        <f t="shared" si="246"/>
        <v>145297335.98515186</v>
      </c>
      <c r="O1138">
        <f t="shared" si="247"/>
        <v>11.997678950156981</v>
      </c>
      <c r="Q1138" s="2">
        <f t="shared" si="254"/>
        <v>249.75459698798065</v>
      </c>
      <c r="S1138" s="48">
        <f t="shared" si="248"/>
        <v>305.72119477351725</v>
      </c>
      <c r="U1138">
        <f t="shared" si="255"/>
        <v>152404.84848499237</v>
      </c>
      <c r="W1138" s="50">
        <f t="shared" si="242"/>
        <v>1.7363434217564833</v>
      </c>
      <c r="X1138" s="50"/>
      <c r="Y1138" s="50">
        <f t="shared" si="243"/>
        <v>414148099487.23004</v>
      </c>
      <c r="Z1138" s="50"/>
      <c r="AA1138">
        <f>ROW()</f>
        <v>1138</v>
      </c>
      <c r="AB1138">
        <f t="shared" si="245"/>
        <v>1.1426743442098528</v>
      </c>
      <c r="AC1138">
        <f t="shared" si="249"/>
        <v>1535474621.4098308</v>
      </c>
      <c r="AF1138">
        <f t="shared" si="256"/>
        <v>6.6222116911051305</v>
      </c>
      <c r="AI1138">
        <f t="shared" si="250"/>
        <v>6.557694429296312</v>
      </c>
      <c r="AK1138">
        <f t="shared" si="251"/>
        <v>84994997609.572922</v>
      </c>
      <c r="AM1138">
        <f t="shared" si="252"/>
        <v>19.334279116906508</v>
      </c>
      <c r="AQ1138" s="59">
        <f t="shared" si="244"/>
        <v>0.14105413857042759</v>
      </c>
    </row>
    <row r="1139" spans="1:43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 s="60">
        <f>IFERROR(VLOOKUP(A1139,SHORTVOL!$A$2:$E$10000,5,0),"")</f>
        <v>75.930000000000007</v>
      </c>
      <c r="G1139" s="60">
        <f>IFERROR(VLOOKUP($A1139,LONGVOL!$A$2:$E$10000,5,0),"")</f>
        <v>623134.66</v>
      </c>
      <c r="H1139">
        <v>139175.76999999999</v>
      </c>
      <c r="I1139">
        <v>124917.06</v>
      </c>
      <c r="J1139">
        <f>(1/(1-91/360*VLOOKUP($A1139,Tbills!$B$4:$C$974,2,1)/100))^((1)/91)-1</f>
        <v>3.951618686892644E-5</v>
      </c>
      <c r="K1139" s="2">
        <f t="shared" si="253"/>
        <v>178746.52117958438</v>
      </c>
      <c r="M1139">
        <f t="shared" si="246"/>
        <v>142779972.63509646</v>
      </c>
      <c r="O1139">
        <f t="shared" si="247"/>
        <v>12.06661618535335</v>
      </c>
      <c r="Q1139" s="2">
        <f t="shared" si="254"/>
        <v>247.5677703905622</v>
      </c>
      <c r="S1139" s="48">
        <f t="shared" si="248"/>
        <v>303.04466228194434</v>
      </c>
      <c r="U1139">
        <f t="shared" si="255"/>
        <v>150641.13541495535</v>
      </c>
      <c r="W1139" s="50">
        <f t="shared" si="242"/>
        <v>1.7262445430563564</v>
      </c>
      <c r="X1139" s="50"/>
      <c r="Y1139" s="50">
        <f t="shared" si="243"/>
        <v>418900639901.8443</v>
      </c>
      <c r="Z1139" s="50"/>
      <c r="AA1139">
        <f>ROW()</f>
        <v>1139</v>
      </c>
      <c r="AB1139">
        <f t="shared" si="245"/>
        <v>1.1515052356020943</v>
      </c>
      <c r="AC1139">
        <f t="shared" si="249"/>
        <v>1499972674.6976497</v>
      </c>
      <c r="AF1139">
        <f t="shared" si="256"/>
        <v>6.6983472866620755</v>
      </c>
      <c r="AI1139">
        <f t="shared" si="250"/>
        <v>6.6334140041067267</v>
      </c>
      <c r="AK1139">
        <f t="shared" si="251"/>
        <v>83032140784.550888</v>
      </c>
      <c r="AM1139">
        <f t="shared" si="252"/>
        <v>19.503913604788334</v>
      </c>
      <c r="AQ1139" s="59">
        <f t="shared" si="244"/>
        <v>1.1475461122478992E-2</v>
      </c>
    </row>
    <row r="1140" spans="1:43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 s="60">
        <f>IFERROR(VLOOKUP(A1140,SHORTVOL!$A$2:$E$10000,5,0),"")</f>
        <v>79.010000000000005</v>
      </c>
      <c r="G1140" s="60">
        <f>IFERROR(VLOOKUP($A1140,LONGVOL!$A$2:$E$10000,5,0),"")</f>
        <v>597846.77</v>
      </c>
      <c r="H1140">
        <v>137676.54</v>
      </c>
      <c r="I1140">
        <v>123566.49</v>
      </c>
      <c r="J1140">
        <f>(1/(1-91/360*VLOOKUP($A1140,Tbills!$B$4:$C$974,2,1)/100))^((1)/91)-1</f>
        <v>3.951618686892644E-5</v>
      </c>
      <c r="K1140" s="2">
        <f t="shared" si="253"/>
        <v>173311.58600276333</v>
      </c>
      <c r="M1140">
        <f t="shared" si="246"/>
        <v>136263249.53864786</v>
      </c>
      <c r="O1140">
        <f t="shared" si="247"/>
        <v>12.249840896632469</v>
      </c>
      <c r="Q1140" s="2">
        <f t="shared" si="254"/>
        <v>244.89494792728539</v>
      </c>
      <c r="S1140" s="48">
        <f t="shared" si="248"/>
        <v>299.77322171060325</v>
      </c>
      <c r="U1140">
        <f t="shared" si="255"/>
        <v>146054.17275216183</v>
      </c>
      <c r="W1140" s="50">
        <f t="shared" si="242"/>
        <v>1.7961684515091272</v>
      </c>
      <c r="X1140" s="50"/>
      <c r="Y1140" s="50">
        <f t="shared" si="243"/>
        <v>384870939687.68475</v>
      </c>
      <c r="Z1140" s="50"/>
      <c r="AA1140">
        <f>ROW()</f>
        <v>1140</v>
      </c>
      <c r="AB1140">
        <f t="shared" si="245"/>
        <v>1.1278350515463917</v>
      </c>
      <c r="AC1140">
        <f t="shared" si="249"/>
        <v>1408661734.7387836</v>
      </c>
      <c r="AF1140">
        <f t="shared" si="256"/>
        <v>6.90180099870686</v>
      </c>
      <c r="AI1140">
        <f t="shared" si="250"/>
        <v>6.8352310956655788</v>
      </c>
      <c r="AK1140">
        <f t="shared" si="251"/>
        <v>77979737664.465027</v>
      </c>
      <c r="AM1140">
        <f t="shared" si="252"/>
        <v>19.714834602920941</v>
      </c>
      <c r="AQ1140" s="59">
        <f t="shared" si="244"/>
        <v>-8.123573223028091E-2</v>
      </c>
    </row>
    <row r="1141" spans="1:43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 s="60">
        <f>IFERROR(VLOOKUP(A1141,SHORTVOL!$A$2:$E$10000,5,0),"")</f>
        <v>77.260000000000005</v>
      </c>
      <c r="G1141" s="60">
        <f>IFERROR(VLOOKUP($A1141,LONGVOL!$A$2:$E$10000,5,0),"")</f>
        <v>611077.81999999995</v>
      </c>
      <c r="H1141">
        <v>137932.67000000001</v>
      </c>
      <c r="I1141">
        <v>123791.49</v>
      </c>
      <c r="J1141">
        <f>(1/(1-91/360*VLOOKUP($A1141,Tbills!$B$4:$C$974,2,1)/100))^((1)/91)-1</f>
        <v>3.951618686892644E-5</v>
      </c>
      <c r="K1141" s="2">
        <f t="shared" si="253"/>
        <v>177898.42568157421</v>
      </c>
      <c r="M1141">
        <f t="shared" si="246"/>
        <v>141668424.26638174</v>
      </c>
      <c r="O1141">
        <f t="shared" si="247"/>
        <v>12.087513482466003</v>
      </c>
      <c r="Q1141" s="2">
        <f t="shared" si="254"/>
        <v>245.34456185818152</v>
      </c>
      <c r="S1141" s="48">
        <f t="shared" si="248"/>
        <v>300.32391832541413</v>
      </c>
      <c r="U1141">
        <f t="shared" si="255"/>
        <v>149913.19927880081</v>
      </c>
      <c r="W1141" s="50">
        <f t="shared" si="242"/>
        <v>1.7562882242762237</v>
      </c>
      <c r="X1141" s="50"/>
      <c r="Y1141" s="50">
        <f t="shared" si="243"/>
        <v>401874628064.56812</v>
      </c>
      <c r="Z1141" s="50"/>
      <c r="AA1141">
        <f>ROW()</f>
        <v>1141</v>
      </c>
      <c r="AB1141">
        <f t="shared" si="245"/>
        <v>1.168123739071957</v>
      </c>
      <c r="AC1141">
        <f t="shared" si="249"/>
        <v>1483133939.7004945</v>
      </c>
      <c r="AF1141">
        <f t="shared" si="256"/>
        <v>6.7189256602299938</v>
      </c>
      <c r="AI1141">
        <f t="shared" si="250"/>
        <v>6.6544464109618673</v>
      </c>
      <c r="AK1141">
        <f t="shared" si="251"/>
        <v>82104619014.675995</v>
      </c>
      <c r="AM1141">
        <f t="shared" si="252"/>
        <v>19.678986000507098</v>
      </c>
      <c r="AQ1141" s="59">
        <f t="shared" si="244"/>
        <v>4.4180234524023865E-2</v>
      </c>
    </row>
    <row r="1142" spans="1:43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 s="60">
        <f>IFERROR(VLOOKUP(A1142,SHORTVOL!$A$2:$E$10000,5,0),"")</f>
        <v>66.91</v>
      </c>
      <c r="G1142" s="60">
        <f>IFERROR(VLOOKUP($A1142,LONGVOL!$A$2:$E$10000,5,0),"")</f>
        <v>692949.51</v>
      </c>
      <c r="H1142">
        <v>149410.84</v>
      </c>
      <c r="I1142">
        <v>134078.21</v>
      </c>
      <c r="J1142">
        <f>(1/(1-91/360*VLOOKUP($A1142,Tbills!$B$4:$C$974,2,1)/100))^((1)/91)-1</f>
        <v>3.0598583303786953E-5</v>
      </c>
      <c r="K1142" s="2">
        <f t="shared" si="253"/>
        <v>202812.20198696727</v>
      </c>
      <c r="M1142">
        <f t="shared" si="246"/>
        <v>171415948.88160583</v>
      </c>
      <c r="O1142">
        <f t="shared" si="247"/>
        <v>11.240450464824345</v>
      </c>
      <c r="Q1142" s="2">
        <f t="shared" si="254"/>
        <v>265.74165241173057</v>
      </c>
      <c r="S1142" s="48">
        <f t="shared" si="248"/>
        <v>325.29287016246639</v>
      </c>
      <c r="U1142">
        <f t="shared" si="255"/>
        <v>170887.77061529644</v>
      </c>
      <c r="W1142" s="50">
        <f t="shared" si="242"/>
        <v>1.5207588962386298</v>
      </c>
      <c r="X1142" s="50"/>
      <c r="Y1142" s="50">
        <f t="shared" si="243"/>
        <v>509440083350.11841</v>
      </c>
      <c r="Z1142" s="50"/>
      <c r="AA1142">
        <f>ROW()</f>
        <v>1142</v>
      </c>
      <c r="AB1142">
        <f t="shared" si="245"/>
        <v>1.2881169010201268</v>
      </c>
      <c r="AC1142">
        <f t="shared" si="249"/>
        <v>1898248653.2393484</v>
      </c>
      <c r="AF1142">
        <f t="shared" si="256"/>
        <v>5.7774027597880382</v>
      </c>
      <c r="AI1142">
        <f t="shared" si="250"/>
        <v>5.7228020012181062</v>
      </c>
      <c r="AK1142">
        <f t="shared" si="251"/>
        <v>105090919568.3801</v>
      </c>
      <c r="AM1142">
        <f t="shared" si="252"/>
        <v>18.043372578733592</v>
      </c>
      <c r="AQ1142" s="59">
        <f t="shared" si="244"/>
        <v>0.26765923443235651</v>
      </c>
    </row>
    <row r="1143" spans="1:43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 s="60">
        <f>IFERROR(VLOOKUP(A1143,SHORTVOL!$A$2:$E$10000,5,0),"")</f>
        <v>70.819999999999993</v>
      </c>
      <c r="G1143" s="60">
        <f>IFERROR(VLOOKUP($A1143,LONGVOL!$A$2:$E$10000,5,0),"")</f>
        <v>652450.32999999996</v>
      </c>
      <c r="H1143">
        <v>143890.04999999999</v>
      </c>
      <c r="I1143">
        <v>129119.87</v>
      </c>
      <c r="J1143">
        <f>(1/(1-91/360*VLOOKUP($A1143,Tbills!$B$4:$C$974,2,1)/100))^((1)/91)-1</f>
        <v>3.0598583303786953E-5</v>
      </c>
      <c r="K1143" s="2">
        <f t="shared" si="253"/>
        <v>190756.72695868561</v>
      </c>
      <c r="M1143">
        <f t="shared" si="246"/>
        <v>156128623.82453564</v>
      </c>
      <c r="O1143">
        <f t="shared" si="247"/>
        <v>11.574267460772157</v>
      </c>
      <c r="Q1143" s="2">
        <f t="shared" si="254"/>
        <v>255.91615229675415</v>
      </c>
      <c r="S1143" s="48">
        <f t="shared" si="248"/>
        <v>313.26587374848293</v>
      </c>
      <c r="U1143">
        <f t="shared" si="255"/>
        <v>160723.9947783933</v>
      </c>
      <c r="W1143" s="50">
        <f t="shared" si="242"/>
        <v>1.6095383970545623</v>
      </c>
      <c r="X1143" s="50"/>
      <c r="Y1143" s="50">
        <f t="shared" si="243"/>
        <v>449856630571.47614</v>
      </c>
      <c r="Z1143" s="50"/>
      <c r="AA1143">
        <f>ROW()</f>
        <v>1143</v>
      </c>
      <c r="AB1143">
        <f t="shared" si="245"/>
        <v>1.1925522252497729</v>
      </c>
      <c r="AC1143">
        <f t="shared" si="249"/>
        <v>1672493321.130177</v>
      </c>
      <c r="AF1143">
        <f t="shared" si="256"/>
        <v>6.1205800185170487</v>
      </c>
      <c r="AI1143">
        <f t="shared" si="250"/>
        <v>6.0629796375894109</v>
      </c>
      <c r="AK1143">
        <f t="shared" si="251"/>
        <v>92594411453.717468</v>
      </c>
      <c r="AM1143">
        <f t="shared" si="252"/>
        <v>18.710514176153708</v>
      </c>
      <c r="AQ1143" s="59">
        <f t="shared" si="244"/>
        <v>-0.1169587056966872</v>
      </c>
    </row>
    <row r="1144" spans="1:43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 s="60">
        <f>IFERROR(VLOOKUP(A1144,SHORTVOL!$A$2:$E$10000,5,0),"")</f>
        <v>68.03</v>
      </c>
      <c r="G1144" s="60">
        <f>IFERROR(VLOOKUP($A1144,LONGVOL!$A$2:$E$10000,5,0),"")</f>
        <v>678165.28</v>
      </c>
      <c r="H1144">
        <v>145282.49</v>
      </c>
      <c r="I1144">
        <v>130365.43</v>
      </c>
      <c r="J1144">
        <f>(1/(1-91/360*VLOOKUP($A1144,Tbills!$B$4:$C$974,2,1)/100))^((1)/91)-1</f>
        <v>3.0598583303786953E-5</v>
      </c>
      <c r="K1144" s="2">
        <f t="shared" si="253"/>
        <v>197042.62767162535</v>
      </c>
      <c r="M1144">
        <f t="shared" si="246"/>
        <v>163843005.59627759</v>
      </c>
      <c r="O1144">
        <f t="shared" si="247"/>
        <v>11.383302524037164</v>
      </c>
      <c r="Q1144" s="2">
        <f t="shared" si="254"/>
        <v>258.38638080087929</v>
      </c>
      <c r="S1144" s="48">
        <f t="shared" si="248"/>
        <v>316.29001658305691</v>
      </c>
      <c r="U1144">
        <f t="shared" si="255"/>
        <v>166014.59112030175</v>
      </c>
      <c r="W1144" s="50">
        <f t="shared" si="242"/>
        <v>1.5460444411535028</v>
      </c>
      <c r="X1144" s="50"/>
      <c r="Y1144" s="50">
        <f t="shared" si="243"/>
        <v>485278765571.50421</v>
      </c>
      <c r="Z1144" s="50"/>
      <c r="AA1144">
        <f>ROW()</f>
        <v>1144</v>
      </c>
      <c r="AB1144">
        <f t="shared" si="245"/>
        <v>1.1904904306220097</v>
      </c>
      <c r="AC1144">
        <f t="shared" si="249"/>
        <v>1782640496.1902983</v>
      </c>
      <c r="AF1144">
        <f t="shared" si="256"/>
        <v>5.9186496389214742</v>
      </c>
      <c r="AI1144">
        <f t="shared" si="250"/>
        <v>5.8631852406690692</v>
      </c>
      <c r="AK1144">
        <f t="shared" si="251"/>
        <v>98694384563.048889</v>
      </c>
      <c r="AM1144">
        <f t="shared" si="252"/>
        <v>18.52990408683327</v>
      </c>
      <c r="AQ1144" s="59">
        <f t="shared" si="244"/>
        <v>7.8740942319844187E-2</v>
      </c>
    </row>
    <row r="1145" spans="1:43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 s="60">
        <f>IFERROR(VLOOKUP(A1145,SHORTVOL!$A$2:$E$10000,5,0),"")</f>
        <v>63.03</v>
      </c>
      <c r="G1145" s="60">
        <f>IFERROR(VLOOKUP($A1145,LONGVOL!$A$2:$E$10000,5,0),"")</f>
        <v>728020.04</v>
      </c>
      <c r="H1145">
        <v>149151.19</v>
      </c>
      <c r="I1145">
        <v>133832.92000000001</v>
      </c>
      <c r="J1145">
        <f>(1/(1-91/360*VLOOKUP($A1145,Tbills!$B$4:$C$974,2,1)/100))^((1)/91)-1</f>
        <v>3.0598583303786953E-5</v>
      </c>
      <c r="K1145" s="2">
        <f t="shared" si="253"/>
        <v>210181.76657542001</v>
      </c>
      <c r="M1145">
        <f t="shared" si="246"/>
        <v>180228159.86328408</v>
      </c>
      <c r="O1145">
        <f t="shared" si="247"/>
        <v>11.003512911278104</v>
      </c>
      <c r="Q1145" s="2">
        <f t="shared" si="254"/>
        <v>265.26043480555319</v>
      </c>
      <c r="S1145" s="48">
        <f t="shared" si="248"/>
        <v>324.7048819292587</v>
      </c>
      <c r="U1145">
        <f t="shared" si="255"/>
        <v>177078.88043870262</v>
      </c>
      <c r="W1145" s="50">
        <f t="shared" si="242"/>
        <v>1.4323359526161825</v>
      </c>
      <c r="X1145" s="50"/>
      <c r="Y1145" s="50">
        <f t="shared" si="243"/>
        <v>556584732452.89307</v>
      </c>
      <c r="Z1145" s="50"/>
      <c r="AA1145">
        <f>ROW()</f>
        <v>1145</v>
      </c>
      <c r="AB1145">
        <f t="shared" si="245"/>
        <v>1.2403398191285282</v>
      </c>
      <c r="AC1145">
        <f t="shared" si="249"/>
        <v>2020295268.1369119</v>
      </c>
      <c r="AF1145">
        <f t="shared" si="256"/>
        <v>5.5237535338090495</v>
      </c>
      <c r="AI1145">
        <f t="shared" si="250"/>
        <v>5.4722096723413083</v>
      </c>
      <c r="AK1145">
        <f t="shared" si="251"/>
        <v>111854075689.4048</v>
      </c>
      <c r="AM1145">
        <f t="shared" si="252"/>
        <v>18.036926176624732</v>
      </c>
      <c r="AQ1145" s="59">
        <f t="shared" si="244"/>
        <v>0.14693815584000069</v>
      </c>
    </row>
    <row r="1146" spans="1:43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 s="60">
        <f>IFERROR(VLOOKUP(A1146,SHORTVOL!$A$2:$E$10000,5,0),"")</f>
        <v>61.32</v>
      </c>
      <c r="G1146" s="60">
        <f>IFERROR(VLOOKUP($A1146,LONGVOL!$A$2:$E$10000,5,0),"")</f>
        <v>747762.2</v>
      </c>
      <c r="H1146">
        <v>150550.63</v>
      </c>
      <c r="I1146">
        <v>135084.54</v>
      </c>
      <c r="J1146">
        <f>(1/(1-91/360*VLOOKUP($A1146,Tbills!$B$4:$C$974,2,1)/100))^((1)/91)-1</f>
        <v>3.0598583303786953E-5</v>
      </c>
      <c r="K1146" s="2">
        <f t="shared" si="253"/>
        <v>217214.17385145271</v>
      </c>
      <c r="M1146">
        <f t="shared" si="246"/>
        <v>189270183.32647908</v>
      </c>
      <c r="O1146">
        <f t="shared" si="247"/>
        <v>10.819179433216908</v>
      </c>
      <c r="Q1146" s="2">
        <f t="shared" si="254"/>
        <v>267.74276365782782</v>
      </c>
      <c r="S1146" s="48">
        <f t="shared" si="248"/>
        <v>327.74385596112035</v>
      </c>
      <c r="U1146">
        <f t="shared" si="255"/>
        <v>182997.48780592703</v>
      </c>
      <c r="W1146" s="50">
        <f t="shared" si="242"/>
        <v>1.3934000301821279</v>
      </c>
      <c r="X1146" s="50"/>
      <c r="Y1146" s="50">
        <f t="shared" si="243"/>
        <v>586725084587.03638</v>
      </c>
      <c r="Z1146" s="50"/>
      <c r="AA1146">
        <f>ROW()</f>
        <v>1146</v>
      </c>
      <c r="AB1146">
        <f t="shared" si="245"/>
        <v>1.2101876675603218</v>
      </c>
      <c r="AC1146">
        <f t="shared" si="249"/>
        <v>2155393694.5946617</v>
      </c>
      <c r="AF1146">
        <f t="shared" si="256"/>
        <v>5.3387171192777343</v>
      </c>
      <c r="AI1146">
        <f t="shared" si="250"/>
        <v>5.2891124483409948</v>
      </c>
      <c r="AK1146">
        <f t="shared" si="251"/>
        <v>119336107068.6624</v>
      </c>
      <c r="AM1146">
        <f t="shared" si="252"/>
        <v>17.868128747195236</v>
      </c>
      <c r="AQ1146" s="59">
        <f t="shared" si="244"/>
        <v>5.4152315679435681E-2</v>
      </c>
    </row>
    <row r="1147" spans="1:43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 s="60">
        <f>IFERROR(VLOOKUP(A1147,SHORTVOL!$A$2:$E$10000,5,0),"")</f>
        <v>58.86</v>
      </c>
      <c r="G1147" s="60">
        <f>IFERROR(VLOOKUP($A1147,LONGVOL!$A$2:$E$10000,5,0),"")</f>
        <v>777733.4</v>
      </c>
      <c r="H1147">
        <v>153455.48000000001</v>
      </c>
      <c r="I1147">
        <v>137678.57</v>
      </c>
      <c r="J1147">
        <f>(1/(1-91/360*VLOOKUP($A1147,Tbills!$B$4:$C$974,2,1)/100))^((1)/91)-1</f>
        <v>1.2785294130734925E-5</v>
      </c>
      <c r="K1147" s="2">
        <f t="shared" si="253"/>
        <v>225039.68899238121</v>
      </c>
      <c r="M1147">
        <f t="shared" si="246"/>
        <v>199488085.85418946</v>
      </c>
      <c r="O1147">
        <f t="shared" si="247"/>
        <v>10.623546507740379</v>
      </c>
      <c r="Q1147" s="2">
        <f t="shared" si="254"/>
        <v>272.88885389856881</v>
      </c>
      <c r="S1147" s="48">
        <f t="shared" si="248"/>
        <v>334.04428210390012</v>
      </c>
      <c r="U1147">
        <f t="shared" si="255"/>
        <v>189571.00305993992</v>
      </c>
      <c r="W1147" s="50">
        <f t="shared" si="242"/>
        <v>1.3372794701303616</v>
      </c>
      <c r="X1147" s="50"/>
      <c r="Y1147" s="50">
        <f t="shared" si="243"/>
        <v>633608879869.32886</v>
      </c>
      <c r="Z1147" s="50"/>
      <c r="AA1147">
        <f>ROW()</f>
        <v>1147</v>
      </c>
      <c r="AB1147">
        <f t="shared" si="245"/>
        <v>1.3301814464605162</v>
      </c>
      <c r="AC1147">
        <f t="shared" si="249"/>
        <v>2310394786.1304922</v>
      </c>
      <c r="AF1147">
        <f t="shared" si="256"/>
        <v>5.1457468602802443</v>
      </c>
      <c r="AI1147">
        <f t="shared" si="250"/>
        <v>5.0985498468538815</v>
      </c>
      <c r="AK1147">
        <f t="shared" si="251"/>
        <v>127918429821.21419</v>
      </c>
      <c r="AM1147">
        <f t="shared" si="252"/>
        <v>17.523734524423265</v>
      </c>
      <c r="AQ1147" s="59">
        <f t="shared" si="244"/>
        <v>7.9907603260718663E-2</v>
      </c>
    </row>
    <row r="1148" spans="1:43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 s="60">
        <f>IFERROR(VLOOKUP(A1148,SHORTVOL!$A$2:$E$10000,5,0),"")</f>
        <v>54.24</v>
      </c>
      <c r="G1148" s="60">
        <f>IFERROR(VLOOKUP($A1148,LONGVOL!$A$2:$E$10000,5,0),"")</f>
        <v>838865.28</v>
      </c>
      <c r="H1148">
        <v>154602.09</v>
      </c>
      <c r="I1148">
        <v>138705.53</v>
      </c>
      <c r="J1148">
        <f>(1/(1-91/360*VLOOKUP($A1148,Tbills!$B$4:$C$974,2,1)/100))^((1)/91)-1</f>
        <v>1.2785294130734925E-5</v>
      </c>
      <c r="K1148" s="2">
        <f t="shared" si="253"/>
        <v>246637.72854267503</v>
      </c>
      <c r="M1148">
        <f t="shared" si="246"/>
        <v>228208666.98868203</v>
      </c>
      <c r="O1148">
        <f t="shared" si="247"/>
        <v>10.113415436937792</v>
      </c>
      <c r="Q1148" s="2">
        <f t="shared" si="254"/>
        <v>274.92115907348375</v>
      </c>
      <c r="S1148" s="48">
        <f t="shared" si="248"/>
        <v>336.53240339556237</v>
      </c>
      <c r="U1148">
        <f t="shared" si="255"/>
        <v>207761.61569776881</v>
      </c>
      <c r="W1148" s="50">
        <f t="shared" si="242"/>
        <v>1.2322467570450339</v>
      </c>
      <c r="X1148" s="50"/>
      <c r="Y1148" s="50">
        <f t="shared" si="243"/>
        <v>733157858331.59546</v>
      </c>
      <c r="Z1148" s="50"/>
      <c r="AA1148">
        <f>ROW()</f>
        <v>1148</v>
      </c>
      <c r="AB1148">
        <f t="shared" si="245"/>
        <v>1.3237977805178793</v>
      </c>
      <c r="AC1148">
        <f t="shared" si="249"/>
        <v>2753843503.4672322</v>
      </c>
      <c r="AF1148">
        <f t="shared" si="256"/>
        <v>4.6515989458746807</v>
      </c>
      <c r="AI1148">
        <f t="shared" si="250"/>
        <v>4.6090374051992589</v>
      </c>
      <c r="AK1148">
        <f t="shared" si="251"/>
        <v>152470819888.05658</v>
      </c>
      <c r="AM1148">
        <f t="shared" si="252"/>
        <v>17.392602081187153</v>
      </c>
      <c r="AQ1148" s="59">
        <f t="shared" si="244"/>
        <v>0.15711424133259766</v>
      </c>
    </row>
    <row r="1149" spans="1:43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 s="60">
        <f>IFERROR(VLOOKUP(A1149,SHORTVOL!$A$2:$E$10000,5,0),"")</f>
        <v>51.87</v>
      </c>
      <c r="G1149" s="60">
        <f>IFERROR(VLOOKUP($A1149,LONGVOL!$A$2:$E$10000,5,0),"")</f>
        <v>875406.94</v>
      </c>
      <c r="H1149">
        <v>155263.54</v>
      </c>
      <c r="I1149">
        <v>139297.19</v>
      </c>
      <c r="J1149">
        <f>(1/(1-91/360*VLOOKUP($A1149,Tbills!$B$4:$C$974,2,1)/100))^((1)/91)-1</f>
        <v>1.2785294130734925E-5</v>
      </c>
      <c r="K1149" s="2">
        <f t="shared" si="253"/>
        <v>260736.03534823735</v>
      </c>
      <c r="M1149">
        <f t="shared" si="246"/>
        <v>247778049.92711693</v>
      </c>
      <c r="O1149">
        <f t="shared" si="247"/>
        <v>9.8240422785277968</v>
      </c>
      <c r="Q1149" s="2">
        <f t="shared" si="254"/>
        <v>276.09065026648233</v>
      </c>
      <c r="S1149" s="48">
        <f t="shared" si="248"/>
        <v>337.96435395440028</v>
      </c>
      <c r="U1149">
        <f t="shared" si="255"/>
        <v>219634.07561142789</v>
      </c>
      <c r="W1149" s="50">
        <f t="shared" si="242"/>
        <v>1.1783392237262733</v>
      </c>
      <c r="X1149" s="50"/>
      <c r="Y1149" s="50">
        <f t="shared" si="243"/>
        <v>796969103543.58179</v>
      </c>
      <c r="Z1149" s="50"/>
      <c r="AA1149">
        <f>ROW()</f>
        <v>1149</v>
      </c>
      <c r="AB1149">
        <f t="shared" si="245"/>
        <v>1.362624348649929</v>
      </c>
      <c r="AC1149">
        <f t="shared" si="249"/>
        <v>3068642306.536993</v>
      </c>
      <c r="AF1149">
        <f t="shared" si="256"/>
        <v>4.3854393351095009</v>
      </c>
      <c r="AI1149">
        <f t="shared" si="250"/>
        <v>4.3454103491526128</v>
      </c>
      <c r="AK1149">
        <f t="shared" si="251"/>
        <v>169900361443.44141</v>
      </c>
      <c r="AM1149">
        <f t="shared" si="252"/>
        <v>17.317993364225337</v>
      </c>
      <c r="AQ1149" s="59">
        <f t="shared" si="244"/>
        <v>8.7036160748788616E-2</v>
      </c>
    </row>
    <row r="1150" spans="1:43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 s="60">
        <f>IFERROR(VLOOKUP(A1150,SHORTVOL!$A$2:$E$10000,5,0),"")</f>
        <v>45.06</v>
      </c>
      <c r="G1150" s="60">
        <f>IFERROR(VLOOKUP($A1150,LONGVOL!$A$2:$E$10000,5,0),"")</f>
        <v>990478.17</v>
      </c>
      <c r="H1150">
        <v>163092.62</v>
      </c>
      <c r="I1150">
        <v>146319.4</v>
      </c>
      <c r="J1150">
        <f>(1/(1-91/360*VLOOKUP($A1150,Tbills!$B$4:$C$974,2,1)/100))^((1)/91)-1</f>
        <v>1.2785294130734925E-5</v>
      </c>
      <c r="K1150" s="2">
        <f t="shared" si="253"/>
        <v>286718.38633267453</v>
      </c>
      <c r="M1150">
        <f t="shared" si="246"/>
        <v>284817146.75777394</v>
      </c>
      <c r="O1150">
        <f t="shared" si="247"/>
        <v>9.3342476429059573</v>
      </c>
      <c r="Q1150" s="2">
        <f t="shared" si="254"/>
        <v>290.00530039426565</v>
      </c>
      <c r="S1150" s="48">
        <f t="shared" si="248"/>
        <v>354.99775638519759</v>
      </c>
      <c r="U1150">
        <f t="shared" si="255"/>
        <v>241516.73855276892</v>
      </c>
      <c r="W1150" s="50">
        <f t="shared" ref="W1150:W1213" si="257">W1149*(1-W$1+IF(AND(WEEKDAY($A1150)&lt;&gt;1,WEEKDAY($A1150)&lt;&gt;7),-W$5,0))^($A1150-$A1149)*(1+(F1150/F1149-1))</f>
        <v>1.0235789764082854</v>
      </c>
      <c r="X1150" s="50"/>
      <c r="Y1150" s="50">
        <f t="shared" ref="Y1150:Y1213" si="258">Y1149*(1-Y$1+IF(AND(WEEKDAY($A1150)&lt;&gt;1,WEEKDAY($A1150)&lt;&gt;7),-Y$5,0))^($A1150-$A1149)*(1+2*(G1150/G1149-1))</f>
        <v>1006411297258.9034</v>
      </c>
      <c r="Z1150" s="50"/>
      <c r="AA1150">
        <f>ROW()</f>
        <v>1150</v>
      </c>
      <c r="AB1150">
        <f t="shared" si="245"/>
        <v>1.3313892938971048</v>
      </c>
      <c r="AC1150">
        <f t="shared" si="249"/>
        <v>3680184629.2288733</v>
      </c>
      <c r="AF1150">
        <f t="shared" si="256"/>
        <v>3.9481850051682073</v>
      </c>
      <c r="AI1150">
        <f t="shared" si="250"/>
        <v>3.9122346824578962</v>
      </c>
      <c r="AK1150">
        <f t="shared" si="251"/>
        <v>203759655123.68726</v>
      </c>
      <c r="AM1150">
        <f t="shared" si="252"/>
        <v>16.444565663850451</v>
      </c>
      <c r="AQ1150" s="59">
        <f t="shared" ref="AQ1150:AQ1213" si="259">Y1150/Y1149-1</f>
        <v>0.26279838551340839</v>
      </c>
    </row>
    <row r="1151" spans="1:43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 s="60">
        <f>IFERROR(VLOOKUP(A1151,SHORTVOL!$A$2:$E$10000,5,0),"")</f>
        <v>43.97</v>
      </c>
      <c r="G1151" s="60">
        <f>IFERROR(VLOOKUP($A1151,LONGVOL!$A$2:$E$10000,5,0),"")</f>
        <v>1014364.04</v>
      </c>
      <c r="H1151">
        <v>164675.28</v>
      </c>
      <c r="I1151">
        <v>147737.42000000001</v>
      </c>
      <c r="J1151">
        <f>(1/(1-91/360*VLOOKUP($A1151,Tbills!$B$4:$C$974,2,1)/100))^((1)/91)-1</f>
        <v>1.2785294130734925E-5</v>
      </c>
      <c r="K1151" s="2">
        <f t="shared" si="253"/>
        <v>299166.7579001569</v>
      </c>
      <c r="M1151">
        <f t="shared" si="246"/>
        <v>303368384.24360943</v>
      </c>
      <c r="O1151">
        <f t="shared" si="247"/>
        <v>9.1313196959826364</v>
      </c>
      <c r="Q1151" s="2">
        <f t="shared" si="254"/>
        <v>292.81238823297366</v>
      </c>
      <c r="S1151" s="48">
        <f t="shared" si="248"/>
        <v>358.43432737708218</v>
      </c>
      <c r="U1151">
        <f t="shared" si="255"/>
        <v>251998.41037406842</v>
      </c>
      <c r="W1151" s="50">
        <f t="shared" si="257"/>
        <v>0.9987636293342077</v>
      </c>
      <c r="X1151" s="50"/>
      <c r="Y1151" s="50">
        <f t="shared" si="258"/>
        <v>1054868556735.1968</v>
      </c>
      <c r="Z1151" s="50"/>
      <c r="AA1151">
        <f>ROW()</f>
        <v>1151</v>
      </c>
      <c r="AB1151">
        <f t="shared" si="245"/>
        <v>1.3739933215478297</v>
      </c>
      <c r="AC1151">
        <f t="shared" si="249"/>
        <v>3999706085.6274571</v>
      </c>
      <c r="AF1151">
        <f t="shared" si="256"/>
        <v>3.776541891314567</v>
      </c>
      <c r="AI1151">
        <f t="shared" si="250"/>
        <v>3.7422382024929961</v>
      </c>
      <c r="AK1151">
        <f t="shared" si="251"/>
        <v>221450784852.27466</v>
      </c>
      <c r="AM1151">
        <f t="shared" si="252"/>
        <v>16.284802911016641</v>
      </c>
      <c r="AQ1151" s="59">
        <f t="shared" si="259"/>
        <v>4.8148564715313924E-2</v>
      </c>
    </row>
    <row r="1152" spans="1:43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 s="60">
        <f>IFERROR(VLOOKUP(A1152,SHORTVOL!$A$2:$E$10000,5,0),"")</f>
        <v>46.18</v>
      </c>
      <c r="G1152" s="60">
        <f>IFERROR(VLOOKUP($A1152,LONGVOL!$A$2:$E$10000,5,0),"")</f>
        <v>963297.14</v>
      </c>
      <c r="H1152">
        <v>157152.67000000001</v>
      </c>
      <c r="I1152">
        <v>140982.89000000001</v>
      </c>
      <c r="J1152">
        <f>(1/(1-91/360*VLOOKUP($A1152,Tbills!$B$4:$C$974,2,1)/100))^((1)/91)-1</f>
        <v>1.2785294130734925E-5</v>
      </c>
      <c r="K1152" s="2">
        <f t="shared" si="253"/>
        <v>276357.40522799199</v>
      </c>
      <c r="M1152">
        <f t="shared" si="246"/>
        <v>268679421.78569806</v>
      </c>
      <c r="O1152">
        <f t="shared" si="247"/>
        <v>9.4785453079372051</v>
      </c>
      <c r="Q1152" s="2">
        <f t="shared" si="254"/>
        <v>279.41584542538021</v>
      </c>
      <c r="S1152" s="48">
        <f t="shared" si="248"/>
        <v>342.03662110722132</v>
      </c>
      <c r="U1152">
        <f t="shared" si="255"/>
        <v>232772.59345369035</v>
      </c>
      <c r="W1152" s="50">
        <f t="shared" si="257"/>
        <v>1.0487897445012273</v>
      </c>
      <c r="X1152" s="50"/>
      <c r="Y1152" s="50">
        <f t="shared" si="258"/>
        <v>948432696012.672</v>
      </c>
      <c r="Z1152" s="50"/>
      <c r="AA1152">
        <f>ROW()</f>
        <v>1152</v>
      </c>
      <c r="AB1152">
        <f t="shared" si="245"/>
        <v>1.2975460122699387</v>
      </c>
      <c r="AC1152">
        <f t="shared" si="249"/>
        <v>3389698707.972085</v>
      </c>
      <c r="AF1152">
        <f t="shared" si="256"/>
        <v>4.0637981896702495</v>
      </c>
      <c r="AI1152">
        <f t="shared" si="250"/>
        <v>4.0271555638136203</v>
      </c>
      <c r="AK1152">
        <f t="shared" si="251"/>
        <v>187677369867.39749</v>
      </c>
      <c r="AM1152">
        <f t="shared" si="252"/>
        <v>17.028105010060539</v>
      </c>
      <c r="AQ1152" s="59">
        <f t="shared" si="259"/>
        <v>-0.10089964293934617</v>
      </c>
    </row>
    <row r="1153" spans="1:43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 s="60">
        <f>IFERROR(VLOOKUP(A1153,SHORTVOL!$A$2:$E$10000,5,0),"")</f>
        <v>45.68</v>
      </c>
      <c r="G1153" s="60">
        <f>IFERROR(VLOOKUP($A1153,LONGVOL!$A$2:$E$10000,5,0),"")</f>
        <v>973878.61</v>
      </c>
      <c r="H1153">
        <v>160757.96</v>
      </c>
      <c r="I1153">
        <v>144215.42000000001</v>
      </c>
      <c r="J1153">
        <f>(1/(1-91/360*VLOOKUP($A1153,Tbills!$B$4:$C$974,2,1)/100))^((1)/91)-1</f>
        <v>1.3897769870707677E-5</v>
      </c>
      <c r="K1153" s="2">
        <f t="shared" si="253"/>
        <v>283615.19342695997</v>
      </c>
      <c r="M1153">
        <f t="shared" si="246"/>
        <v>279265899.99069589</v>
      </c>
      <c r="O1153">
        <f t="shared" si="247"/>
        <v>9.353779475862245</v>
      </c>
      <c r="Q1153" s="2">
        <f t="shared" si="254"/>
        <v>285.81904484093741</v>
      </c>
      <c r="S1153" s="48">
        <f t="shared" si="248"/>
        <v>349.87524538614684</v>
      </c>
      <c r="U1153">
        <f t="shared" si="255"/>
        <v>238881.72210445715</v>
      </c>
      <c r="W1153" s="50">
        <f t="shared" si="257"/>
        <v>1.0373771604166977</v>
      </c>
      <c r="X1153" s="50"/>
      <c r="Y1153" s="50">
        <f t="shared" si="258"/>
        <v>969192861191.38611</v>
      </c>
      <c r="Z1153" s="50"/>
      <c r="AA1153">
        <f>ROW()</f>
        <v>1153</v>
      </c>
      <c r="AB1153">
        <f t="shared" si="245"/>
        <v>1.2823912537799489</v>
      </c>
      <c r="AC1153">
        <f t="shared" si="249"/>
        <v>3567704257.9015374</v>
      </c>
      <c r="AF1153">
        <f t="shared" si="256"/>
        <v>3.9568393226972716</v>
      </c>
      <c r="AI1153">
        <f t="shared" si="250"/>
        <v>3.921248865495659</v>
      </c>
      <c r="AK1153">
        <f t="shared" si="251"/>
        <v>197533471329.80457</v>
      </c>
      <c r="AM1153">
        <f t="shared" si="252"/>
        <v>16.637291505068628</v>
      </c>
      <c r="AQ1153" s="59">
        <f t="shared" si="259"/>
        <v>2.1888917649077744E-2</v>
      </c>
    </row>
    <row r="1154" spans="1:43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 s="60">
        <f>IFERROR(VLOOKUP(A1154,SHORTVOL!$A$2:$E$10000,5,0),"")</f>
        <v>39.93</v>
      </c>
      <c r="G1154" s="60">
        <f>IFERROR(VLOOKUP($A1154,LONGVOL!$A$2:$E$10000,5,0),"")</f>
        <v>1096279.72</v>
      </c>
      <c r="H1154">
        <v>174251.24</v>
      </c>
      <c r="I1154">
        <v>156318.19</v>
      </c>
      <c r="J1154">
        <f>(1/(1-91/360*VLOOKUP($A1154,Tbills!$B$4:$C$974,2,1)/100))^((1)/91)-1</f>
        <v>1.3897769870707677E-5</v>
      </c>
      <c r="K1154" s="2">
        <f t="shared" si="253"/>
        <v>323397.30639806454</v>
      </c>
      <c r="M1154">
        <f t="shared" si="246"/>
        <v>338026556.0302195</v>
      </c>
      <c r="O1154">
        <f t="shared" si="247"/>
        <v>8.6974704445179434</v>
      </c>
      <c r="Q1154" s="2">
        <f t="shared" si="254"/>
        <v>309.80181990595963</v>
      </c>
      <c r="S1154" s="48">
        <f t="shared" si="248"/>
        <v>379.23332439106997</v>
      </c>
      <c r="U1154">
        <f t="shared" si="255"/>
        <v>272384.65137791494</v>
      </c>
      <c r="W1154" s="50">
        <f t="shared" si="257"/>
        <v>0.90674669313556056</v>
      </c>
      <c r="X1154" s="50"/>
      <c r="Y1154" s="50">
        <f t="shared" si="258"/>
        <v>1212721868448.7947</v>
      </c>
      <c r="Z1154" s="50"/>
      <c r="AA1154">
        <f>ROW()</f>
        <v>1154</v>
      </c>
      <c r="AB1154">
        <f t="shared" si="245"/>
        <v>1.4004044489383214</v>
      </c>
      <c r="AC1154">
        <f t="shared" si="249"/>
        <v>4568518467.0225945</v>
      </c>
      <c r="AF1154">
        <f t="shared" si="256"/>
        <v>3.4016082215328955</v>
      </c>
      <c r="AI1154">
        <f t="shared" si="250"/>
        <v>3.3710910619195769</v>
      </c>
      <c r="AK1154">
        <f t="shared" si="251"/>
        <v>252946265753.52344</v>
      </c>
      <c r="AM1154">
        <f t="shared" si="252"/>
        <v>15.240713656291158</v>
      </c>
      <c r="AQ1154" s="59">
        <f t="shared" si="259"/>
        <v>0.25126991438840052</v>
      </c>
    </row>
    <row r="1155" spans="1:43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 s="60">
        <f>IFERROR(VLOOKUP(A1155,SHORTVOL!$A$2:$E$10000,5,0),"")</f>
        <v>38.200000000000003</v>
      </c>
      <c r="G1155" s="60">
        <f>IFERROR(VLOOKUP($A1155,LONGVOL!$A$2:$E$10000,5,0),"")</f>
        <v>1143888.5900000001</v>
      </c>
      <c r="H1155">
        <v>180427.57</v>
      </c>
      <c r="I1155">
        <v>161856.71</v>
      </c>
      <c r="J1155">
        <f>(1/(1-91/360*VLOOKUP($A1155,Tbills!$B$4:$C$974,2,1)/100))^((1)/91)-1</f>
        <v>1.3897769870707677E-5</v>
      </c>
      <c r="K1155" s="2">
        <f t="shared" si="253"/>
        <v>330403.3400362049</v>
      </c>
      <c r="M1155">
        <f t="shared" si="246"/>
        <v>349013228.68926561</v>
      </c>
      <c r="O1155">
        <f t="shared" si="247"/>
        <v>8.6029882812293827</v>
      </c>
      <c r="Q1155" s="2">
        <f t="shared" si="254"/>
        <v>320.77491433860854</v>
      </c>
      <c r="S1155" s="48">
        <f t="shared" si="248"/>
        <v>392.66609376127542</v>
      </c>
      <c r="U1155">
        <f t="shared" si="255"/>
        <v>278280.54606311099</v>
      </c>
      <c r="W1155" s="50">
        <f t="shared" si="257"/>
        <v>0.86741337917679218</v>
      </c>
      <c r="X1155" s="50"/>
      <c r="Y1155" s="50">
        <f t="shared" si="258"/>
        <v>1317949591306.4634</v>
      </c>
      <c r="Z1155" s="50"/>
      <c r="AA1155">
        <f>ROW()</f>
        <v>1155</v>
      </c>
      <c r="AB1155">
        <f t="shared" si="245"/>
        <v>1.3871563397620024</v>
      </c>
      <c r="AC1155">
        <f t="shared" si="249"/>
        <v>4766401872.3639469</v>
      </c>
      <c r="AF1155">
        <f t="shared" si="256"/>
        <v>3.3277238292039586</v>
      </c>
      <c r="AI1155">
        <f t="shared" si="250"/>
        <v>3.2979469754570676</v>
      </c>
      <c r="AK1155">
        <f t="shared" si="251"/>
        <v>263903155058.47348</v>
      </c>
      <c r="AM1155">
        <f t="shared" si="252"/>
        <v>14.700379517257426</v>
      </c>
      <c r="AQ1155" s="59">
        <f t="shared" si="259"/>
        <v>8.6769873286994148E-2</v>
      </c>
    </row>
    <row r="1156" spans="1:43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 s="60">
        <f>IFERROR(VLOOKUP(A1156,SHORTVOL!$A$2:$E$10000,5,0),"")</f>
        <v>35.909999999999997</v>
      </c>
      <c r="G1156" s="60">
        <f>IFERROR(VLOOKUP($A1156,LONGVOL!$A$2:$E$10000,5,0),"")</f>
        <v>1212509.33</v>
      </c>
      <c r="H1156">
        <v>183115.12</v>
      </c>
      <c r="I1156">
        <v>164265.39000000001</v>
      </c>
      <c r="J1156">
        <f>(1/(1-91/360*VLOOKUP($A1156,Tbills!$B$4:$C$974,2,1)/100))^((1)/91)-1</f>
        <v>1.3897769870707677E-5</v>
      </c>
      <c r="K1156" s="2">
        <f t="shared" si="253"/>
        <v>357183.24863212468</v>
      </c>
      <c r="M1156">
        <f t="shared" si="246"/>
        <v>391448400.30378836</v>
      </c>
      <c r="O1156">
        <f t="shared" si="247"/>
        <v>8.254074553170943</v>
      </c>
      <c r="Q1156" s="2">
        <f t="shared" si="254"/>
        <v>325.545063165741</v>
      </c>
      <c r="S1156" s="48">
        <f t="shared" si="248"/>
        <v>398.50575177230331</v>
      </c>
      <c r="U1156">
        <f t="shared" si="255"/>
        <v>300830.59219240793</v>
      </c>
      <c r="W1156" s="50">
        <f t="shared" si="257"/>
        <v>0.81536908711946654</v>
      </c>
      <c r="X1156" s="50"/>
      <c r="Y1156" s="50">
        <f t="shared" si="258"/>
        <v>1475958500420.3064</v>
      </c>
      <c r="Z1156" s="50"/>
      <c r="AA1156">
        <f>ROW()</f>
        <v>1156</v>
      </c>
      <c r="AB1156">
        <f t="shared" si="245"/>
        <v>1.3755133972227653</v>
      </c>
      <c r="AC1156">
        <f t="shared" si="249"/>
        <v>5538988106.6725893</v>
      </c>
      <c r="AF1156">
        <f t="shared" si="256"/>
        <v>3.0578208113076473</v>
      </c>
      <c r="AI1156">
        <f t="shared" si="250"/>
        <v>3.0305302597953419</v>
      </c>
      <c r="AK1156">
        <f t="shared" si="251"/>
        <v>306679959304.09735</v>
      </c>
      <c r="AM1156">
        <f t="shared" si="252"/>
        <v>14.481280609220319</v>
      </c>
      <c r="AQ1156" s="59">
        <f t="shared" si="259"/>
        <v>0.11988994886914539</v>
      </c>
    </row>
    <row r="1157" spans="1:43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 s="60">
        <f>IFERROR(VLOOKUP(A1157,SHORTVOL!$A$2:$E$10000,5,0),"")</f>
        <v>37.67</v>
      </c>
      <c r="G1157" s="60">
        <f>IFERROR(VLOOKUP($A1157,LONGVOL!$A$2:$E$10000,5,0),"")</f>
        <v>1153071.6000000001</v>
      </c>
      <c r="H1157">
        <v>178043.8</v>
      </c>
      <c r="I1157">
        <v>159709.26</v>
      </c>
      <c r="J1157">
        <f>(1/(1-91/360*VLOOKUP($A1157,Tbills!$B$4:$C$974,2,1)/100))^((1)/91)-1</f>
        <v>3.4777799072793769E-5</v>
      </c>
      <c r="K1157" s="2">
        <f t="shared" si="253"/>
        <v>337177.57829892641</v>
      </c>
      <c r="M1157">
        <f t="shared" si="246"/>
        <v>358566855.63089693</v>
      </c>
      <c r="O1157">
        <f t="shared" si="247"/>
        <v>8.4844527697818251</v>
      </c>
      <c r="Q1157" s="2">
        <f t="shared" si="254"/>
        <v>316.50603354497258</v>
      </c>
      <c r="S1157" s="48">
        <f t="shared" si="248"/>
        <v>387.44218172003428</v>
      </c>
      <c r="U1157">
        <f t="shared" si="255"/>
        <v>283964.91785800847</v>
      </c>
      <c r="W1157" s="50">
        <f t="shared" si="257"/>
        <v>0.85519018414360348</v>
      </c>
      <c r="X1157" s="50"/>
      <c r="Y1157" s="50">
        <f t="shared" si="258"/>
        <v>1330940251214.4656</v>
      </c>
      <c r="Z1157" s="50"/>
      <c r="AA1157">
        <f>ROW()</f>
        <v>1157</v>
      </c>
      <c r="AB1157">
        <f t="shared" si="245"/>
        <v>1.214351215038973</v>
      </c>
      <c r="AC1157">
        <f t="shared" si="249"/>
        <v>4918321077.1052999</v>
      </c>
      <c r="AF1157">
        <f t="shared" si="256"/>
        <v>3.2285532737440237</v>
      </c>
      <c r="AI1157">
        <f t="shared" si="250"/>
        <v>3.1999644336681237</v>
      </c>
      <c r="AK1157">
        <f t="shared" si="251"/>
        <v>272334185769.40833</v>
      </c>
      <c r="AM1157">
        <f t="shared" si="252"/>
        <v>14.882840544261628</v>
      </c>
      <c r="AQ1157" s="59">
        <f t="shared" si="259"/>
        <v>-9.8253608868097753E-2</v>
      </c>
    </row>
    <row r="1158" spans="1:43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 s="60">
        <f>IFERROR(VLOOKUP(A1158,SHORTVOL!$A$2:$E$10000,5,0),"")</f>
        <v>37.39</v>
      </c>
      <c r="G1158" s="60">
        <f>IFERROR(VLOOKUP($A1158,LONGVOL!$A$2:$E$10000,5,0),"")</f>
        <v>1161652.32</v>
      </c>
      <c r="H1158">
        <v>180743.63</v>
      </c>
      <c r="I1158">
        <v>162125.51</v>
      </c>
      <c r="J1158">
        <f>(1/(1-91/360*VLOOKUP($A1158,Tbills!$B$4:$C$974,2,1)/100))^((1)/91)-1</f>
        <v>3.4777799072793769E-5</v>
      </c>
      <c r="K1158" s="2">
        <f t="shared" si="253"/>
        <v>328403.16177291115</v>
      </c>
      <c r="M1158">
        <f t="shared" si="246"/>
        <v>344561058.97845197</v>
      </c>
      <c r="O1158">
        <f t="shared" si="247"/>
        <v>8.5946719642984011</v>
      </c>
      <c r="Q1158" s="2">
        <f t="shared" si="254"/>
        <v>321.29764992004363</v>
      </c>
      <c r="S1158" s="48">
        <f t="shared" si="248"/>
        <v>393.30813854229262</v>
      </c>
      <c r="U1158">
        <f t="shared" si="255"/>
        <v>276564.16708682629</v>
      </c>
      <c r="W1158" s="50">
        <f t="shared" si="257"/>
        <v>0.84878683671803123</v>
      </c>
      <c r="X1158" s="50"/>
      <c r="Y1158" s="50">
        <f t="shared" si="258"/>
        <v>1350642743253.9858</v>
      </c>
      <c r="Z1158" s="50"/>
      <c r="AA1158">
        <f>ROW()</f>
        <v>1158</v>
      </c>
      <c r="AB1158">
        <f t="shared" si="245"/>
        <v>1.212833980360813</v>
      </c>
      <c r="AC1158">
        <f t="shared" si="249"/>
        <v>4662075026.0624304</v>
      </c>
      <c r="AF1158">
        <f t="shared" si="256"/>
        <v>3.3124517341664177</v>
      </c>
      <c r="AI1158">
        <f t="shared" si="250"/>
        <v>3.2832656416453929</v>
      </c>
      <c r="AK1158">
        <f t="shared" si="251"/>
        <v>258151497857.51843</v>
      </c>
      <c r="AM1158">
        <f t="shared" si="252"/>
        <v>14.657644876235882</v>
      </c>
      <c r="AQ1158" s="59">
        <f t="shared" si="259"/>
        <v>1.4803438412462233E-2</v>
      </c>
    </row>
    <row r="1159" spans="1:43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 s="60">
        <f>IFERROR(VLOOKUP(A1159,SHORTVOL!$A$2:$E$10000,5,0),"")</f>
        <v>34.9</v>
      </c>
      <c r="G1159" s="60">
        <f>IFERROR(VLOOKUP($A1159,LONGVOL!$A$2:$E$10000,5,0),"")</f>
        <v>1238975.93</v>
      </c>
      <c r="H1159">
        <v>192701.43</v>
      </c>
      <c r="I1159">
        <v>172845.92</v>
      </c>
      <c r="J1159">
        <f>(1/(1-91/360*VLOOKUP($A1159,Tbills!$B$4:$C$974,2,1)/100))^((1)/91)-1</f>
        <v>3.4777799072793769E-5</v>
      </c>
      <c r="K1159" s="2">
        <f t="shared" si="253"/>
        <v>362370.73675264203</v>
      </c>
      <c r="M1159">
        <f t="shared" si="246"/>
        <v>398011413.95631695</v>
      </c>
      <c r="O1159">
        <f t="shared" si="247"/>
        <v>8.1500092724915572</v>
      </c>
      <c r="Q1159" s="2">
        <f t="shared" si="254"/>
        <v>342.54599677343947</v>
      </c>
      <c r="S1159" s="48">
        <f t="shared" si="248"/>
        <v>419.319207713705</v>
      </c>
      <c r="U1159">
        <f t="shared" si="255"/>
        <v>305158.94644962373</v>
      </c>
      <c r="W1159" s="50">
        <f t="shared" si="257"/>
        <v>0.79221795469849832</v>
      </c>
      <c r="X1159" s="50"/>
      <c r="Y1159" s="50">
        <f t="shared" si="258"/>
        <v>1530329340733.6921</v>
      </c>
      <c r="Z1159" s="50"/>
      <c r="AA1159">
        <f>ROW()</f>
        <v>1159</v>
      </c>
      <c r="AB1159">
        <f t="shared" ref="AB1159:AB1222" si="260">B1159/C1159</f>
        <v>1.3977523580172588</v>
      </c>
      <c r="AC1159">
        <f t="shared" si="249"/>
        <v>5626232580.5366125</v>
      </c>
      <c r="AF1159">
        <f t="shared" si="256"/>
        <v>2.9697241789693143</v>
      </c>
      <c r="AI1159">
        <f t="shared" si="250"/>
        <v>2.9436884696888606</v>
      </c>
      <c r="AK1159">
        <f t="shared" si="251"/>
        <v>311546716897.74792</v>
      </c>
      <c r="AM1159">
        <f t="shared" si="252"/>
        <v>13.688390476301421</v>
      </c>
      <c r="AQ1159" s="59">
        <f t="shared" si="259"/>
        <v>0.13303784318775747</v>
      </c>
    </row>
    <row r="1160" spans="1:43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 s="60">
        <f>IFERROR(VLOOKUP(A1160,SHORTVOL!$A$2:$E$10000,5,0),"")</f>
        <v>33.19</v>
      </c>
      <c r="G1160" s="60">
        <f>IFERROR(VLOOKUP($A1160,LONGVOL!$A$2:$E$10000,5,0),"")</f>
        <v>1299737.8500000001</v>
      </c>
      <c r="H1160">
        <v>195310.26</v>
      </c>
      <c r="I1160">
        <v>175179.93</v>
      </c>
      <c r="J1160">
        <f>(1/(1-91/360*VLOOKUP($A1160,Tbills!$B$4:$C$974,2,1)/100))^((1)/91)-1</f>
        <v>3.4777799072793769E-5</v>
      </c>
      <c r="K1160" s="2">
        <f t="shared" si="253"/>
        <v>374682.9561760673</v>
      </c>
      <c r="M1160">
        <f t="shared" ref="M1160:M1223" si="261">M1159*(1-(M$1+M$5))^($A1160-$A1159)*(1+1.5*(E1160/E1159-1))</f>
        <v>418286452.75742364</v>
      </c>
      <c r="O1160">
        <f t="shared" ref="O1160:O1223" si="262">O1159*(1-IF($A1160&lt;=O1155,O$1,O$1+IF(AND(WEEKDAY($A1160)&lt;&gt;1,WEEKDAY($A1160)&lt;&gt;7),P$1,0)))^($A1160-$A1159)*(1-0.5*(E1160/E1159-1))</f>
        <v>8.0113839138192358</v>
      </c>
      <c r="Q1160" s="2">
        <f t="shared" si="254"/>
        <v>347.1749865297167</v>
      </c>
      <c r="S1160" s="48">
        <f t="shared" ref="S1160:S1223" si="263">S1159*$H1160/$H1159*(1-(S$1+S$5+IF(AND(WEEKDAY($A1160)&lt;&gt;1,WEEKDAY($A1160)&lt;&gt;7),IF($A1160&lt;T$2,T$1,T$3),0)))^($A1160-$A1159)</f>
        <v>424.98613675647294</v>
      </c>
      <c r="U1160">
        <f t="shared" si="255"/>
        <v>315515.29017013515</v>
      </c>
      <c r="W1160" s="50">
        <f t="shared" si="257"/>
        <v>0.75336005619594404</v>
      </c>
      <c r="X1160" s="50"/>
      <c r="Y1160" s="50">
        <f t="shared" si="258"/>
        <v>1680298185572.7957</v>
      </c>
      <c r="Z1160" s="50"/>
      <c r="AA1160">
        <f>ROW()</f>
        <v>1160</v>
      </c>
      <c r="AB1160">
        <f t="shared" si="260"/>
        <v>1.362540192926045</v>
      </c>
      <c r="AC1160">
        <f t="shared" ref="AC1160:AC1223" si="264">AC1159*(1-(AC$1+AC$5))^($A1160-$A1159)*(1+2*(E1160/E1159-1))</f>
        <v>6008245778.3445053</v>
      </c>
      <c r="AF1160">
        <f t="shared" si="256"/>
        <v>2.8687170981389056</v>
      </c>
      <c r="AI1160">
        <f t="shared" ref="AI1160:AI1223" si="265">AI1159*(1-AI$1+J1159)^($A1160-$A1159)*(2-E1160/E1159)</f>
        <v>2.8436930885648826</v>
      </c>
      <c r="AK1160">
        <f t="shared" ref="AK1160:AK1223" si="266">AK1159*(1-AK$1+J1160)^($A1160-$A1159)*(1+2*(E1160/E1159-1))</f>
        <v>332708038805.81348</v>
      </c>
      <c r="AM1160">
        <f t="shared" ref="AM1160:AM1223" si="267">AM1159*(1-AM$1+J1160)^($A1160-$A1159)*(2-I1160/I1159)</f>
        <v>13.503520651348827</v>
      </c>
      <c r="AQ1160" s="59">
        <f t="shared" si="259"/>
        <v>9.7997758291168413E-2</v>
      </c>
    </row>
    <row r="1161" spans="1:43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 s="60">
        <f>IFERROR(VLOOKUP(A1161,SHORTVOL!$A$2:$E$10000,5,0),"")</f>
        <v>30.35</v>
      </c>
      <c r="G1161" s="60">
        <f>IFERROR(VLOOKUP($A1161,LONGVOL!$A$2:$E$10000,5,0),"")</f>
        <v>1410789</v>
      </c>
      <c r="H1161">
        <v>210308.86</v>
      </c>
      <c r="I1161">
        <v>188626.56</v>
      </c>
      <c r="J1161">
        <f>(1/(1-91/360*VLOOKUP($A1161,Tbills!$B$4:$C$974,2,1)/100))^((1)/91)-1</f>
        <v>3.4777799072793769E-5</v>
      </c>
      <c r="K1161" s="2">
        <f t="shared" ref="K1161:K1224" si="268">K1160*$D1161/$D1160*(1-K$1)^($A1161-$A1160)</f>
        <v>417188.38850770966</v>
      </c>
      <c r="M1161">
        <f t="shared" si="261"/>
        <v>489454955.5040918</v>
      </c>
      <c r="O1161">
        <f t="shared" si="262"/>
        <v>7.5567970215013185</v>
      </c>
      <c r="Q1161" s="2">
        <f t="shared" ref="Q1161:Q1224" si="269">Q1160*$H1161/$H1160*(1-Q$1)^($A1161-$A1160)</f>
        <v>373.82672726360738</v>
      </c>
      <c r="S1161" s="48">
        <f t="shared" si="263"/>
        <v>457.61174309751698</v>
      </c>
      <c r="U1161">
        <f t="shared" ref="U1161:U1224" si="270">U1160*$E1161/$E1160*(1-(U$1+U$5+IF(AND(WEEKDAY(A1161)&lt;&gt;1,WEEKDAY(A1161)&lt;&gt;7),IF(A1161&lt;V$2,V$1,V$3),0)))^($A1161-$A1160)</f>
        <v>351296.01835421461</v>
      </c>
      <c r="W1161" s="50">
        <f t="shared" si="257"/>
        <v>0.68885864999135238</v>
      </c>
      <c r="X1161" s="50"/>
      <c r="Y1161" s="50">
        <f t="shared" si="258"/>
        <v>1967276842861.8875</v>
      </c>
      <c r="Z1161" s="50"/>
      <c r="AA1161">
        <f>ROW()</f>
        <v>1161</v>
      </c>
      <c r="AB1161">
        <f t="shared" si="260"/>
        <v>1.4309222423146473</v>
      </c>
      <c r="AC1161">
        <f t="shared" si="264"/>
        <v>7371101701.9404068</v>
      </c>
      <c r="AF1161">
        <f t="shared" ref="AF1161:AF1224" si="271">AF1160*(1-IF($A1161&lt;=AG$3,AF$1,AF$1+IF(AND(WEEKDAY($A1161)&lt;&gt;1,WEEKDAY($A1161)&lt;&gt;7),AG$1,0)))^($A1161-$A1160)*(2-$E1161/$E1160)</f>
        <v>2.5431824702763985</v>
      </c>
      <c r="AI1161">
        <f t="shared" si="265"/>
        <v>2.5211099747893617</v>
      </c>
      <c r="AK1161">
        <f t="shared" si="266"/>
        <v>408186008652.90985</v>
      </c>
      <c r="AM1161">
        <f t="shared" si="267"/>
        <v>12.466976857796084</v>
      </c>
      <c r="AQ1161" s="59">
        <f t="shared" si="259"/>
        <v>0.17079031552442214</v>
      </c>
    </row>
    <row r="1162" spans="1:43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 s="60">
        <f>IFERROR(VLOOKUP(A1162,SHORTVOL!$A$2:$E$10000,5,0),"")</f>
        <v>29.6</v>
      </c>
      <c r="G1162" s="60">
        <f>IFERROR(VLOOKUP($A1162,LONGVOL!$A$2:$E$10000,5,0),"")</f>
        <v>1445690.73</v>
      </c>
      <c r="H1162">
        <v>215659.44</v>
      </c>
      <c r="I1162">
        <v>193405.83</v>
      </c>
      <c r="J1162">
        <f>(1/(1-91/360*VLOOKUP($A1162,Tbills!$B$4:$C$974,2,1)/100))^((1)/91)-1</f>
        <v>2.5028793918968617E-5</v>
      </c>
      <c r="K1162" s="2">
        <f t="shared" si="268"/>
        <v>441524.85690365243</v>
      </c>
      <c r="M1162">
        <f t="shared" si="261"/>
        <v>532248001.8198936</v>
      </c>
      <c r="O1162">
        <f t="shared" si="262"/>
        <v>7.3359151357657097</v>
      </c>
      <c r="Q1162" s="2">
        <f t="shared" si="269"/>
        <v>383.3094119202467</v>
      </c>
      <c r="S1162" s="48">
        <f t="shared" si="263"/>
        <v>469.22130505048688</v>
      </c>
      <c r="U1162">
        <f t="shared" si="270"/>
        <v>371747.1342884957</v>
      </c>
      <c r="W1162" s="50">
        <f t="shared" si="257"/>
        <v>0.67172479900579973</v>
      </c>
      <c r="X1162" s="50"/>
      <c r="Y1162" s="50">
        <f t="shared" si="258"/>
        <v>2064127398201.0283</v>
      </c>
      <c r="Z1162" s="50"/>
      <c r="AA1162">
        <f>ROW()</f>
        <v>1162</v>
      </c>
      <c r="AB1162">
        <f t="shared" si="260"/>
        <v>1.2740292807129217</v>
      </c>
      <c r="AC1162">
        <f t="shared" si="264"/>
        <v>8229850980.4927397</v>
      </c>
      <c r="AF1162">
        <f t="shared" si="271"/>
        <v>2.3945611905704318</v>
      </c>
      <c r="AI1162">
        <f t="shared" si="265"/>
        <v>2.3740945716259003</v>
      </c>
      <c r="AK1162">
        <f t="shared" si="266"/>
        <v>455759049193.22083</v>
      </c>
      <c r="AM1162">
        <f t="shared" si="267"/>
        <v>12.150662612127514</v>
      </c>
      <c r="AQ1162" s="59">
        <f t="shared" si="259"/>
        <v>4.9230770793930567E-2</v>
      </c>
    </row>
    <row r="1163" spans="1:43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 s="60">
        <f>IFERROR(VLOOKUP(A1163,SHORTVOL!$A$2:$E$10000,5,0),"")</f>
        <v>30.67</v>
      </c>
      <c r="G1163" s="60">
        <f>IFERROR(VLOOKUP($A1163,LONGVOL!$A$2:$E$10000,5,0),"")</f>
        <v>1393726.35</v>
      </c>
      <c r="H1163">
        <v>199653.91</v>
      </c>
      <c r="I1163">
        <v>179047.05</v>
      </c>
      <c r="J1163">
        <f>(1/(1-91/360*VLOOKUP($A1163,Tbills!$B$4:$C$974,2,1)/100))^((1)/91)-1</f>
        <v>2.5028793918968617E-5</v>
      </c>
      <c r="K1163" s="2">
        <f t="shared" si="268"/>
        <v>403219.05138516548</v>
      </c>
      <c r="M1163">
        <f t="shared" si="261"/>
        <v>462976195.4064523</v>
      </c>
      <c r="O1163">
        <f t="shared" si="262"/>
        <v>7.6539507280785566</v>
      </c>
      <c r="Q1163" s="2">
        <f t="shared" si="269"/>
        <v>354.8528029872258</v>
      </c>
      <c r="S1163" s="48">
        <f t="shared" si="263"/>
        <v>434.38713638542845</v>
      </c>
      <c r="U1163">
        <f t="shared" si="270"/>
        <v>339484.3017224425</v>
      </c>
      <c r="W1163" s="50">
        <f t="shared" si="257"/>
        <v>0.69596841471109838</v>
      </c>
      <c r="X1163" s="50"/>
      <c r="Y1163" s="50">
        <f t="shared" si="258"/>
        <v>1915589423927.4363</v>
      </c>
      <c r="Z1163" s="50"/>
      <c r="AA1163">
        <f>ROW()</f>
        <v>1163</v>
      </c>
      <c r="AB1163">
        <f t="shared" si="260"/>
        <v>1.2313350496506066</v>
      </c>
      <c r="AC1163">
        <f t="shared" si="264"/>
        <v>6801565411.5744429</v>
      </c>
      <c r="AF1163">
        <f t="shared" si="271"/>
        <v>2.6021939510683376</v>
      </c>
      <c r="AI1163">
        <f t="shared" si="265"/>
        <v>2.580041985056809</v>
      </c>
      <c r="AK1163">
        <f t="shared" si="266"/>
        <v>376667440285.71265</v>
      </c>
      <c r="AM1163">
        <f t="shared" si="267"/>
        <v>13.052592532446409</v>
      </c>
      <c r="AQ1163" s="59">
        <f t="shared" si="259"/>
        <v>-7.1961631051963626E-2</v>
      </c>
    </row>
    <row r="1164" spans="1:43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 s="60">
        <f>IFERROR(VLOOKUP(A1164,SHORTVOL!$A$2:$E$10000,5,0),"")</f>
        <v>30.7</v>
      </c>
      <c r="G1164" s="60">
        <f>IFERROR(VLOOKUP($A1164,LONGVOL!$A$2:$E$10000,5,0),"")</f>
        <v>1392239.06</v>
      </c>
      <c r="H1164">
        <v>202573.83</v>
      </c>
      <c r="I1164">
        <v>181661.12</v>
      </c>
      <c r="J1164">
        <f>(1/(1-91/360*VLOOKUP($A1164,Tbills!$B$4:$C$974,2,1)/100))^((1)/91)-1</f>
        <v>2.5028793918968617E-5</v>
      </c>
      <c r="K1164" s="2">
        <f t="shared" si="268"/>
        <v>422047.75279013102</v>
      </c>
      <c r="M1164">
        <f t="shared" si="261"/>
        <v>495400434.16581357</v>
      </c>
      <c r="O1164">
        <f t="shared" si="262"/>
        <v>7.4750501570346488</v>
      </c>
      <c r="Q1164" s="2">
        <f t="shared" si="269"/>
        <v>360.03371334957041</v>
      </c>
      <c r="S1164" s="48">
        <f t="shared" si="263"/>
        <v>440.729744340335</v>
      </c>
      <c r="U1164">
        <f t="shared" si="270"/>
        <v>355326.77777184587</v>
      </c>
      <c r="W1164" s="50">
        <f t="shared" si="257"/>
        <v>0.69661081596094054</v>
      </c>
      <c r="X1164" s="50"/>
      <c r="Y1164" s="50">
        <f t="shared" si="258"/>
        <v>1911350748756.8958</v>
      </c>
      <c r="Z1164" s="50"/>
      <c r="AA1164">
        <f>ROW()</f>
        <v>1164</v>
      </c>
      <c r="AB1164">
        <f t="shared" si="260"/>
        <v>1.2099619508820476</v>
      </c>
      <c r="AC1164">
        <f t="shared" si="264"/>
        <v>7436532173.6142006</v>
      </c>
      <c r="AF1164">
        <f t="shared" si="271"/>
        <v>2.4805652973999832</v>
      </c>
      <c r="AI1164">
        <f t="shared" si="265"/>
        <v>2.4595338769842754</v>
      </c>
      <c r="AK1164">
        <f t="shared" si="266"/>
        <v>411837164906.18964</v>
      </c>
      <c r="AM1164">
        <f t="shared" si="267"/>
        <v>12.861872117904891</v>
      </c>
      <c r="AQ1164" s="59">
        <f t="shared" si="259"/>
        <v>-2.212726337698312E-3</v>
      </c>
    </row>
    <row r="1165" spans="1:43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 s="60">
        <f>IFERROR(VLOOKUP(A1165,SHORTVOL!$A$2:$E$10000,5,0),"")</f>
        <v>29.55</v>
      </c>
      <c r="G1165" s="60">
        <f>IFERROR(VLOOKUP($A1165,LONGVOL!$A$2:$E$10000,5,0),"")</f>
        <v>1444264.95</v>
      </c>
      <c r="H1165">
        <v>206302.02</v>
      </c>
      <c r="I1165">
        <v>184999.89</v>
      </c>
      <c r="J1165">
        <f>(1/(1-91/360*VLOOKUP($A1165,Tbills!$B$4:$C$974,2,1)/100))^((1)/91)-1</f>
        <v>2.5028793918968617E-5</v>
      </c>
      <c r="K1165" s="2">
        <f t="shared" si="268"/>
        <v>416317.87822427147</v>
      </c>
      <c r="M1165">
        <f t="shared" si="261"/>
        <v>485306450.2754299</v>
      </c>
      <c r="O1165">
        <f t="shared" si="262"/>
        <v>7.5255999290380284</v>
      </c>
      <c r="Q1165" s="2">
        <f t="shared" si="269"/>
        <v>366.6508710747018</v>
      </c>
      <c r="S1165" s="48">
        <f t="shared" si="263"/>
        <v>448.83052828885832</v>
      </c>
      <c r="U1165">
        <f t="shared" si="270"/>
        <v>350492.30234115216</v>
      </c>
      <c r="W1165" s="50">
        <f t="shared" si="257"/>
        <v>0.67047934967413514</v>
      </c>
      <c r="X1165" s="50"/>
      <c r="Y1165" s="50">
        <f t="shared" si="258"/>
        <v>2054037860555.4182</v>
      </c>
      <c r="Z1165" s="50"/>
      <c r="AA1165">
        <f>ROW()</f>
        <v>1165</v>
      </c>
      <c r="AB1165">
        <f t="shared" si="260"/>
        <v>1.1702325581395348</v>
      </c>
      <c r="AC1165">
        <f t="shared" si="264"/>
        <v>7234351725.6501741</v>
      </c>
      <c r="AF1165">
        <f t="shared" si="271"/>
        <v>2.5141276741104224</v>
      </c>
      <c r="AI1165">
        <f t="shared" si="265"/>
        <v>2.4928979955569921</v>
      </c>
      <c r="AK1165">
        <f t="shared" si="266"/>
        <v>400645774585.28351</v>
      </c>
      <c r="AM1165">
        <f t="shared" si="267"/>
        <v>12.625331365414453</v>
      </c>
      <c r="AQ1165" s="59">
        <f t="shared" si="259"/>
        <v>7.4652500014099177E-2</v>
      </c>
    </row>
    <row r="1166" spans="1:43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 s="60">
        <f>IFERROR(VLOOKUP(A1166,SHORTVOL!$A$2:$E$10000,5,0),"")</f>
        <v>29.85</v>
      </c>
      <c r="G1166" s="60">
        <f>IFERROR(VLOOKUP($A1166,LONGVOL!$A$2:$E$10000,5,0),"")</f>
        <v>1429639.17</v>
      </c>
      <c r="H1166">
        <v>207199.54</v>
      </c>
      <c r="I1166">
        <v>185800.11</v>
      </c>
      <c r="J1166">
        <f>(1/(1-91/360*VLOOKUP($A1166,Tbills!$B$4:$C$974,2,1)/100))^((1)/91)-1</f>
        <v>2.5028793918968617E-5</v>
      </c>
      <c r="K1166" s="2">
        <f t="shared" si="268"/>
        <v>414178.39022590558</v>
      </c>
      <c r="M1166">
        <f t="shared" si="261"/>
        <v>481560197.13383859</v>
      </c>
      <c r="O1166">
        <f t="shared" si="262"/>
        <v>7.5447439459553705</v>
      </c>
      <c r="Q1166" s="2">
        <f t="shared" si="269"/>
        <v>368.23701198241821</v>
      </c>
      <c r="S1166" s="48">
        <f t="shared" si="263"/>
        <v>450.77267447353165</v>
      </c>
      <c r="U1166">
        <f t="shared" si="270"/>
        <v>348680.77831018995</v>
      </c>
      <c r="W1166" s="50">
        <f t="shared" si="257"/>
        <v>0.67724894949210823</v>
      </c>
      <c r="X1166" s="50"/>
      <c r="Y1166" s="50">
        <f t="shared" si="258"/>
        <v>2012277967738.1174</v>
      </c>
      <c r="Z1166" s="50"/>
      <c r="AA1166">
        <f>ROW()</f>
        <v>1166</v>
      </c>
      <c r="AB1166">
        <f t="shared" si="260"/>
        <v>1.1179764793727833</v>
      </c>
      <c r="AC1166">
        <f t="shared" si="264"/>
        <v>7159742845.3370419</v>
      </c>
      <c r="AF1166">
        <f t="shared" si="271"/>
        <v>2.5269323250466091</v>
      </c>
      <c r="AI1166">
        <f t="shared" si="265"/>
        <v>2.5056812643603523</v>
      </c>
      <c r="AK1166">
        <f t="shared" si="266"/>
        <v>396519220542.74817</v>
      </c>
      <c r="AM1166">
        <f t="shared" si="267"/>
        <v>12.570569977027771</v>
      </c>
      <c r="AQ1166" s="59">
        <f t="shared" si="259"/>
        <v>-2.0330634414892801E-2</v>
      </c>
    </row>
    <row r="1167" spans="1:43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 s="60">
        <f>IFERROR(VLOOKUP(A1167,SHORTVOL!$A$2:$E$10000,5,0),"")</f>
        <v>30.89</v>
      </c>
      <c r="G1167" s="60">
        <f>IFERROR(VLOOKUP($A1167,LONGVOL!$A$2:$E$10000,5,0),"")</f>
        <v>1379725.88</v>
      </c>
      <c r="H1167">
        <v>204847.38</v>
      </c>
      <c r="I1167">
        <v>183676.93</v>
      </c>
      <c r="J1167">
        <f>(1/(1-91/360*VLOOKUP($A1167,Tbills!$B$4:$C$974,2,1)/100))^((1)/91)-1</f>
        <v>1.473220140102427E-5</v>
      </c>
      <c r="K1167" s="2">
        <f t="shared" si="268"/>
        <v>400672.04485648469</v>
      </c>
      <c r="M1167">
        <f t="shared" si="261"/>
        <v>457988398.7298364</v>
      </c>
      <c r="O1167">
        <f t="shared" si="262"/>
        <v>7.6671785161160795</v>
      </c>
      <c r="Q1167" s="2">
        <f t="shared" si="269"/>
        <v>364.03010029553434</v>
      </c>
      <c r="S1167" s="48">
        <f t="shared" si="263"/>
        <v>445.62430191154317</v>
      </c>
      <c r="U1167">
        <f t="shared" si="270"/>
        <v>337279.68941052502</v>
      </c>
      <c r="W1167" s="50">
        <f t="shared" si="257"/>
        <v>0.70072911575036201</v>
      </c>
      <c r="X1167" s="50"/>
      <c r="Y1167" s="50">
        <f t="shared" si="258"/>
        <v>1871326311070.0916</v>
      </c>
      <c r="Z1167" s="50"/>
      <c r="AA1167">
        <f>ROW()</f>
        <v>1167</v>
      </c>
      <c r="AB1167">
        <f t="shared" si="260"/>
        <v>1.0484374999999999</v>
      </c>
      <c r="AC1167">
        <f t="shared" si="264"/>
        <v>6692046258.4771032</v>
      </c>
      <c r="AF1167">
        <f t="shared" si="271"/>
        <v>2.6089818774698172</v>
      </c>
      <c r="AI1167">
        <f t="shared" si="265"/>
        <v>2.5873094894101039</v>
      </c>
      <c r="AK1167">
        <f t="shared" si="266"/>
        <v>370620942703.33783</v>
      </c>
      <c r="AM1167">
        <f t="shared" si="267"/>
        <v>12.713367919941055</v>
      </c>
      <c r="AQ1167" s="59">
        <f t="shared" si="259"/>
        <v>-7.0045818186073583E-2</v>
      </c>
    </row>
    <row r="1168" spans="1:43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 s="60">
        <f>IFERROR(VLOOKUP(A1168,SHORTVOL!$A$2:$E$10000,5,0),"")</f>
        <v>33.96</v>
      </c>
      <c r="G1168" s="60">
        <f>IFERROR(VLOOKUP($A1168,LONGVOL!$A$2:$E$10000,5,0),"")</f>
        <v>1242849.6499999999</v>
      </c>
      <c r="H1168">
        <v>197951.98</v>
      </c>
      <c r="I1168">
        <v>177491.44</v>
      </c>
      <c r="J1168">
        <f>(1/(1-91/360*VLOOKUP($A1168,Tbills!$B$4:$C$974,2,1)/100))^((1)/91)-1</f>
        <v>1.473220140102427E-5</v>
      </c>
      <c r="K1168" s="2">
        <f t="shared" si="268"/>
        <v>365092.14207403321</v>
      </c>
      <c r="M1168">
        <f t="shared" si="261"/>
        <v>396985281.79317313</v>
      </c>
      <c r="O1168">
        <f t="shared" si="262"/>
        <v>8.0073663499236787</v>
      </c>
      <c r="Q1168" s="2">
        <f t="shared" si="269"/>
        <v>351.76784805333898</v>
      </c>
      <c r="S1168" s="48">
        <f t="shared" si="263"/>
        <v>430.61404369680019</v>
      </c>
      <c r="U1168">
        <f t="shared" si="270"/>
        <v>307322.74130543013</v>
      </c>
      <c r="W1168" s="50">
        <f t="shared" si="257"/>
        <v>0.77032859563369294</v>
      </c>
      <c r="X1168" s="50"/>
      <c r="Y1168" s="50">
        <f t="shared" si="258"/>
        <v>1499917088122.4285</v>
      </c>
      <c r="Z1168" s="50"/>
      <c r="AA1168">
        <f>ROW()</f>
        <v>1168</v>
      </c>
      <c r="AB1168">
        <f t="shared" si="260"/>
        <v>1.0317769130998702</v>
      </c>
      <c r="AC1168">
        <f t="shared" si="264"/>
        <v>5503445812.9075966</v>
      </c>
      <c r="AF1168">
        <f t="shared" si="271"/>
        <v>2.8405091458877876</v>
      </c>
      <c r="AI1168">
        <f t="shared" si="265"/>
        <v>2.81698201249863</v>
      </c>
      <c r="AK1168">
        <f t="shared" si="266"/>
        <v>304794494159.42285</v>
      </c>
      <c r="AM1168">
        <f t="shared" si="267"/>
        <v>13.141209856287428</v>
      </c>
      <c r="AQ1168" s="59">
        <f t="shared" si="259"/>
        <v>-0.1984737887510799</v>
      </c>
    </row>
    <row r="1169" spans="1:43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 s="60">
        <f>IFERROR(VLOOKUP(A1169,SHORTVOL!$A$2:$E$10000,5,0),"")</f>
        <v>31.43</v>
      </c>
      <c r="G1169" s="60">
        <f>IFERROR(VLOOKUP($A1169,LONGVOL!$A$2:$E$10000,5,0),"")</f>
        <v>1335540.58</v>
      </c>
      <c r="H1169">
        <v>209621.62</v>
      </c>
      <c r="I1169">
        <v>187952.28</v>
      </c>
      <c r="J1169">
        <f>(1/(1-91/360*VLOOKUP($A1169,Tbills!$B$4:$C$974,2,1)/100))^((1)/91)-1</f>
        <v>1.473220140102427E-5</v>
      </c>
      <c r="K1169" s="2">
        <f t="shared" si="268"/>
        <v>388906.48056177655</v>
      </c>
      <c r="M1169">
        <f t="shared" si="261"/>
        <v>435829813.91286123</v>
      </c>
      <c r="O1169">
        <f t="shared" si="262"/>
        <v>7.7459662510886016</v>
      </c>
      <c r="Q1169" s="2">
        <f t="shared" si="269"/>
        <v>372.49613857978107</v>
      </c>
      <c r="S1169" s="48">
        <f t="shared" si="263"/>
        <v>455.98892897777375</v>
      </c>
      <c r="U1169">
        <f t="shared" si="270"/>
        <v>327362.92090599617</v>
      </c>
      <c r="W1169" s="50">
        <f t="shared" si="257"/>
        <v>0.71290030841940977</v>
      </c>
      <c r="X1169" s="50"/>
      <c r="Y1169" s="50">
        <f t="shared" si="258"/>
        <v>1723507267267.729</v>
      </c>
      <c r="Z1169" s="50"/>
      <c r="AA1169">
        <f>ROW()</f>
        <v>1169</v>
      </c>
      <c r="AB1169">
        <f t="shared" si="260"/>
        <v>1.097345132743363</v>
      </c>
      <c r="AC1169">
        <f t="shared" si="264"/>
        <v>6221320805.7394085</v>
      </c>
      <c r="AF1169">
        <f t="shared" si="271"/>
        <v>2.6550719425185636</v>
      </c>
      <c r="AI1169">
        <f t="shared" si="265"/>
        <v>2.6331447757838808</v>
      </c>
      <c r="AK1169">
        <f t="shared" si="266"/>
        <v>344553305083.6405</v>
      </c>
      <c r="AM1169">
        <f t="shared" si="267"/>
        <v>12.366429162017727</v>
      </c>
      <c r="AQ1169" s="59">
        <f t="shared" si="259"/>
        <v>0.14906835912189464</v>
      </c>
    </row>
    <row r="1170" spans="1:43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 s="60">
        <f>IFERROR(VLOOKUP(A1170,SHORTVOL!$A$2:$E$10000,5,0),"")</f>
        <v>27.39</v>
      </c>
      <c r="G1170" s="60">
        <f>IFERROR(VLOOKUP($A1170,LONGVOL!$A$2:$E$10000,5,0),"")</f>
        <v>1506952.64</v>
      </c>
      <c r="H1170">
        <v>219536.83</v>
      </c>
      <c r="I1170">
        <v>196839.75</v>
      </c>
      <c r="J1170">
        <f>(1/(1-91/360*VLOOKUP($A1170,Tbills!$B$4:$C$974,2,1)/100))^((1)/91)-1</f>
        <v>1.473220140102427E-5</v>
      </c>
      <c r="K1170" s="2">
        <f t="shared" si="268"/>
        <v>434642.81816715247</v>
      </c>
      <c r="M1170">
        <f t="shared" si="261"/>
        <v>512715049.99115801</v>
      </c>
      <c r="O1170">
        <f t="shared" si="262"/>
        <v>7.2902557836182389</v>
      </c>
      <c r="Q1170" s="2">
        <f t="shared" si="269"/>
        <v>390.10588433461999</v>
      </c>
      <c r="S1170" s="48">
        <f t="shared" si="263"/>
        <v>477.54631768795048</v>
      </c>
      <c r="U1170">
        <f t="shared" si="270"/>
        <v>365855.16953326546</v>
      </c>
      <c r="W1170" s="50">
        <f t="shared" si="257"/>
        <v>0.62123016740431136</v>
      </c>
      <c r="X1170" s="50"/>
      <c r="Y1170" s="50">
        <f t="shared" si="258"/>
        <v>2165749472203.8367</v>
      </c>
      <c r="Z1170" s="50"/>
      <c r="AA1170">
        <f>ROW()</f>
        <v>1170</v>
      </c>
      <c r="AB1170">
        <f t="shared" si="260"/>
        <v>1.1343070894193088</v>
      </c>
      <c r="AC1170">
        <f t="shared" si="264"/>
        <v>7684502509.1570063</v>
      </c>
      <c r="AF1170">
        <f t="shared" si="271"/>
        <v>2.3426866725886692</v>
      </c>
      <c r="AI1170">
        <f t="shared" si="265"/>
        <v>2.3233958787515969</v>
      </c>
      <c r="AK1170">
        <f t="shared" si="266"/>
        <v>425589574987.08899</v>
      </c>
      <c r="AM1170">
        <f t="shared" si="267"/>
        <v>11.781410733446865</v>
      </c>
      <c r="AQ1170" s="59">
        <f t="shared" si="259"/>
        <v>0.25659433721866054</v>
      </c>
    </row>
    <row r="1171" spans="1:43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 s="60">
        <f>IFERROR(VLOOKUP(A1171,SHORTVOL!$A$2:$E$10000,5,0),"")</f>
        <v>28.12</v>
      </c>
      <c r="G1171" s="60">
        <f>IFERROR(VLOOKUP($A1171,LONGVOL!$A$2:$E$10000,5,0),"")</f>
        <v>1466640.13</v>
      </c>
      <c r="H1171">
        <v>219671.26</v>
      </c>
      <c r="I1171">
        <v>196957.38</v>
      </c>
      <c r="J1171">
        <f>(1/(1-91/360*VLOOKUP($A1171,Tbills!$B$4:$C$974,2,1)/100))^((1)/91)-1</f>
        <v>1.473220140102427E-5</v>
      </c>
      <c r="K1171" s="2">
        <f t="shared" si="268"/>
        <v>423174.40230150043</v>
      </c>
      <c r="M1171">
        <f t="shared" si="261"/>
        <v>492424591.6649586</v>
      </c>
      <c r="O1171">
        <f t="shared" si="262"/>
        <v>7.3862106423013794</v>
      </c>
      <c r="Q1171" s="2">
        <f t="shared" si="269"/>
        <v>390.3352416751124</v>
      </c>
      <c r="S1171" s="48">
        <f t="shared" si="263"/>
        <v>477.82760807655319</v>
      </c>
      <c r="U1171">
        <f t="shared" si="270"/>
        <v>356194.80397822073</v>
      </c>
      <c r="W1171" s="50">
        <f t="shared" si="257"/>
        <v>0.63775211085527583</v>
      </c>
      <c r="X1171" s="50"/>
      <c r="Y1171" s="50">
        <f t="shared" si="258"/>
        <v>2049716304516.3357</v>
      </c>
      <c r="Z1171" s="50"/>
      <c r="AA1171">
        <f>ROW()</f>
        <v>1171</v>
      </c>
      <c r="AB1171">
        <f t="shared" si="260"/>
        <v>1.066337198251283</v>
      </c>
      <c r="AC1171">
        <f t="shared" si="264"/>
        <v>7278870784.2601767</v>
      </c>
      <c r="AF1171">
        <f t="shared" si="271"/>
        <v>2.4043674525779748</v>
      </c>
      <c r="AI1171">
        <f t="shared" si="265"/>
        <v>2.3846267483025723</v>
      </c>
      <c r="AK1171">
        <f t="shared" si="266"/>
        <v>403125838222.7572</v>
      </c>
      <c r="AM1171">
        <f t="shared" si="267"/>
        <v>11.774108220244813</v>
      </c>
      <c r="AQ1171" s="59">
        <f t="shared" si="259"/>
        <v>-5.3576449712545604E-2</v>
      </c>
    </row>
    <row r="1172" spans="1:43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 s="60">
        <f>IFERROR(VLOOKUP(A1172,SHORTVOL!$A$2:$E$10000,5,0),"")</f>
        <v>27.57</v>
      </c>
      <c r="G1172" s="60">
        <f>IFERROR(VLOOKUP($A1172,LONGVOL!$A$2:$E$10000,5,0),"")</f>
        <v>1495809.52</v>
      </c>
      <c r="H1172">
        <v>220630.11</v>
      </c>
      <c r="I1172">
        <v>197808.38</v>
      </c>
      <c r="J1172">
        <f>(1/(1-91/360*VLOOKUP($A1172,Tbills!$B$4:$C$974,2,1)/100))^((1)/91)-1</f>
        <v>9.8655869131825114E-6</v>
      </c>
      <c r="K1172" s="2">
        <f t="shared" si="268"/>
        <v>431686.06040219287</v>
      </c>
      <c r="M1172">
        <f t="shared" si="261"/>
        <v>507289289.61411804</v>
      </c>
      <c r="O1172">
        <f t="shared" si="262"/>
        <v>7.3112448708859645</v>
      </c>
      <c r="Q1172" s="2">
        <f t="shared" si="269"/>
        <v>392.01035103858936</v>
      </c>
      <c r="S1172" s="48">
        <f t="shared" si="263"/>
        <v>479.87976544118993</v>
      </c>
      <c r="U1172">
        <f t="shared" si="270"/>
        <v>363338.72530991287</v>
      </c>
      <c r="W1172" s="50">
        <f t="shared" si="257"/>
        <v>0.62517500274144933</v>
      </c>
      <c r="X1172" s="50"/>
      <c r="Y1172" s="50">
        <f t="shared" si="258"/>
        <v>2130745497670.729</v>
      </c>
      <c r="Z1172" s="50"/>
      <c r="AA1172">
        <f>ROW()</f>
        <v>1172</v>
      </c>
      <c r="AB1172">
        <f t="shared" si="260"/>
        <v>1.1097132284921369</v>
      </c>
      <c r="AC1172">
        <f t="shared" si="264"/>
        <v>7571360190.5321608</v>
      </c>
      <c r="AF1172">
        <f t="shared" si="271"/>
        <v>2.3556040862056031</v>
      </c>
      <c r="AI1172">
        <f t="shared" si="265"/>
        <v>2.3364342209535303</v>
      </c>
      <c r="AK1172">
        <f t="shared" si="266"/>
        <v>419322719806.46735</v>
      </c>
      <c r="AM1172">
        <f t="shared" si="267"/>
        <v>11.72228165564251</v>
      </c>
      <c r="AQ1172" s="59">
        <f t="shared" si="259"/>
        <v>3.9531906428150076E-2</v>
      </c>
    </row>
    <row r="1173" spans="1:43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 s="60">
        <f>IFERROR(VLOOKUP(A1173,SHORTVOL!$A$2:$E$10000,5,0),"")</f>
        <v>27.22</v>
      </c>
      <c r="G1173" s="60">
        <f>IFERROR(VLOOKUP($A1173,LONGVOL!$A$2:$E$10000,5,0),"")</f>
        <v>1514813.92</v>
      </c>
      <c r="H1173">
        <v>224297.79</v>
      </c>
      <c r="I1173">
        <v>201094.73</v>
      </c>
      <c r="J1173">
        <f>(1/(1-91/360*VLOOKUP($A1173,Tbills!$B$4:$C$974,2,1)/100))^((1)/91)-1</f>
        <v>9.8655869131825114E-6</v>
      </c>
      <c r="K1173" s="2">
        <f t="shared" si="268"/>
        <v>444332.22053086833</v>
      </c>
      <c r="M1173">
        <f t="shared" si="261"/>
        <v>529587221.35640085</v>
      </c>
      <c r="O1173">
        <f t="shared" si="262"/>
        <v>7.2039108984696254</v>
      </c>
      <c r="Q1173" s="2">
        <f t="shared" si="269"/>
        <v>398.51728043966631</v>
      </c>
      <c r="S1173" s="48">
        <f t="shared" si="263"/>
        <v>487.84576258913711</v>
      </c>
      <c r="U1173">
        <f t="shared" si="270"/>
        <v>373977.44216793246</v>
      </c>
      <c r="W1173" s="50">
        <f t="shared" si="257"/>
        <v>0.61720444176857625</v>
      </c>
      <c r="X1173" s="50"/>
      <c r="Y1173" s="50">
        <f t="shared" si="258"/>
        <v>2184716341704.1201</v>
      </c>
      <c r="Z1173" s="50"/>
      <c r="AA1173">
        <f>ROW()</f>
        <v>1173</v>
      </c>
      <c r="AB1173">
        <f t="shared" si="260"/>
        <v>1.1044400503325542</v>
      </c>
      <c r="AC1173">
        <f t="shared" si="264"/>
        <v>8014923948.34167</v>
      </c>
      <c r="AF1173">
        <f t="shared" si="271"/>
        <v>2.2864547203637517</v>
      </c>
      <c r="AI1173">
        <f t="shared" si="265"/>
        <v>2.2678917136394414</v>
      </c>
      <c r="AK1173">
        <f t="shared" si="266"/>
        <v>443887770265.84143</v>
      </c>
      <c r="AM1173">
        <f t="shared" si="267"/>
        <v>11.5272173104826</v>
      </c>
      <c r="AQ1173" s="59">
        <f t="shared" si="259"/>
        <v>2.5329559110832678E-2</v>
      </c>
    </row>
    <row r="1174" spans="1:43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 s="60">
        <f>IFERROR(VLOOKUP(A1174,SHORTVOL!$A$2:$E$10000,5,0),"")</f>
        <v>24.82</v>
      </c>
      <c r="G1174" s="60">
        <f>IFERROR(VLOOKUP($A1174,LONGVOL!$A$2:$E$10000,5,0),"")</f>
        <v>1648006.99</v>
      </c>
      <c r="H1174">
        <v>230688.44</v>
      </c>
      <c r="I1174">
        <v>206822.3</v>
      </c>
      <c r="J1174">
        <f>(1/(1-91/360*VLOOKUP($A1174,Tbills!$B$4:$C$974,2,1)/100))^((1)/91)-1</f>
        <v>9.8655869131825114E-6</v>
      </c>
      <c r="K1174" s="2">
        <f t="shared" si="268"/>
        <v>478641.70720409404</v>
      </c>
      <c r="M1174">
        <f t="shared" si="261"/>
        <v>590933334.72613919</v>
      </c>
      <c r="O1174">
        <f t="shared" si="262"/>
        <v>6.9255436934785237</v>
      </c>
      <c r="Q1174" s="2">
        <f t="shared" si="269"/>
        <v>409.86176491376199</v>
      </c>
      <c r="S1174" s="48">
        <f t="shared" si="263"/>
        <v>501.73368684986463</v>
      </c>
      <c r="U1174">
        <f t="shared" si="270"/>
        <v>402848.95392625587</v>
      </c>
      <c r="W1174" s="50">
        <f t="shared" si="257"/>
        <v>0.56275424870187563</v>
      </c>
      <c r="X1174" s="50"/>
      <c r="Y1174" s="50">
        <f t="shared" si="258"/>
        <v>2568705532019.4702</v>
      </c>
      <c r="Z1174" s="50"/>
      <c r="AA1174">
        <f>ROW()</f>
        <v>1174</v>
      </c>
      <c r="AB1174">
        <f t="shared" si="260"/>
        <v>1.1245346869712352</v>
      </c>
      <c r="AC1174">
        <f t="shared" si="264"/>
        <v>9252632567.872076</v>
      </c>
      <c r="AF1174">
        <f t="shared" si="271"/>
        <v>2.1097685225791438</v>
      </c>
      <c r="AI1174">
        <f t="shared" si="265"/>
        <v>2.0926806889506997</v>
      </c>
      <c r="AK1174">
        <f t="shared" si="266"/>
        <v>512434519030.67554</v>
      </c>
      <c r="AM1174">
        <f t="shared" si="267"/>
        <v>11.198595963832274</v>
      </c>
      <c r="AQ1174" s="59">
        <f t="shared" si="259"/>
        <v>0.1757615773660719</v>
      </c>
    </row>
    <row r="1175" spans="1:43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 s="60">
        <f>IFERROR(VLOOKUP(A1175,SHORTVOL!$A$2:$E$10000,5,0),"")</f>
        <v>26.59</v>
      </c>
      <c r="G1175" s="60">
        <f>IFERROR(VLOOKUP($A1175,LONGVOL!$A$2:$E$10000,5,0),"")</f>
        <v>1530728.86</v>
      </c>
      <c r="H1175">
        <v>224871.61</v>
      </c>
      <c r="I1175">
        <v>201605.22</v>
      </c>
      <c r="J1175">
        <f>(1/(1-91/360*VLOOKUP($A1175,Tbills!$B$4:$C$974,2,1)/100))^((1)/91)-1</f>
        <v>9.8655869131825114E-6</v>
      </c>
      <c r="K1175" s="2">
        <f t="shared" si="268"/>
        <v>446655.4164789638</v>
      </c>
      <c r="M1175">
        <f t="shared" si="261"/>
        <v>531704000.04912329</v>
      </c>
      <c r="O1175">
        <f t="shared" si="262"/>
        <v>7.1567202527982898</v>
      </c>
      <c r="Q1175" s="2">
        <f t="shared" si="269"/>
        <v>399.51732133414384</v>
      </c>
      <c r="S1175" s="48">
        <f t="shared" si="263"/>
        <v>489.07103670319452</v>
      </c>
      <c r="U1175">
        <f t="shared" si="270"/>
        <v>375922.05017915025</v>
      </c>
      <c r="W1175" s="50">
        <f t="shared" si="257"/>
        <v>0.60285299952156812</v>
      </c>
      <c r="X1175" s="50"/>
      <c r="Y1175" s="50">
        <f t="shared" si="258"/>
        <v>2202935573656.686</v>
      </c>
      <c r="Z1175" s="50"/>
      <c r="AA1175">
        <f>ROW()</f>
        <v>1175</v>
      </c>
      <c r="AB1175">
        <f t="shared" si="260"/>
        <v>1.1059149722735675</v>
      </c>
      <c r="AC1175">
        <f t="shared" si="264"/>
        <v>8015945251.8365498</v>
      </c>
      <c r="AF1175">
        <f t="shared" si="271"/>
        <v>2.2506264972413614</v>
      </c>
      <c r="AI1175">
        <f t="shared" si="265"/>
        <v>2.2324412327299852</v>
      </c>
      <c r="AK1175">
        <f t="shared" si="266"/>
        <v>443942875459.0553</v>
      </c>
      <c r="AM1175">
        <f t="shared" si="267"/>
        <v>11.480768494158857</v>
      </c>
      <c r="AQ1175" s="59">
        <f t="shared" si="259"/>
        <v>-0.14239466291615854</v>
      </c>
    </row>
    <row r="1176" spans="1:43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 s="60">
        <f>IFERROR(VLOOKUP(A1176,SHORTVOL!$A$2:$E$10000,5,0),"")</f>
        <v>25.2</v>
      </c>
      <c r="G1176" s="60">
        <f>IFERROR(VLOOKUP($A1176,LONGVOL!$A$2:$E$10000,5,0),"")</f>
        <v>1610814.27</v>
      </c>
      <c r="H1176">
        <v>232742.31</v>
      </c>
      <c r="I1176">
        <v>208659.59</v>
      </c>
      <c r="J1176">
        <f>(1/(1-91/360*VLOOKUP($A1176,Tbills!$B$4:$C$974,2,1)/100))^((1)/91)-1</f>
        <v>9.8655869131825114E-6</v>
      </c>
      <c r="K1176" s="2">
        <f t="shared" si="268"/>
        <v>480438.58905524685</v>
      </c>
      <c r="M1176">
        <f t="shared" si="261"/>
        <v>592035219.71714246</v>
      </c>
      <c r="O1176">
        <f t="shared" si="262"/>
        <v>6.8858300740077656</v>
      </c>
      <c r="Q1176" s="2">
        <f t="shared" si="269"/>
        <v>413.49068900684654</v>
      </c>
      <c r="S1176" s="48">
        <f t="shared" si="263"/>
        <v>506.1771561935596</v>
      </c>
      <c r="U1176">
        <f t="shared" si="270"/>
        <v>404349.76248044573</v>
      </c>
      <c r="W1176" s="50">
        <f t="shared" si="257"/>
        <v>0.57130722050189486</v>
      </c>
      <c r="X1176" s="50"/>
      <c r="Y1176" s="50">
        <f t="shared" si="258"/>
        <v>2433252721042.9048</v>
      </c>
      <c r="Z1176" s="50"/>
      <c r="AA1176">
        <f>ROW()</f>
        <v>1176</v>
      </c>
      <c r="AB1176">
        <f t="shared" si="260"/>
        <v>1.1184010794400405</v>
      </c>
      <c r="AC1176">
        <f t="shared" si="264"/>
        <v>9228482658.8826771</v>
      </c>
      <c r="AF1176">
        <f t="shared" si="271"/>
        <v>2.0802646710385653</v>
      </c>
      <c r="AI1176">
        <f t="shared" si="265"/>
        <v>2.063496091042297</v>
      </c>
      <c r="AK1176">
        <f t="shared" si="266"/>
        <v>511095357397.03589</v>
      </c>
      <c r="AM1176">
        <f t="shared" si="267"/>
        <v>11.078744352683723</v>
      </c>
      <c r="AQ1176" s="59">
        <f t="shared" si="259"/>
        <v>0.10455010584077673</v>
      </c>
    </row>
    <row r="1177" spans="1:43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 s="60">
        <f>IFERROR(VLOOKUP(A1177,SHORTVOL!$A$2:$E$10000,5,0),"")</f>
        <v>23.33</v>
      </c>
      <c r="G1177" s="60">
        <f>IFERROR(VLOOKUP($A1177,LONGVOL!$A$2:$E$10000,5,0),"")</f>
        <v>1730457.7</v>
      </c>
      <c r="H1177">
        <v>238712.17</v>
      </c>
      <c r="I1177">
        <v>214005.55</v>
      </c>
      <c r="J1177">
        <f>(1/(1-91/360*VLOOKUP($A1177,Tbills!$B$4:$C$974,2,1)/100))^((1)/91)-1</f>
        <v>4.1674654807088984E-6</v>
      </c>
      <c r="K1177" s="2">
        <f t="shared" si="268"/>
        <v>506630.79240148509</v>
      </c>
      <c r="M1177">
        <f t="shared" si="261"/>
        <v>640473226.01866782</v>
      </c>
      <c r="O1177">
        <f t="shared" si="262"/>
        <v>6.6974451011749832</v>
      </c>
      <c r="Q1177" s="2">
        <f t="shared" si="269"/>
        <v>424.0657380530705</v>
      </c>
      <c r="S1177" s="48">
        <f t="shared" si="263"/>
        <v>519.12437391725393</v>
      </c>
      <c r="U1177">
        <f t="shared" si="270"/>
        <v>426376.23024961777</v>
      </c>
      <c r="W1177" s="50">
        <f t="shared" si="257"/>
        <v>0.52882522294573786</v>
      </c>
      <c r="X1177" s="50"/>
      <c r="Y1177" s="50">
        <f t="shared" si="258"/>
        <v>2794053823105.4351</v>
      </c>
      <c r="Z1177" s="50"/>
      <c r="AA1177">
        <f>ROW()</f>
        <v>1177</v>
      </c>
      <c r="AB1177">
        <f t="shared" si="260"/>
        <v>1.1062230043193091</v>
      </c>
      <c r="AC1177">
        <f t="shared" si="264"/>
        <v>10234548668.195234</v>
      </c>
      <c r="AF1177">
        <f t="shared" si="271"/>
        <v>1.9664806366875631</v>
      </c>
      <c r="AI1177">
        <f t="shared" si="265"/>
        <v>1.950743099896997</v>
      </c>
      <c r="AK1177">
        <f t="shared" si="266"/>
        <v>566801209523.18152</v>
      </c>
      <c r="AM1177">
        <f t="shared" si="267"/>
        <v>10.793838750213032</v>
      </c>
      <c r="AQ1177" s="59">
        <f t="shared" si="259"/>
        <v>0.14827933775324786</v>
      </c>
    </row>
    <row r="1178" spans="1:43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 s="60">
        <f>IFERROR(VLOOKUP(A1178,SHORTVOL!$A$2:$E$10000,5,0),"")</f>
        <v>22.44</v>
      </c>
      <c r="G1178" s="60">
        <f>IFERROR(VLOOKUP($A1178,LONGVOL!$A$2:$E$10000,5,0),"")</f>
        <v>1796110.4</v>
      </c>
      <c r="H1178">
        <v>243065.55</v>
      </c>
      <c r="I1178">
        <v>217907.47</v>
      </c>
      <c r="J1178">
        <f>(1/(1-91/360*VLOOKUP($A1178,Tbills!$B$4:$C$974,2,1)/100))^((1)/91)-1</f>
        <v>4.1674654807088984E-6</v>
      </c>
      <c r="K1178" s="2">
        <f t="shared" si="268"/>
        <v>515021.84920396848</v>
      </c>
      <c r="M1178">
        <f t="shared" si="261"/>
        <v>656398489.68085372</v>
      </c>
      <c r="O1178">
        <f t="shared" si="262"/>
        <v>6.6417399915131741</v>
      </c>
      <c r="Q1178" s="2">
        <f t="shared" si="269"/>
        <v>431.7888715166406</v>
      </c>
      <c r="S1178" s="48">
        <f t="shared" si="263"/>
        <v>528.57930534963134</v>
      </c>
      <c r="U1178">
        <f t="shared" si="270"/>
        <v>433434.40560844465</v>
      </c>
      <c r="W1178" s="50">
        <f t="shared" si="257"/>
        <v>0.50862342537569982</v>
      </c>
      <c r="X1178" s="50"/>
      <c r="Y1178" s="50">
        <f t="shared" si="258"/>
        <v>3005827466231.2173</v>
      </c>
      <c r="Z1178" s="50"/>
      <c r="AA1178">
        <f>ROW()</f>
        <v>1178</v>
      </c>
      <c r="AB1178">
        <f t="shared" si="260"/>
        <v>1.1018081120703698</v>
      </c>
      <c r="AC1178">
        <f t="shared" si="264"/>
        <v>10573633653.593895</v>
      </c>
      <c r="AF1178">
        <f t="shared" si="271"/>
        <v>1.9337801992268435</v>
      </c>
      <c r="AI1178">
        <f t="shared" si="265"/>
        <v>1.9183307509783984</v>
      </c>
      <c r="AK1178">
        <f t="shared" si="266"/>
        <v>585575832477.86475</v>
      </c>
      <c r="AM1178">
        <f t="shared" si="267"/>
        <v>10.5966890844077</v>
      </c>
      <c r="AQ1178" s="59">
        <f t="shared" si="259"/>
        <v>7.5794403591841863E-2</v>
      </c>
    </row>
    <row r="1179" spans="1:43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 s="60">
        <f>IFERROR(VLOOKUP(A1179,SHORTVOL!$A$2:$E$10000,5,0),"")</f>
        <v>20.63</v>
      </c>
      <c r="G1179" s="60">
        <f>IFERROR(VLOOKUP($A1179,LONGVOL!$A$2:$E$10000,5,0),"")</f>
        <v>1940943.13</v>
      </c>
      <c r="H1179">
        <v>258939.45</v>
      </c>
      <c r="I1179">
        <v>232137.46</v>
      </c>
      <c r="J1179">
        <f>(1/(1-91/360*VLOOKUP($A1179,Tbills!$B$4:$C$974,2,1)/100))^((1)/91)-1</f>
        <v>4.1674654807088984E-6</v>
      </c>
      <c r="K1179" s="2">
        <f t="shared" si="268"/>
        <v>565442.60350539826</v>
      </c>
      <c r="M1179">
        <f t="shared" si="261"/>
        <v>752805905.2641387</v>
      </c>
      <c r="O1179">
        <f t="shared" si="262"/>
        <v>6.3163864727186665</v>
      </c>
      <c r="Q1179" s="2">
        <f t="shared" si="269"/>
        <v>459.97652340920712</v>
      </c>
      <c r="S1179" s="48">
        <f t="shared" si="263"/>
        <v>563.08616019114197</v>
      </c>
      <c r="U1179">
        <f t="shared" si="270"/>
        <v>475863.85622094502</v>
      </c>
      <c r="W1179" s="50">
        <f t="shared" si="257"/>
        <v>0.46757234568802214</v>
      </c>
      <c r="X1179" s="50"/>
      <c r="Y1179" s="50">
        <f t="shared" si="258"/>
        <v>3490314068741.3081</v>
      </c>
      <c r="Z1179" s="50"/>
      <c r="AA1179">
        <f>ROW()</f>
        <v>1179</v>
      </c>
      <c r="AB1179">
        <f t="shared" si="260"/>
        <v>1.1168596781470899</v>
      </c>
      <c r="AC1179">
        <f t="shared" si="264"/>
        <v>12644008626.0354</v>
      </c>
      <c r="AF1179">
        <f t="shared" si="271"/>
        <v>1.7443376484447406</v>
      </c>
      <c r="AI1179">
        <f t="shared" si="265"/>
        <v>1.7304255089760678</v>
      </c>
      <c r="AK1179">
        <f t="shared" si="266"/>
        <v>700229625575.52954</v>
      </c>
      <c r="AM1179">
        <f t="shared" si="267"/>
        <v>9.9043694827660786</v>
      </c>
      <c r="AQ1179" s="59">
        <f t="shared" si="259"/>
        <v>0.16118243909639718</v>
      </c>
    </row>
    <row r="1180" spans="1:43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 s="60">
        <f>IFERROR(VLOOKUP(A1180,SHORTVOL!$A$2:$E$10000,5,0),"")</f>
        <v>19.27</v>
      </c>
      <c r="G1180" s="60">
        <f>IFERROR(VLOOKUP($A1180,LONGVOL!$A$2:$E$10000,5,0),"")</f>
        <v>2069216.05</v>
      </c>
      <c r="H1180">
        <v>271701.93</v>
      </c>
      <c r="I1180">
        <v>243577.97</v>
      </c>
      <c r="J1180">
        <f>(1/(1-91/360*VLOOKUP($A1180,Tbills!$B$4:$C$974,2,1)/100))^((1)/91)-1</f>
        <v>4.1674654807088984E-6</v>
      </c>
      <c r="K1180" s="2">
        <f t="shared" si="268"/>
        <v>595312.97497105738</v>
      </c>
      <c r="M1180">
        <f t="shared" si="261"/>
        <v>812474582.56875885</v>
      </c>
      <c r="O1180">
        <f t="shared" si="262"/>
        <v>6.1493221138443843</v>
      </c>
      <c r="Q1180" s="2">
        <f t="shared" si="269"/>
        <v>482.63585093950149</v>
      </c>
      <c r="S1180" s="48">
        <f t="shared" si="263"/>
        <v>590.82551408146662</v>
      </c>
      <c r="U1180">
        <f t="shared" si="270"/>
        <v>500997.91283954948</v>
      </c>
      <c r="W1180" s="50">
        <f t="shared" si="257"/>
        <v>0.43672432999157368</v>
      </c>
      <c r="X1180" s="50"/>
      <c r="Y1180" s="50">
        <f t="shared" si="258"/>
        <v>3951338636341.3315</v>
      </c>
      <c r="Z1180" s="50"/>
      <c r="AA1180">
        <f>ROW()</f>
        <v>1180</v>
      </c>
      <c r="AB1180">
        <f t="shared" si="260"/>
        <v>1.1678220681686886</v>
      </c>
      <c r="AC1180">
        <f t="shared" si="264"/>
        <v>13979959502.808897</v>
      </c>
      <c r="AF1180">
        <f t="shared" si="271"/>
        <v>1.6520758833286171</v>
      </c>
      <c r="AI1180">
        <f t="shared" si="265"/>
        <v>1.6389221333831969</v>
      </c>
      <c r="AK1180">
        <f t="shared" si="266"/>
        <v>774209370521.32043</v>
      </c>
      <c r="AM1180">
        <f t="shared" si="267"/>
        <v>9.4159400167606684</v>
      </c>
      <c r="AQ1180" s="59">
        <f t="shared" si="259"/>
        <v>0.13208684333850784</v>
      </c>
    </row>
    <row r="1181" spans="1:43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 s="60">
        <f>IFERROR(VLOOKUP(A1181,SHORTVOL!$A$2:$E$10000,5,0),"")</f>
        <v>20.21</v>
      </c>
      <c r="G1181" s="60">
        <f>IFERROR(VLOOKUP($A1181,LONGVOL!$A$2:$E$10000,5,0),"")</f>
        <v>1968256.72</v>
      </c>
      <c r="H1181">
        <v>264064.02</v>
      </c>
      <c r="I1181">
        <v>236729.65</v>
      </c>
      <c r="J1181">
        <f>(1/(1-91/360*VLOOKUP($A1181,Tbills!$B$4:$C$974,2,1)/100))^((1)/91)-1</f>
        <v>4.1674654807088984E-6</v>
      </c>
      <c r="K1181" s="2">
        <f t="shared" si="268"/>
        <v>564523.90085071628</v>
      </c>
      <c r="M1181">
        <f t="shared" si="261"/>
        <v>749459747.23348486</v>
      </c>
      <c r="O1181">
        <f t="shared" si="262"/>
        <v>6.3081185198769738</v>
      </c>
      <c r="Q1181" s="2">
        <f t="shared" si="269"/>
        <v>469.05686459129595</v>
      </c>
      <c r="S1181" s="48">
        <f t="shared" si="263"/>
        <v>574.20323485808183</v>
      </c>
      <c r="U1181">
        <f t="shared" si="270"/>
        <v>475082.55296484742</v>
      </c>
      <c r="W1181" s="50">
        <f t="shared" si="257"/>
        <v>0.45800273293547195</v>
      </c>
      <c r="X1181" s="50"/>
      <c r="Y1181" s="50">
        <f t="shared" si="258"/>
        <v>3565477932569.7319</v>
      </c>
      <c r="Z1181" s="50"/>
      <c r="AA1181">
        <f>ROW()</f>
        <v>1181</v>
      </c>
      <c r="AB1181">
        <f t="shared" si="260"/>
        <v>1.1292929292929295</v>
      </c>
      <c r="AC1181">
        <f t="shared" si="264"/>
        <v>12534003681.261198</v>
      </c>
      <c r="AF1181">
        <f t="shared" si="271"/>
        <v>1.7374076142054007</v>
      </c>
      <c r="AI1181">
        <f t="shared" si="265"/>
        <v>1.7235981685275328</v>
      </c>
      <c r="AK1181">
        <f t="shared" si="266"/>
        <v>694127323821.51489</v>
      </c>
      <c r="AM1181">
        <f t="shared" si="267"/>
        <v>9.6803563084139235</v>
      </c>
      <c r="AQ1181" s="59">
        <f t="shared" si="259"/>
        <v>-9.7653159924779298E-2</v>
      </c>
    </row>
    <row r="1182" spans="1:43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 s="60">
        <f>IFERROR(VLOOKUP(A1182,SHORTVOL!$A$2:$E$10000,5,0),"")</f>
        <v>22.02</v>
      </c>
      <c r="G1182" s="60">
        <f>IFERROR(VLOOKUP($A1182,LONGVOL!$A$2:$E$10000,5,0),"")</f>
        <v>1791342.35</v>
      </c>
      <c r="H1182">
        <v>252242.82</v>
      </c>
      <c r="I1182">
        <v>226129.15</v>
      </c>
      <c r="J1182">
        <f>(1/(1-91/360*VLOOKUP($A1182,Tbills!$B$4:$C$974,2,1)/100))^((1)/91)-1</f>
        <v>4.1674654807088984E-6</v>
      </c>
      <c r="K1182" s="2">
        <f t="shared" si="268"/>
        <v>528709.34747475374</v>
      </c>
      <c r="M1182">
        <f t="shared" si="261"/>
        <v>678182300.37094116</v>
      </c>
      <c r="O1182">
        <f t="shared" si="262"/>
        <v>6.5075337221994793</v>
      </c>
      <c r="Q1182" s="2">
        <f t="shared" si="269"/>
        <v>448.02609444070703</v>
      </c>
      <c r="S1182" s="48">
        <f t="shared" si="263"/>
        <v>548.45989463181274</v>
      </c>
      <c r="U1182">
        <f t="shared" si="270"/>
        <v>444930.54719015933</v>
      </c>
      <c r="W1182" s="50">
        <f t="shared" si="257"/>
        <v>0.49893884895367574</v>
      </c>
      <c r="X1182" s="50"/>
      <c r="Y1182" s="50">
        <f t="shared" si="258"/>
        <v>2923830794319.7896</v>
      </c>
      <c r="Z1182" s="50"/>
      <c r="AA1182">
        <f>ROW()</f>
        <v>1182</v>
      </c>
      <c r="AB1182">
        <f t="shared" si="260"/>
        <v>1.0873949579831934</v>
      </c>
      <c r="AC1182">
        <f t="shared" si="264"/>
        <v>10943935304.843136</v>
      </c>
      <c r="AF1182">
        <f t="shared" si="271"/>
        <v>1.8472768797230996</v>
      </c>
      <c r="AI1182">
        <f t="shared" si="265"/>
        <v>1.832669794453563</v>
      </c>
      <c r="AK1182">
        <f t="shared" si="266"/>
        <v>606056728037.12341</v>
      </c>
      <c r="AM1182">
        <f t="shared" si="267"/>
        <v>10.112836548565701</v>
      </c>
      <c r="AQ1182" s="59">
        <f t="shared" si="259"/>
        <v>-0.1799610460041442</v>
      </c>
    </row>
    <row r="1183" spans="1:43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 s="60">
        <f>IFERROR(VLOOKUP(A1183,SHORTVOL!$A$2:$E$10000,5,0),"")</f>
        <v>22.35</v>
      </c>
      <c r="G1183" s="60">
        <f>IFERROR(VLOOKUP($A1183,LONGVOL!$A$2:$E$10000,5,0),"")</f>
        <v>1764847.99</v>
      </c>
      <c r="H1183">
        <v>246889.89</v>
      </c>
      <c r="I1183">
        <v>221329.45</v>
      </c>
      <c r="J1183">
        <f>(1/(1-91/360*VLOOKUP($A1183,Tbills!$B$4:$C$974,2,1)/100))^((1)/91)-1</f>
        <v>4.1674654807088984E-6</v>
      </c>
      <c r="K1183" s="2">
        <f t="shared" si="268"/>
        <v>515165.35063397413</v>
      </c>
      <c r="M1183">
        <f t="shared" si="261"/>
        <v>652136375.16359079</v>
      </c>
      <c r="O1183">
        <f t="shared" si="262"/>
        <v>6.5906505242902469</v>
      </c>
      <c r="Q1183" s="2">
        <f t="shared" si="269"/>
        <v>438.50768886873408</v>
      </c>
      <c r="S1183" s="48">
        <f t="shared" si="263"/>
        <v>536.80834082832246</v>
      </c>
      <c r="U1183">
        <f t="shared" si="270"/>
        <v>433528.95936798956</v>
      </c>
      <c r="W1183" s="50">
        <f t="shared" si="257"/>
        <v>0.50638824658256376</v>
      </c>
      <c r="X1183" s="50"/>
      <c r="Y1183" s="50">
        <f t="shared" si="258"/>
        <v>2837119451342.4077</v>
      </c>
      <c r="Z1183" s="50"/>
      <c r="AA1183">
        <f>ROW()</f>
        <v>1183</v>
      </c>
      <c r="AB1183">
        <f t="shared" si="260"/>
        <v>1.0501810657009829</v>
      </c>
      <c r="AC1183">
        <f t="shared" si="264"/>
        <v>10383310306.912424</v>
      </c>
      <c r="AF1183">
        <f t="shared" si="271"/>
        <v>1.8944743363255101</v>
      </c>
      <c r="AI1183">
        <f t="shared" si="265"/>
        <v>1.8795199002018557</v>
      </c>
      <c r="AK1183">
        <f t="shared" si="266"/>
        <v>575006038333.81885</v>
      </c>
      <c r="AM1183">
        <f t="shared" si="267"/>
        <v>10.327147433537432</v>
      </c>
      <c r="AQ1183" s="59">
        <f t="shared" si="259"/>
        <v>-2.9656758231645486E-2</v>
      </c>
    </row>
    <row r="1184" spans="1:43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 s="60">
        <f>IFERROR(VLOOKUP(A1184,SHORTVOL!$A$2:$E$10000,5,0),"")</f>
        <v>23.37</v>
      </c>
      <c r="G1184" s="60">
        <f>IFERROR(VLOOKUP($A1184,LONGVOL!$A$2:$E$10000,5,0),"")</f>
        <v>1683974.34</v>
      </c>
      <c r="H1184">
        <v>238714.72</v>
      </c>
      <c r="I1184">
        <v>213999.73</v>
      </c>
      <c r="J1184">
        <f>(1/(1-91/360*VLOOKUP($A1184,Tbills!$B$4:$C$974,2,1)/100))^((1)/91)-1</f>
        <v>4.1674654807088984E-6</v>
      </c>
      <c r="K1184" s="2">
        <f t="shared" si="268"/>
        <v>483768.27277442109</v>
      </c>
      <c r="M1184">
        <f t="shared" si="261"/>
        <v>592531760.79703069</v>
      </c>
      <c r="O1184">
        <f t="shared" si="262"/>
        <v>6.7912475822770437</v>
      </c>
      <c r="Q1184" s="2">
        <f t="shared" si="269"/>
        <v>423.9772140439818</v>
      </c>
      <c r="S1184" s="48">
        <f t="shared" si="263"/>
        <v>519.02112556300335</v>
      </c>
      <c r="U1184">
        <f t="shared" si="270"/>
        <v>407103.68959135289</v>
      </c>
      <c r="W1184" s="50">
        <f t="shared" si="257"/>
        <v>0.5294694239791381</v>
      </c>
      <c r="X1184" s="50"/>
      <c r="Y1184" s="50">
        <f t="shared" si="258"/>
        <v>2576896452935.959</v>
      </c>
      <c r="Z1184" s="50"/>
      <c r="AA1184">
        <f>ROW()</f>
        <v>1184</v>
      </c>
      <c r="AB1184">
        <f t="shared" si="260"/>
        <v>1.0221477759166202</v>
      </c>
      <c r="AC1184">
        <f t="shared" si="264"/>
        <v>9117758052.6240959</v>
      </c>
      <c r="AF1184">
        <f t="shared" si="271"/>
        <v>2.0098050973740764</v>
      </c>
      <c r="AI1184">
        <f t="shared" si="265"/>
        <v>1.9939677042876145</v>
      </c>
      <c r="AK1184">
        <f t="shared" si="266"/>
        <v>504918691765.10724</v>
      </c>
      <c r="AM1184">
        <f t="shared" si="267"/>
        <v>10.66879921456896</v>
      </c>
      <c r="AQ1184" s="59">
        <f t="shared" si="259"/>
        <v>-9.1720846749445806E-2</v>
      </c>
    </row>
    <row r="1185" spans="1:43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 s="60">
        <f>IFERROR(VLOOKUP(A1185,SHORTVOL!$A$2:$E$10000,5,0),"")</f>
        <v>23.69</v>
      </c>
      <c r="G1185" s="60">
        <f>IFERROR(VLOOKUP($A1185,LONGVOL!$A$2:$E$10000,5,0),"")</f>
        <v>1660900.49</v>
      </c>
      <c r="H1185">
        <v>238485.99</v>
      </c>
      <c r="I1185">
        <v>213792.9</v>
      </c>
      <c r="J1185">
        <f>(1/(1-91/360*VLOOKUP($A1185,Tbills!$B$4:$C$974,2,1)/100))^((1)/91)-1</f>
        <v>4.1674654807088984E-6</v>
      </c>
      <c r="K1185" s="2">
        <f t="shared" si="268"/>
        <v>483209.82789527753</v>
      </c>
      <c r="M1185">
        <f t="shared" si="261"/>
        <v>591530318.59625411</v>
      </c>
      <c r="O1185">
        <f t="shared" si="262"/>
        <v>6.7946765101951758</v>
      </c>
      <c r="Q1185" s="2">
        <f t="shared" si="269"/>
        <v>423.55031443791256</v>
      </c>
      <c r="S1185" s="48">
        <f t="shared" si="263"/>
        <v>518.49966338978061</v>
      </c>
      <c r="U1185">
        <f t="shared" si="270"/>
        <v>406626.79061835841</v>
      </c>
      <c r="W1185" s="50">
        <f t="shared" si="257"/>
        <v>0.53666021521156571</v>
      </c>
      <c r="X1185" s="50"/>
      <c r="Y1185" s="50">
        <f t="shared" si="258"/>
        <v>2505884957088.395</v>
      </c>
      <c r="Z1185" s="50"/>
      <c r="AA1185">
        <f>ROW()</f>
        <v>1185</v>
      </c>
      <c r="AB1185">
        <f t="shared" si="260"/>
        <v>1.0203026947212994</v>
      </c>
      <c r="AC1185">
        <f t="shared" si="264"/>
        <v>9096831026.1047688</v>
      </c>
      <c r="AF1185">
        <f t="shared" si="271"/>
        <v>2.0118565494434768</v>
      </c>
      <c r="AI1185">
        <f t="shared" si="265"/>
        <v>1.9960579097752722</v>
      </c>
      <c r="AK1185">
        <f t="shared" si="266"/>
        <v>503752410455.07697</v>
      </c>
      <c r="AM1185">
        <f t="shared" si="267"/>
        <v>10.67840963171289</v>
      </c>
      <c r="AQ1185" s="59">
        <f t="shared" si="259"/>
        <v>-2.7556984591545319E-2</v>
      </c>
    </row>
    <row r="1186" spans="1:43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 s="60">
        <f>IFERROR(VLOOKUP(A1186,SHORTVOL!$A$2:$E$10000,5,0),"")</f>
        <v>20.91</v>
      </c>
      <c r="G1186" s="60">
        <f>IFERROR(VLOOKUP($A1186,LONGVOL!$A$2:$E$10000,5,0),"")</f>
        <v>1856376.17</v>
      </c>
      <c r="H1186">
        <v>263618.76</v>
      </c>
      <c r="I1186">
        <v>236320.72</v>
      </c>
      <c r="J1186">
        <f>(1/(1-91/360*VLOOKUP($A1186,Tbills!$B$4:$C$974,2,1)/100))^((1)/91)-1</f>
        <v>1.3889776309117252E-6</v>
      </c>
      <c r="K1186" s="2">
        <f t="shared" si="268"/>
        <v>544852.54372585693</v>
      </c>
      <c r="M1186">
        <f t="shared" si="261"/>
        <v>704763728.39012957</v>
      </c>
      <c r="O1186">
        <f t="shared" si="262"/>
        <v>6.3605463048229183</v>
      </c>
      <c r="Q1186" s="2">
        <f t="shared" si="269"/>
        <v>468.1517819558556</v>
      </c>
      <c r="S1186" s="48">
        <f t="shared" si="263"/>
        <v>573.10154459417311</v>
      </c>
      <c r="U1186">
        <f t="shared" si="270"/>
        <v>458488.73804298165</v>
      </c>
      <c r="W1186" s="50">
        <f t="shared" si="257"/>
        <v>0.47360537518441981</v>
      </c>
      <c r="X1186" s="50"/>
      <c r="Y1186" s="50">
        <f t="shared" si="258"/>
        <v>3095002941220.2344</v>
      </c>
      <c r="Z1186" s="50"/>
      <c r="AA1186">
        <f>ROW()</f>
        <v>1186</v>
      </c>
      <c r="AB1186">
        <f t="shared" si="260"/>
        <v>1.0980926430517712</v>
      </c>
      <c r="AC1186">
        <f t="shared" si="264"/>
        <v>11417901099.373138</v>
      </c>
      <c r="AF1186">
        <f t="shared" si="271"/>
        <v>1.7548195738584274</v>
      </c>
      <c r="AI1186">
        <f t="shared" si="265"/>
        <v>1.7411112417299521</v>
      </c>
      <c r="AK1186">
        <f t="shared" si="266"/>
        <v>632266400546.22644</v>
      </c>
      <c r="AM1186">
        <f t="shared" si="267"/>
        <v>9.5521823577421507</v>
      </c>
      <c r="AQ1186" s="59">
        <f t="shared" si="259"/>
        <v>0.2350937869136418</v>
      </c>
    </row>
    <row r="1187" spans="1:43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 s="60">
        <f>IFERROR(VLOOKUP(A1187,SHORTVOL!$A$2:$E$10000,5,0),"")</f>
        <v>21.11</v>
      </c>
      <c r="G1187" s="60">
        <f>IFERROR(VLOOKUP($A1187,LONGVOL!$A$2:$E$10000,5,0),"")</f>
        <v>1837876.58</v>
      </c>
      <c r="H1187">
        <v>260680.89</v>
      </c>
      <c r="I1187">
        <v>233686.74</v>
      </c>
      <c r="J1187">
        <f>(1/(1-91/360*VLOOKUP($A1187,Tbills!$B$4:$C$974,2,1)/100))^((1)/91)-1</f>
        <v>1.3889776309117252E-6</v>
      </c>
      <c r="K1187" s="2">
        <f t="shared" si="268"/>
        <v>527428.92870059249</v>
      </c>
      <c r="M1187">
        <f t="shared" si="261"/>
        <v>670974720.89434767</v>
      </c>
      <c r="O1187">
        <f t="shared" si="262"/>
        <v>6.4620082102535568</v>
      </c>
      <c r="Q1187" s="2">
        <f t="shared" si="269"/>
        <v>462.92322841060587</v>
      </c>
      <c r="S1187" s="48">
        <f t="shared" si="263"/>
        <v>566.70148059947428</v>
      </c>
      <c r="U1187">
        <f t="shared" si="270"/>
        <v>443824.31800967234</v>
      </c>
      <c r="W1187" s="50">
        <f t="shared" si="257"/>
        <v>0.47810898641036698</v>
      </c>
      <c r="X1187" s="50"/>
      <c r="Y1187" s="50">
        <f t="shared" si="258"/>
        <v>3033078350028.0049</v>
      </c>
      <c r="Z1187" s="50"/>
      <c r="AA1187">
        <f>ROW()</f>
        <v>1187</v>
      </c>
      <c r="AB1187">
        <f t="shared" si="260"/>
        <v>1.0558256496227996</v>
      </c>
      <c r="AC1187">
        <f t="shared" si="264"/>
        <v>10687790764.010958</v>
      </c>
      <c r="AF1187">
        <f t="shared" si="271"/>
        <v>1.8108129569112541</v>
      </c>
      <c r="AI1187">
        <f t="shared" si="265"/>
        <v>1.7966869393984437</v>
      </c>
      <c r="AK1187">
        <f t="shared" si="266"/>
        <v>591830544265.94861</v>
      </c>
      <c r="AM1187">
        <f t="shared" si="267"/>
        <v>9.6583051091096852</v>
      </c>
      <c r="AQ1187" s="59">
        <f t="shared" si="259"/>
        <v>-2.0007926444107094E-2</v>
      </c>
    </row>
    <row r="1188" spans="1:43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 s="60">
        <f>IFERROR(VLOOKUP(A1188,SHORTVOL!$A$2:$E$10000,5,0),"")</f>
        <v>21.4</v>
      </c>
      <c r="G1188" s="60">
        <f>IFERROR(VLOOKUP($A1188,LONGVOL!$A$2:$E$10000,5,0),"")</f>
        <v>1813292.92</v>
      </c>
      <c r="H1188">
        <v>259180.71</v>
      </c>
      <c r="I1188">
        <v>232341.59</v>
      </c>
      <c r="J1188">
        <f>(1/(1-91/360*VLOOKUP($A1188,Tbills!$B$4:$C$974,2,1)/100))^((1)/91)-1</f>
        <v>1.3889776309117252E-6</v>
      </c>
      <c r="K1188" s="2">
        <f t="shared" si="268"/>
        <v>526040.71890274074</v>
      </c>
      <c r="M1188">
        <f t="shared" si="261"/>
        <v>668342370.85175514</v>
      </c>
      <c r="O1188">
        <f t="shared" si="262"/>
        <v>6.4702697534120475</v>
      </c>
      <c r="Q1188" s="2">
        <f t="shared" si="269"/>
        <v>460.24795088135107</v>
      </c>
      <c r="S1188" s="48">
        <f t="shared" si="263"/>
        <v>563.42707611249466</v>
      </c>
      <c r="U1188">
        <f t="shared" si="270"/>
        <v>442653.61012177716</v>
      </c>
      <c r="W1188" s="50">
        <f t="shared" si="257"/>
        <v>0.48465034931856776</v>
      </c>
      <c r="X1188" s="50"/>
      <c r="Y1188" s="50">
        <f t="shared" si="258"/>
        <v>2951704591222.0859</v>
      </c>
      <c r="Z1188" s="50"/>
      <c r="AA1188">
        <f>ROW()</f>
        <v>1188</v>
      </c>
      <c r="AB1188">
        <f t="shared" si="260"/>
        <v>1.0379487179487179</v>
      </c>
      <c r="AC1188">
        <f t="shared" si="264"/>
        <v>10631661853.212605</v>
      </c>
      <c r="AF1188">
        <f t="shared" si="271"/>
        <v>1.8154529555351235</v>
      </c>
      <c r="AI1188">
        <f t="shared" si="265"/>
        <v>1.801310517261888</v>
      </c>
      <c r="AK1188">
        <f t="shared" si="266"/>
        <v>588716479835.3501</v>
      </c>
      <c r="AM1188">
        <f t="shared" si="267"/>
        <v>9.7135545547872422</v>
      </c>
      <c r="AQ1188" s="59">
        <f t="shared" si="259"/>
        <v>-2.6828769129939478E-2</v>
      </c>
    </row>
    <row r="1189" spans="1:43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 s="60">
        <f>IFERROR(VLOOKUP(A1189,SHORTVOL!$A$2:$E$10000,5,0),"")</f>
        <v>20.5</v>
      </c>
      <c r="G1189" s="60">
        <f>IFERROR(VLOOKUP($A1189,LONGVOL!$A$2:$E$10000,5,0),"")</f>
        <v>1889157.14</v>
      </c>
      <c r="H1189">
        <v>267952.44</v>
      </c>
      <c r="I1189">
        <v>240204.66</v>
      </c>
      <c r="J1189">
        <f>(1/(1-91/360*VLOOKUP($A1189,Tbills!$B$4:$C$974,2,1)/100))^((1)/91)-1</f>
        <v>1.3889776309117252E-6</v>
      </c>
      <c r="K1189" s="2">
        <f t="shared" si="268"/>
        <v>550050.77063609927</v>
      </c>
      <c r="M1189">
        <f t="shared" si="261"/>
        <v>714117364.79675305</v>
      </c>
      <c r="O1189">
        <f t="shared" si="262"/>
        <v>6.3223661120520065</v>
      </c>
      <c r="Q1189" s="2">
        <f t="shared" si="269"/>
        <v>475.81301228633879</v>
      </c>
      <c r="S1189" s="48">
        <f t="shared" si="263"/>
        <v>582.48217634726609</v>
      </c>
      <c r="U1189">
        <f t="shared" si="270"/>
        <v>462854.98149119562</v>
      </c>
      <c r="W1189" s="50">
        <f t="shared" si="257"/>
        <v>0.46424229146072804</v>
      </c>
      <c r="X1189" s="50"/>
      <c r="Y1189" s="50">
        <f t="shared" si="258"/>
        <v>3198438839425.9175</v>
      </c>
      <c r="Z1189" s="50"/>
      <c r="AA1189">
        <f>ROW()</f>
        <v>1189</v>
      </c>
      <c r="AB1189">
        <f t="shared" si="260"/>
        <v>1.0383423070647742</v>
      </c>
      <c r="AC1189">
        <f t="shared" si="264"/>
        <v>11602304231.432932</v>
      </c>
      <c r="AF1189">
        <f t="shared" si="271"/>
        <v>1.7324658716176158</v>
      </c>
      <c r="AI1189">
        <f t="shared" si="265"/>
        <v>1.7189887772221144</v>
      </c>
      <c r="AK1189">
        <f t="shared" si="266"/>
        <v>642458224056.40674</v>
      </c>
      <c r="AM1189">
        <f t="shared" si="267"/>
        <v>9.3844874307289121</v>
      </c>
      <c r="AQ1189" s="59">
        <f t="shared" si="259"/>
        <v>8.3590427354275576E-2</v>
      </c>
    </row>
    <row r="1190" spans="1:43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 s="60">
        <f>IFERROR(VLOOKUP(A1190,SHORTVOL!$A$2:$E$10000,5,0),"")</f>
        <v>20.94</v>
      </c>
      <c r="G1190" s="60">
        <f>IFERROR(VLOOKUP($A1190,LONGVOL!$A$2:$E$10000,5,0),"")</f>
        <v>1848366.58</v>
      </c>
      <c r="H1190">
        <v>266268.90999999997</v>
      </c>
      <c r="I1190">
        <v>238695.13</v>
      </c>
      <c r="J1190">
        <f>(1/(1-91/360*VLOOKUP($A1190,Tbills!$B$4:$C$974,2,1)/100))^((1)/91)-1</f>
        <v>1.3889776309117252E-6</v>
      </c>
      <c r="K1190" s="2">
        <f t="shared" si="268"/>
        <v>536785.92625865911</v>
      </c>
      <c r="M1190">
        <f t="shared" si="261"/>
        <v>688302634.41674852</v>
      </c>
      <c r="O1190">
        <f t="shared" si="262"/>
        <v>6.3983628013452423</v>
      </c>
      <c r="Q1190" s="2">
        <f t="shared" si="269"/>
        <v>472.81197696564465</v>
      </c>
      <c r="S1190" s="48">
        <f t="shared" si="263"/>
        <v>578.80899440562348</v>
      </c>
      <c r="U1190">
        <f t="shared" si="270"/>
        <v>451690.29878875613</v>
      </c>
      <c r="W1190" s="50">
        <f t="shared" si="257"/>
        <v>0.47418040241476361</v>
      </c>
      <c r="X1190" s="50"/>
      <c r="Y1190" s="50">
        <f t="shared" si="258"/>
        <v>3060077232977.2334</v>
      </c>
      <c r="Z1190" s="50"/>
      <c r="AA1190">
        <f>ROW()</f>
        <v>1190</v>
      </c>
      <c r="AB1190">
        <f t="shared" si="260"/>
        <v>1.0322080606269377</v>
      </c>
      <c r="AC1190">
        <f t="shared" si="264"/>
        <v>11042857270.085003</v>
      </c>
      <c r="AF1190">
        <f t="shared" si="271"/>
        <v>1.7741239995757814</v>
      </c>
      <c r="AI1190">
        <f t="shared" si="265"/>
        <v>1.760342166531939</v>
      </c>
      <c r="AK1190">
        <f t="shared" si="266"/>
        <v>611473595616.77454</v>
      </c>
      <c r="AM1190">
        <f t="shared" si="267"/>
        <v>9.4431266662522741</v>
      </c>
      <c r="AQ1190" s="59">
        <f t="shared" si="259"/>
        <v>-4.3259106518828583E-2</v>
      </c>
    </row>
    <row r="1191" spans="1:43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 s="60">
        <f>IFERROR(VLOOKUP(A1191,SHORTVOL!$A$2:$E$10000,5,0),"")</f>
        <v>21.85</v>
      </c>
      <c r="G1191" s="60">
        <f>IFERROR(VLOOKUP($A1191,LONGVOL!$A$2:$E$10000,5,0),"")</f>
        <v>1768613.61</v>
      </c>
      <c r="H1191">
        <v>264648</v>
      </c>
      <c r="I1191">
        <v>237241.08</v>
      </c>
      <c r="J1191">
        <f>(1/(1-91/360*VLOOKUP($A1191,Tbills!$B$4:$C$974,2,1)/100))^((1)/91)-1</f>
        <v>1.3888977634657351E-7</v>
      </c>
      <c r="K1191" s="2">
        <f t="shared" si="268"/>
        <v>513894.13824220898</v>
      </c>
      <c r="M1191">
        <f t="shared" si="261"/>
        <v>644322083.23283124</v>
      </c>
      <c r="O1191">
        <f t="shared" si="262"/>
        <v>6.5340741152779271</v>
      </c>
      <c r="Q1191" s="2">
        <f t="shared" si="269"/>
        <v>469.89936245225545</v>
      </c>
      <c r="S1191" s="48">
        <f t="shared" si="263"/>
        <v>575.24530873443473</v>
      </c>
      <c r="U1191">
        <f t="shared" si="270"/>
        <v>432419.95004060742</v>
      </c>
      <c r="W1191" s="50">
        <f t="shared" si="257"/>
        <v>0.49470535908232693</v>
      </c>
      <c r="X1191" s="50"/>
      <c r="Y1191" s="50">
        <f t="shared" si="258"/>
        <v>2795346471785.1528</v>
      </c>
      <c r="Z1191" s="50"/>
      <c r="AA1191">
        <f>ROW()</f>
        <v>1191</v>
      </c>
      <c r="AB1191">
        <f t="shared" si="260"/>
        <v>1.0333922261484099</v>
      </c>
      <c r="AC1191">
        <f t="shared" si="264"/>
        <v>10101423562.506254</v>
      </c>
      <c r="AF1191">
        <f t="shared" si="271"/>
        <v>1.8494079819606075</v>
      </c>
      <c r="AI1191">
        <f t="shared" si="265"/>
        <v>1.835101763195677</v>
      </c>
      <c r="AK1191">
        <f t="shared" si="266"/>
        <v>559324727249.75378</v>
      </c>
      <c r="AM1191">
        <f t="shared" si="267"/>
        <v>9.4996008155333911</v>
      </c>
      <c r="AQ1191" s="59">
        <f t="shared" si="259"/>
        <v>-8.6511137150128925E-2</v>
      </c>
    </row>
    <row r="1192" spans="1:43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 s="60">
        <f>IFERROR(VLOOKUP(A1192,SHORTVOL!$A$2:$E$10000,5,0),"")</f>
        <v>21.52</v>
      </c>
      <c r="G1192" s="60">
        <f>IFERROR(VLOOKUP($A1192,LONGVOL!$A$2:$E$10000,5,0),"")</f>
        <v>1795111.72</v>
      </c>
      <c r="H1192">
        <v>271446.64</v>
      </c>
      <c r="I1192">
        <v>243335.62</v>
      </c>
      <c r="J1192">
        <f>(1/(1-91/360*VLOOKUP($A1192,Tbills!$B$4:$C$974,2,1)/100))^((1)/91)-1</f>
        <v>1.3888977634657351E-7</v>
      </c>
      <c r="K1192" s="2">
        <f t="shared" si="268"/>
        <v>521804.84669650858</v>
      </c>
      <c r="M1192">
        <f t="shared" si="261"/>
        <v>659217235.69540775</v>
      </c>
      <c r="O1192">
        <f t="shared" si="262"/>
        <v>6.4835333830093971</v>
      </c>
      <c r="Q1192" s="2">
        <f t="shared" si="269"/>
        <v>481.95902817722776</v>
      </c>
      <c r="S1192" s="48">
        <f t="shared" si="263"/>
        <v>590.00925719815427</v>
      </c>
      <c r="U1192">
        <f t="shared" si="270"/>
        <v>439074.47557950602</v>
      </c>
      <c r="W1192" s="50">
        <f t="shared" si="257"/>
        <v>0.48720700526345628</v>
      </c>
      <c r="X1192" s="50"/>
      <c r="Y1192" s="50">
        <f t="shared" si="258"/>
        <v>2878882190777.1865</v>
      </c>
      <c r="Z1192" s="50"/>
      <c r="AA1192">
        <f>ROW()</f>
        <v>1192</v>
      </c>
      <c r="AB1192">
        <f t="shared" si="260"/>
        <v>1.0197334256534532</v>
      </c>
      <c r="AC1192">
        <f t="shared" si="264"/>
        <v>10412565111.873148</v>
      </c>
      <c r="AF1192">
        <f t="shared" si="271"/>
        <v>1.8208085475193005</v>
      </c>
      <c r="AI1192">
        <f t="shared" si="265"/>
        <v>1.8067411380870753</v>
      </c>
      <c r="AK1192">
        <f t="shared" si="266"/>
        <v>576546354664.27454</v>
      </c>
      <c r="AM1192">
        <f t="shared" si="267"/>
        <v>9.2552223685312303</v>
      </c>
      <c r="AQ1192" s="59">
        <f t="shared" si="259"/>
        <v>2.9883851549423968E-2</v>
      </c>
    </row>
    <row r="1193" spans="1:43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 s="60">
        <f>IFERROR(VLOOKUP(A1193,SHORTVOL!$A$2:$E$10000,5,0),"")</f>
        <v>21.98</v>
      </c>
      <c r="G1193" s="60">
        <f>IFERROR(VLOOKUP($A1193,LONGVOL!$A$2:$E$10000,5,0),"")</f>
        <v>1756712.25</v>
      </c>
      <c r="H1193">
        <v>268414.03999999998</v>
      </c>
      <c r="I1193">
        <v>240617.05</v>
      </c>
      <c r="J1193">
        <f>(1/(1-91/360*VLOOKUP($A1193,Tbills!$B$4:$C$974,2,1)/100))^((1)/91)-1</f>
        <v>1.3888977634657351E-7</v>
      </c>
      <c r="K1193" s="2">
        <f t="shared" si="268"/>
        <v>512484.70100527466</v>
      </c>
      <c r="M1193">
        <f t="shared" si="261"/>
        <v>641572828.08586466</v>
      </c>
      <c r="O1193">
        <f t="shared" si="262"/>
        <v>6.54118838547907</v>
      </c>
      <c r="Q1193" s="2">
        <f t="shared" si="269"/>
        <v>476.56296463481601</v>
      </c>
      <c r="S1193" s="48">
        <f t="shared" si="263"/>
        <v>583.40409138503173</v>
      </c>
      <c r="U1193">
        <f t="shared" si="270"/>
        <v>431230.04601591977</v>
      </c>
      <c r="W1193" s="50">
        <f t="shared" si="257"/>
        <v>0.49759387814414369</v>
      </c>
      <c r="X1193" s="50"/>
      <c r="Y1193" s="50">
        <f t="shared" si="258"/>
        <v>2755500416089.8867</v>
      </c>
      <c r="Z1193" s="50"/>
      <c r="AA1193">
        <f>ROW()</f>
        <v>1193</v>
      </c>
      <c r="AB1193">
        <f t="shared" si="260"/>
        <v>0.9923433048433048</v>
      </c>
      <c r="AC1193">
        <f t="shared" si="264"/>
        <v>10040756915.142292</v>
      </c>
      <c r="AF1193">
        <f t="shared" si="271"/>
        <v>1.8532010393435949</v>
      </c>
      <c r="AI1193">
        <f t="shared" si="265"/>
        <v>1.8389012576833055</v>
      </c>
      <c r="AK1193">
        <f t="shared" si="266"/>
        <v>555952920764.28516</v>
      </c>
      <c r="AM1193">
        <f t="shared" si="267"/>
        <v>9.3582778018907202</v>
      </c>
      <c r="AQ1193" s="59">
        <f t="shared" si="259"/>
        <v>-4.2857528204025441E-2</v>
      </c>
    </row>
    <row r="1194" spans="1:43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 s="60">
        <f>IFERROR(VLOOKUP(A1194,SHORTVOL!$A$2:$E$10000,5,0),"")</f>
        <v>21.82</v>
      </c>
      <c r="G1194" s="60">
        <f>IFERROR(VLOOKUP($A1194,LONGVOL!$A$2:$E$10000,5,0),"")</f>
        <v>1769404.42</v>
      </c>
      <c r="H1194">
        <v>271843.38</v>
      </c>
      <c r="I1194">
        <v>243691.21</v>
      </c>
      <c r="J1194">
        <f>(1/(1-91/360*VLOOKUP($A1194,Tbills!$B$4:$C$974,2,1)/100))^((1)/91)-1</f>
        <v>1.3888977634657351E-7</v>
      </c>
      <c r="K1194" s="2">
        <f t="shared" si="268"/>
        <v>518596.40762968938</v>
      </c>
      <c r="M1194">
        <f t="shared" si="261"/>
        <v>653066925.73460937</v>
      </c>
      <c r="O1194">
        <f t="shared" si="262"/>
        <v>6.5019349843008785</v>
      </c>
      <c r="Q1194" s="2">
        <f t="shared" si="269"/>
        <v>482.63991029255004</v>
      </c>
      <c r="S1194" s="48">
        <f t="shared" si="263"/>
        <v>590.84408107126796</v>
      </c>
      <c r="U1194">
        <f t="shared" si="270"/>
        <v>436370.7664280301</v>
      </c>
      <c r="W1194" s="50">
        <f t="shared" si="257"/>
        <v>0.49394451842710552</v>
      </c>
      <c r="X1194" s="50"/>
      <c r="Y1194" s="50">
        <f t="shared" si="258"/>
        <v>2795097362491.2573</v>
      </c>
      <c r="Z1194" s="50"/>
      <c r="AA1194">
        <f>ROW()</f>
        <v>1194</v>
      </c>
      <c r="AB1194">
        <f t="shared" si="260"/>
        <v>0.99447316812265996</v>
      </c>
      <c r="AC1194">
        <f t="shared" si="264"/>
        <v>10280388044.590765</v>
      </c>
      <c r="AF1194">
        <f t="shared" si="271"/>
        <v>1.830969683223812</v>
      </c>
      <c r="AI1194">
        <f t="shared" si="265"/>
        <v>1.8168591194259884</v>
      </c>
      <c r="AK1194">
        <f t="shared" si="266"/>
        <v>569214734857.49512</v>
      </c>
      <c r="AM1194">
        <f t="shared" si="267"/>
        <v>9.2383745996790942</v>
      </c>
      <c r="AQ1194" s="59">
        <f t="shared" si="259"/>
        <v>1.4370147131953503E-2</v>
      </c>
    </row>
    <row r="1195" spans="1:43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 s="60">
        <f>IFERROR(VLOOKUP(A1195,SHORTVOL!$A$2:$E$10000,5,0),"")</f>
        <v>21.81</v>
      </c>
      <c r="G1195" s="60">
        <f>IFERROR(VLOOKUP($A1195,LONGVOL!$A$2:$E$10000,5,0),"")</f>
        <v>1770320.63</v>
      </c>
      <c r="H1195">
        <v>268419.14</v>
      </c>
      <c r="I1195">
        <v>240621.55</v>
      </c>
      <c r="J1195">
        <f>(1/(1-91/360*VLOOKUP($A1195,Tbills!$B$4:$C$974,2,1)/100))^((1)/91)-1</f>
        <v>1.3888977634657351E-7</v>
      </c>
      <c r="K1195" s="2">
        <f t="shared" si="268"/>
        <v>511078.87306949421</v>
      </c>
      <c r="M1195">
        <f t="shared" si="261"/>
        <v>638883992.69597495</v>
      </c>
      <c r="O1195">
        <f t="shared" si="262"/>
        <v>6.5488126319953759</v>
      </c>
      <c r="Q1195" s="2">
        <f t="shared" si="269"/>
        <v>476.54877880462476</v>
      </c>
      <c r="S1195" s="48">
        <f t="shared" si="263"/>
        <v>583.38800390712527</v>
      </c>
      <c r="U1195">
        <f t="shared" si="270"/>
        <v>430043.22392759623</v>
      </c>
      <c r="W1195" s="50">
        <f t="shared" si="257"/>
        <v>0.49369095773951321</v>
      </c>
      <c r="X1195" s="50"/>
      <c r="Y1195" s="50">
        <f t="shared" si="258"/>
        <v>2797771997973.9731</v>
      </c>
      <c r="Z1195" s="50"/>
      <c r="AA1195">
        <f>ROW()</f>
        <v>1195</v>
      </c>
      <c r="AB1195">
        <f t="shared" si="260"/>
        <v>0.98440333696046434</v>
      </c>
      <c r="AC1195">
        <f t="shared" si="264"/>
        <v>9982495458.3048744</v>
      </c>
      <c r="AF1195">
        <f t="shared" si="271"/>
        <v>1.8573810201251706</v>
      </c>
      <c r="AI1195">
        <f t="shared" si="265"/>
        <v>1.8430848445958472</v>
      </c>
      <c r="AK1195">
        <f t="shared" si="266"/>
        <v>552714438779.9552</v>
      </c>
      <c r="AM1195">
        <f t="shared" si="267"/>
        <v>9.3544012264034713</v>
      </c>
      <c r="AQ1195" s="59">
        <f t="shared" si="259"/>
        <v>9.569024387514613E-4</v>
      </c>
    </row>
    <row r="1196" spans="1:43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 s="60">
        <f>IFERROR(VLOOKUP(A1196,SHORTVOL!$A$2:$E$10000,5,0),"")</f>
        <v>21.54</v>
      </c>
      <c r="G1196" s="60">
        <f>IFERROR(VLOOKUP($A1196,LONGVOL!$A$2:$E$10000,5,0),"")</f>
        <v>1792463.65</v>
      </c>
      <c r="H1196">
        <v>266795.63</v>
      </c>
      <c r="I1196">
        <v>239166.07</v>
      </c>
      <c r="J1196">
        <f>(1/(1-91/360*VLOOKUP($A1196,Tbills!$B$4:$C$974,2,1)/100))^((1)/91)-1</f>
        <v>1.3889776309117252E-6</v>
      </c>
      <c r="K1196" s="2">
        <f t="shared" si="268"/>
        <v>515337.49926377152</v>
      </c>
      <c r="M1196">
        <f t="shared" si="261"/>
        <v>646921042.88090718</v>
      </c>
      <c r="O1196">
        <f t="shared" si="262"/>
        <v>6.5207788838150975</v>
      </c>
      <c r="Q1196" s="2">
        <f t="shared" si="269"/>
        <v>473.63176647098504</v>
      </c>
      <c r="S1196" s="48">
        <f t="shared" si="263"/>
        <v>579.81892213591675</v>
      </c>
      <c r="U1196">
        <f t="shared" si="270"/>
        <v>433620.73063736653</v>
      </c>
      <c r="W1196" s="50">
        <f t="shared" si="257"/>
        <v>0.48749869391699818</v>
      </c>
      <c r="X1196" s="50"/>
      <c r="Y1196" s="50">
        <f t="shared" si="258"/>
        <v>2867084162738.4307</v>
      </c>
      <c r="Z1196" s="50"/>
      <c r="AA1196">
        <f>ROW()</f>
        <v>1196</v>
      </c>
      <c r="AB1196">
        <f t="shared" si="260"/>
        <v>1.006204573657153</v>
      </c>
      <c r="AC1196">
        <f t="shared" si="264"/>
        <v>10149294474.487709</v>
      </c>
      <c r="AF1196">
        <f t="shared" si="271"/>
        <v>1.8415105979578643</v>
      </c>
      <c r="AI1196">
        <f t="shared" si="265"/>
        <v>1.8273899079460001</v>
      </c>
      <c r="AK1196">
        <f t="shared" si="266"/>
        <v>561932769755.29871</v>
      </c>
      <c r="AM1196">
        <f t="shared" si="267"/>
        <v>9.4099794720646202</v>
      </c>
      <c r="AQ1196" s="59">
        <f t="shared" si="259"/>
        <v>2.4774057648246695E-2</v>
      </c>
    </row>
    <row r="1197" spans="1:43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 s="60">
        <f>IFERROR(VLOOKUP(A1197,SHORTVOL!$A$2:$E$10000,5,0),"")</f>
        <v>22.66</v>
      </c>
      <c r="G1197" s="60">
        <f>IFERROR(VLOOKUP($A1197,LONGVOL!$A$2:$E$10000,5,0),"")</f>
        <v>1699259.69</v>
      </c>
      <c r="H1197">
        <v>259287.15</v>
      </c>
      <c r="I1197">
        <v>232434.84</v>
      </c>
      <c r="J1197">
        <f>(1/(1-91/360*VLOOKUP($A1197,Tbills!$B$4:$C$974,2,1)/100))^((1)/91)-1</f>
        <v>1.3889776309117252E-6</v>
      </c>
      <c r="K1197" s="2">
        <f t="shared" si="268"/>
        <v>490676.71418274351</v>
      </c>
      <c r="M1197">
        <f t="shared" si="261"/>
        <v>600500155.7690382</v>
      </c>
      <c r="O1197">
        <f t="shared" si="262"/>
        <v>6.6765555089109236</v>
      </c>
      <c r="Q1197" s="2">
        <f t="shared" si="269"/>
        <v>460.2910340573157</v>
      </c>
      <c r="S1197" s="48">
        <f t="shared" si="263"/>
        <v>563.4878456502928</v>
      </c>
      <c r="U1197">
        <f t="shared" si="270"/>
        <v>412867.97894086695</v>
      </c>
      <c r="W1197" s="50">
        <f t="shared" si="257"/>
        <v>0.51281857371923234</v>
      </c>
      <c r="X1197" s="50"/>
      <c r="Y1197" s="50">
        <f t="shared" si="258"/>
        <v>2568718690616.9678</v>
      </c>
      <c r="Z1197" s="50"/>
      <c r="AA1197">
        <f>ROW()</f>
        <v>1197</v>
      </c>
      <c r="AB1197">
        <f t="shared" si="260"/>
        <v>0.9897939897939898</v>
      </c>
      <c r="AC1197">
        <f t="shared" si="264"/>
        <v>9178066461.0401783</v>
      </c>
      <c r="AF1197">
        <f t="shared" si="271"/>
        <v>1.9295035536923921</v>
      </c>
      <c r="AI1197">
        <f t="shared" si="265"/>
        <v>1.9147291550100376</v>
      </c>
      <c r="AK1197">
        <f t="shared" si="266"/>
        <v>508153954560.58734</v>
      </c>
      <c r="AM1197">
        <f t="shared" si="267"/>
        <v>9.6744750498951415</v>
      </c>
      <c r="AQ1197" s="59">
        <f t="shared" si="259"/>
        <v>-0.1040658226916108</v>
      </c>
    </row>
    <row r="1198" spans="1:43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 s="60">
        <f>IFERROR(VLOOKUP(A1198,SHORTVOL!$A$2:$E$10000,5,0),"")</f>
        <v>23.07</v>
      </c>
      <c r="G1198" s="60">
        <f>IFERROR(VLOOKUP($A1198,LONGVOL!$A$2:$E$10000,5,0),"")</f>
        <v>1668569.63</v>
      </c>
      <c r="H1198">
        <v>252002.94</v>
      </c>
      <c r="I1198">
        <v>225904.67</v>
      </c>
      <c r="J1198">
        <f>(1/(1-91/360*VLOOKUP($A1198,Tbills!$B$4:$C$974,2,1)/100))^((1)/91)-1</f>
        <v>1.3889776309117252E-6</v>
      </c>
      <c r="K1198" s="2">
        <f t="shared" si="268"/>
        <v>488975.0950601385</v>
      </c>
      <c r="M1198">
        <f t="shared" si="261"/>
        <v>597391366.68755996</v>
      </c>
      <c r="O1198">
        <f t="shared" si="262"/>
        <v>6.6878817143705431</v>
      </c>
      <c r="Q1198" s="2">
        <f t="shared" si="269"/>
        <v>447.34907022702873</v>
      </c>
      <c r="S1198" s="48">
        <f t="shared" si="263"/>
        <v>547.64490602406522</v>
      </c>
      <c r="U1198">
        <f t="shared" si="270"/>
        <v>411433.82361796621</v>
      </c>
      <c r="W1198" s="50">
        <f t="shared" si="257"/>
        <v>0.522068534666012</v>
      </c>
      <c r="X1198" s="50"/>
      <c r="Y1198" s="50">
        <f t="shared" si="258"/>
        <v>2475737565250.1035</v>
      </c>
      <c r="Z1198" s="50"/>
      <c r="AA1198">
        <f>ROW()</f>
        <v>1198</v>
      </c>
      <c r="AB1198">
        <f t="shared" si="260"/>
        <v>0.96645336435912355</v>
      </c>
      <c r="AC1198">
        <f t="shared" si="264"/>
        <v>9114522913.6773548</v>
      </c>
      <c r="AF1198">
        <f t="shared" si="271"/>
        <v>1.9360604652762612</v>
      </c>
      <c r="AI1198">
        <f t="shared" si="265"/>
        <v>1.9212569520219696</v>
      </c>
      <c r="AK1198">
        <f t="shared" si="266"/>
        <v>504630688703.16699</v>
      </c>
      <c r="AM1198">
        <f t="shared" si="267"/>
        <v>9.9459217515649705</v>
      </c>
      <c r="AQ1198" s="59">
        <f t="shared" si="259"/>
        <v>-3.6197472968334865E-2</v>
      </c>
    </row>
    <row r="1199" spans="1:43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 s="60">
        <f>IFERROR(VLOOKUP(A1199,SHORTVOL!$A$2:$E$10000,5,0),"")</f>
        <v>23.53</v>
      </c>
      <c r="G1199" s="60">
        <f>IFERROR(VLOOKUP($A1199,LONGVOL!$A$2:$E$10000,5,0),"")</f>
        <v>1634745.89</v>
      </c>
      <c r="H1199">
        <v>247888.59</v>
      </c>
      <c r="I1199">
        <v>222216.1</v>
      </c>
      <c r="J1199">
        <f>(1/(1-91/360*VLOOKUP($A1199,Tbills!$B$4:$C$974,2,1)/100))^((1)/91)-1</f>
        <v>1.3889776309117252E-6</v>
      </c>
      <c r="K1199" s="2">
        <f t="shared" si="268"/>
        <v>472726.5128767846</v>
      </c>
      <c r="M1199">
        <f t="shared" si="261"/>
        <v>567628930.322245</v>
      </c>
      <c r="O1199">
        <f t="shared" si="262"/>
        <v>6.7987493533735677</v>
      </c>
      <c r="Q1199" s="2">
        <f t="shared" si="269"/>
        <v>440.03465315390793</v>
      </c>
      <c r="S1199" s="48">
        <f t="shared" si="263"/>
        <v>538.69118415427852</v>
      </c>
      <c r="U1199">
        <f t="shared" si="270"/>
        <v>397759.60835967655</v>
      </c>
      <c r="W1199" s="50">
        <f t="shared" si="257"/>
        <v>0.53244890092364927</v>
      </c>
      <c r="X1199" s="50"/>
      <c r="Y1199" s="50">
        <f t="shared" si="258"/>
        <v>2375178947820.7227</v>
      </c>
      <c r="Z1199" s="50"/>
      <c r="AA1199">
        <f>ROW()</f>
        <v>1199</v>
      </c>
      <c r="AB1199">
        <f t="shared" si="260"/>
        <v>0.95060240963855436</v>
      </c>
      <c r="AC1199">
        <f t="shared" si="264"/>
        <v>8508891412.4617376</v>
      </c>
      <c r="AF1199">
        <f t="shared" si="271"/>
        <v>2.0002594205517727</v>
      </c>
      <c r="AI1199">
        <f t="shared" si="265"/>
        <v>1.9849868209877359</v>
      </c>
      <c r="AK1199">
        <f t="shared" si="266"/>
        <v>471094793240.71106</v>
      </c>
      <c r="AM1199">
        <f t="shared" si="267"/>
        <v>10.107958868914629</v>
      </c>
      <c r="AQ1199" s="59">
        <f t="shared" si="259"/>
        <v>-4.0617640108887021E-2</v>
      </c>
    </row>
    <row r="1200" spans="1:43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 s="60">
        <f>IFERROR(VLOOKUP(A1200,SHORTVOL!$A$2:$E$10000,5,0),"")</f>
        <v>25.08</v>
      </c>
      <c r="G1200" s="60">
        <f>IFERROR(VLOOKUP($A1200,LONGVOL!$A$2:$E$10000,5,0),"")</f>
        <v>1527605.91</v>
      </c>
      <c r="H1200">
        <v>240979.32</v>
      </c>
      <c r="I1200">
        <v>216022.08</v>
      </c>
      <c r="J1200">
        <f>(1/(1-91/360*VLOOKUP($A1200,Tbills!$B$4:$C$974,2,1)/100))^((1)/91)-1</f>
        <v>1.3889776309117252E-6</v>
      </c>
      <c r="K1200" s="2">
        <f t="shared" si="268"/>
        <v>445313.36267832969</v>
      </c>
      <c r="M1200">
        <f t="shared" si="261"/>
        <v>518267607.25534731</v>
      </c>
      <c r="O1200">
        <f t="shared" si="262"/>
        <v>6.9956217532705196</v>
      </c>
      <c r="Q1200" s="2">
        <f t="shared" si="269"/>
        <v>427.75936511978682</v>
      </c>
      <c r="S1200" s="48">
        <f t="shared" si="263"/>
        <v>523.66432918470014</v>
      </c>
      <c r="U1200">
        <f t="shared" si="270"/>
        <v>374691.5551276466</v>
      </c>
      <c r="W1200" s="50">
        <f t="shared" si="257"/>
        <v>0.56749184277543951</v>
      </c>
      <c r="X1200" s="50"/>
      <c r="Y1200" s="50">
        <f t="shared" si="258"/>
        <v>2063681888747.7539</v>
      </c>
      <c r="Z1200" s="50"/>
      <c r="AA1200">
        <f>ROW()</f>
        <v>1200</v>
      </c>
      <c r="AB1200">
        <f t="shared" si="260"/>
        <v>1.0352534562211981</v>
      </c>
      <c r="AC1200">
        <f t="shared" si="264"/>
        <v>7522153429.7196169</v>
      </c>
      <c r="AF1200">
        <f t="shared" si="271"/>
        <v>2.1161116195796823</v>
      </c>
      <c r="AI1200">
        <f t="shared" si="265"/>
        <v>2.0999775070440156</v>
      </c>
      <c r="AK1200">
        <f t="shared" si="266"/>
        <v>416459828613.1322</v>
      </c>
      <c r="AM1200">
        <f t="shared" si="267"/>
        <v>10.389336832584153</v>
      </c>
      <c r="AQ1200" s="59">
        <f t="shared" si="259"/>
        <v>-0.13114677500774163</v>
      </c>
    </row>
    <row r="1201" spans="1:43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 s="60">
        <f>IFERROR(VLOOKUP(A1201,SHORTVOL!$A$2:$E$10000,5,0),"")</f>
        <v>25.76</v>
      </c>
      <c r="G1201" s="60">
        <f>IFERROR(VLOOKUP($A1201,LONGVOL!$A$2:$E$10000,5,0),"")</f>
        <v>1485913.53</v>
      </c>
      <c r="H1201">
        <v>241683.73</v>
      </c>
      <c r="I1201">
        <v>216652.63</v>
      </c>
      <c r="J1201">
        <f>(1/(1-91/360*VLOOKUP($A1201,Tbills!$B$4:$C$974,2,1)/100))^((1)/91)-1</f>
        <v>1.1111679050213041E-6</v>
      </c>
      <c r="K1201" s="2">
        <f t="shared" si="268"/>
        <v>429146.56124315248</v>
      </c>
      <c r="M1201">
        <f t="shared" si="261"/>
        <v>490082025.43811381</v>
      </c>
      <c r="O1201">
        <f t="shared" si="262"/>
        <v>7.1218193569594304</v>
      </c>
      <c r="Q1201" s="2">
        <f t="shared" si="269"/>
        <v>428.97837287381907</v>
      </c>
      <c r="S1201" s="48">
        <f t="shared" si="263"/>
        <v>525.15836880929157</v>
      </c>
      <c r="U1201">
        <f t="shared" si="270"/>
        <v>361082.31357473158</v>
      </c>
      <c r="W1201" s="50">
        <f t="shared" si="257"/>
        <v>0.58278209456693952</v>
      </c>
      <c r="X1201" s="50"/>
      <c r="Y1201" s="50">
        <f t="shared" si="258"/>
        <v>1950575089766.689</v>
      </c>
      <c r="Z1201" s="50"/>
      <c r="AA1201">
        <f>ROW()</f>
        <v>1201</v>
      </c>
      <c r="AB1201">
        <f t="shared" si="260"/>
        <v>1.0194463509494396</v>
      </c>
      <c r="AC1201">
        <f t="shared" si="264"/>
        <v>6976272305.4737339</v>
      </c>
      <c r="AF1201">
        <f t="shared" si="271"/>
        <v>2.1924889260021336</v>
      </c>
      <c r="AI1201">
        <f t="shared" si="265"/>
        <v>2.1758441423462256</v>
      </c>
      <c r="AK1201">
        <f t="shared" si="266"/>
        <v>386225378789.45428</v>
      </c>
      <c r="AM1201">
        <f t="shared" si="267"/>
        <v>10.357896393038187</v>
      </c>
      <c r="AQ1201" s="59">
        <f t="shared" si="259"/>
        <v>-5.4808252956902392E-2</v>
      </c>
    </row>
    <row r="1202" spans="1:43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 s="60">
        <f>IFERROR(VLOOKUP(A1202,SHORTVOL!$A$2:$E$10000,5,0),"")</f>
        <v>25.67</v>
      </c>
      <c r="G1202" s="60">
        <f>IFERROR(VLOOKUP($A1202,LONGVOL!$A$2:$E$10000,5,0),"")</f>
        <v>1491278.58</v>
      </c>
      <c r="H1202">
        <v>244222.49</v>
      </c>
      <c r="I1202">
        <v>218928.21</v>
      </c>
      <c r="J1202">
        <f>(1/(1-91/360*VLOOKUP($A1202,Tbills!$B$4:$C$974,2,1)/100))^((1)/91)-1</f>
        <v>1.1111679050213041E-6</v>
      </c>
      <c r="K1202" s="2">
        <f t="shared" si="268"/>
        <v>435631.23443328135</v>
      </c>
      <c r="M1202">
        <f t="shared" si="261"/>
        <v>501202773.38233024</v>
      </c>
      <c r="O1202">
        <f t="shared" si="262"/>
        <v>7.0677436117193562</v>
      </c>
      <c r="Q1202" s="2">
        <f t="shared" si="269"/>
        <v>433.47399432769618</v>
      </c>
      <c r="S1202" s="48">
        <f t="shared" si="263"/>
        <v>530.66252206297565</v>
      </c>
      <c r="U1202">
        <f t="shared" si="270"/>
        <v>366536.48801686009</v>
      </c>
      <c r="W1202" s="50">
        <f t="shared" si="257"/>
        <v>0.58071399619466113</v>
      </c>
      <c r="X1202" s="50"/>
      <c r="Y1202" s="50">
        <f t="shared" si="258"/>
        <v>1964506128923.9861</v>
      </c>
      <c r="Z1202" s="50"/>
      <c r="AA1202">
        <f>ROW()</f>
        <v>1202</v>
      </c>
      <c r="AB1202">
        <f t="shared" si="260"/>
        <v>1.0121402877697843</v>
      </c>
      <c r="AC1202">
        <f t="shared" si="264"/>
        <v>7187191742.5845575</v>
      </c>
      <c r="AF1202">
        <f t="shared" si="271"/>
        <v>2.1592066257083999</v>
      </c>
      <c r="AI1202">
        <f t="shared" si="265"/>
        <v>2.1428374419166598</v>
      </c>
      <c r="AK1202">
        <f t="shared" si="266"/>
        <v>397898314969.82806</v>
      </c>
      <c r="AM1202">
        <f t="shared" si="267"/>
        <v>10.248736017563656</v>
      </c>
      <c r="AQ1202" s="59">
        <f t="shared" si="259"/>
        <v>7.1420163368145495E-3</v>
      </c>
    </row>
    <row r="1203" spans="1:43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 s="60">
        <f>IFERROR(VLOOKUP(A1203,SHORTVOL!$A$2:$E$10000,5,0),"")</f>
        <v>25.88</v>
      </c>
      <c r="G1203" s="60">
        <f>IFERROR(VLOOKUP($A1203,LONGVOL!$A$2:$E$10000,5,0),"")</f>
        <v>1479093.27</v>
      </c>
      <c r="H1203">
        <v>244385.03</v>
      </c>
      <c r="I1203">
        <v>219073.67</v>
      </c>
      <c r="J1203">
        <f>(1/(1-91/360*VLOOKUP($A1203,Tbills!$B$4:$C$974,2,1)/100))^((1)/91)-1</f>
        <v>1.1111679050213041E-6</v>
      </c>
      <c r="K1203" s="2">
        <f t="shared" si="268"/>
        <v>431321.63455604052</v>
      </c>
      <c r="M1203">
        <f t="shared" si="261"/>
        <v>493777914.21360868</v>
      </c>
      <c r="O1203">
        <f t="shared" si="262"/>
        <v>7.1024372044530866</v>
      </c>
      <c r="Q1203" s="2">
        <f t="shared" si="269"/>
        <v>433.7519122265897</v>
      </c>
      <c r="S1203" s="48">
        <f t="shared" si="263"/>
        <v>531.00333343524039</v>
      </c>
      <c r="U1203">
        <f t="shared" si="270"/>
        <v>362908.42186800076</v>
      </c>
      <c r="W1203" s="50">
        <f t="shared" si="257"/>
        <v>0.5854324348983414</v>
      </c>
      <c r="X1203" s="50"/>
      <c r="Y1203" s="50">
        <f t="shared" si="258"/>
        <v>1932250033132.938</v>
      </c>
      <c r="Z1203" s="50"/>
      <c r="AA1203">
        <f>ROW()</f>
        <v>1203</v>
      </c>
      <c r="AB1203">
        <f t="shared" si="260"/>
        <v>1.0056869881710646</v>
      </c>
      <c r="AC1203">
        <f t="shared" si="264"/>
        <v>7045082654.9316254</v>
      </c>
      <c r="AF1203">
        <f t="shared" si="271"/>
        <v>2.1804159117677093</v>
      </c>
      <c r="AI1203">
        <f t="shared" si="265"/>
        <v>2.163909093147236</v>
      </c>
      <c r="AK1203">
        <f t="shared" si="266"/>
        <v>390026797000.48694</v>
      </c>
      <c r="AM1203">
        <f t="shared" si="267"/>
        <v>10.241559135064399</v>
      </c>
      <c r="AQ1203" s="59">
        <f t="shared" si="259"/>
        <v>-1.6419442686450458E-2</v>
      </c>
    </row>
    <row r="1204" spans="1:43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 s="60">
        <f>IFERROR(VLOOKUP(A1204,SHORTVOL!$A$2:$E$10000,5,0),"")</f>
        <v>25.95</v>
      </c>
      <c r="G1204" s="60">
        <f>IFERROR(VLOOKUP($A1204,LONGVOL!$A$2:$E$10000,5,0),"")</f>
        <v>1474881.26</v>
      </c>
      <c r="H1204">
        <v>244739.35</v>
      </c>
      <c r="I1204">
        <v>219390.8</v>
      </c>
      <c r="J1204">
        <f>(1/(1-91/360*VLOOKUP($A1204,Tbills!$B$4:$C$974,2,1)/100))^((1)/91)-1</f>
        <v>1.1111679050213041E-6</v>
      </c>
      <c r="K1204" s="2">
        <f t="shared" si="268"/>
        <v>426532.35837476898</v>
      </c>
      <c r="M1204">
        <f t="shared" si="261"/>
        <v>485578526.08146554</v>
      </c>
      <c r="O1204">
        <f t="shared" si="262"/>
        <v>7.1413337758537905</v>
      </c>
      <c r="Q1204" s="2">
        <f t="shared" si="269"/>
        <v>434.35960129028558</v>
      </c>
      <c r="S1204" s="48">
        <f t="shared" si="263"/>
        <v>531.74843783329902</v>
      </c>
      <c r="U1204">
        <f t="shared" si="270"/>
        <v>358874.83922666259</v>
      </c>
      <c r="W1204" s="50">
        <f t="shared" si="257"/>
        <v>0.58695125709832985</v>
      </c>
      <c r="X1204" s="50"/>
      <c r="Y1204" s="50">
        <f t="shared" si="258"/>
        <v>1920942982843.6272</v>
      </c>
      <c r="Z1204" s="50"/>
      <c r="AA1204">
        <f>ROW()</f>
        <v>1204</v>
      </c>
      <c r="AB1204">
        <f t="shared" si="260"/>
        <v>0.94079375406636312</v>
      </c>
      <c r="AC1204">
        <f t="shared" si="264"/>
        <v>6888813457.3434839</v>
      </c>
      <c r="AF1204">
        <f t="shared" si="271"/>
        <v>2.2043209586581058</v>
      </c>
      <c r="AI1204">
        <f t="shared" si="265"/>
        <v>2.1876799857951439</v>
      </c>
      <c r="AK1204">
        <f t="shared" si="266"/>
        <v>381367560214.60162</v>
      </c>
      <c r="AM1204">
        <f t="shared" si="267"/>
        <v>10.225999745202602</v>
      </c>
      <c r="AQ1204" s="59">
        <f t="shared" si="259"/>
        <v>-5.8517531869194395E-3</v>
      </c>
    </row>
    <row r="1205" spans="1:43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 s="60">
        <f>IFERROR(VLOOKUP(A1205,SHORTVOL!$A$2:$E$10000,5,0),"")</f>
        <v>25.2</v>
      </c>
      <c r="G1205" s="60">
        <f>IFERROR(VLOOKUP($A1205,LONGVOL!$A$2:$E$10000,5,0),"")</f>
        <v>1517334.47</v>
      </c>
      <c r="H1205">
        <v>247744.48</v>
      </c>
      <c r="I1205">
        <v>222083.95</v>
      </c>
      <c r="J1205">
        <f>(1/(1-91/360*VLOOKUP($A1205,Tbills!$B$4:$C$974,2,1)/100))^((1)/91)-1</f>
        <v>1.3889776309117252E-6</v>
      </c>
      <c r="K1205" s="2">
        <f t="shared" si="268"/>
        <v>437464.62794475147</v>
      </c>
      <c r="M1205">
        <f t="shared" si="261"/>
        <v>504284702.40531075</v>
      </c>
      <c r="O1205">
        <f t="shared" si="262"/>
        <v>7.0490092092795695</v>
      </c>
      <c r="Q1205" s="2">
        <f t="shared" si="269"/>
        <v>439.66089632600966</v>
      </c>
      <c r="S1205" s="48">
        <f t="shared" si="263"/>
        <v>538.24011888812277</v>
      </c>
      <c r="U1205">
        <f t="shared" si="270"/>
        <v>368066.9598151414</v>
      </c>
      <c r="W1205" s="50">
        <f t="shared" si="257"/>
        <v>0.56989318808597267</v>
      </c>
      <c r="X1205" s="50"/>
      <c r="Y1205" s="50">
        <f t="shared" si="258"/>
        <v>2031049241508.5649</v>
      </c>
      <c r="Z1205" s="50"/>
      <c r="AA1205">
        <f>ROW()</f>
        <v>1205</v>
      </c>
      <c r="AB1205">
        <f t="shared" si="260"/>
        <v>0.94327460249247952</v>
      </c>
      <c r="AC1205">
        <f t="shared" si="264"/>
        <v>7242197119.5078726</v>
      </c>
      <c r="AF1205">
        <f t="shared" si="271"/>
        <v>2.1473649025371087</v>
      </c>
      <c r="AI1205">
        <f t="shared" si="265"/>
        <v>2.1312223205499827</v>
      </c>
      <c r="AK1205">
        <f t="shared" si="266"/>
        <v>400918855816.05627</v>
      </c>
      <c r="AM1205">
        <f t="shared" si="267"/>
        <v>10.099391024733475</v>
      </c>
      <c r="AQ1205" s="59">
        <f t="shared" si="259"/>
        <v>5.7318858315067889E-2</v>
      </c>
    </row>
    <row r="1206" spans="1:43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 s="60">
        <f>IFERROR(VLOOKUP(A1206,SHORTVOL!$A$2:$E$10000,5,0),"")</f>
        <v>26.34</v>
      </c>
      <c r="G1206" s="60">
        <f>IFERROR(VLOOKUP($A1206,LONGVOL!$A$2:$E$10000,5,0),"")</f>
        <v>1449031.17</v>
      </c>
      <c r="H1206">
        <v>240713.60000000001</v>
      </c>
      <c r="I1206">
        <v>215780.99</v>
      </c>
      <c r="J1206">
        <f>(1/(1-91/360*VLOOKUP($A1206,Tbills!$B$4:$C$974,2,1)/100))^((1)/91)-1</f>
        <v>1.3889776309117252E-6</v>
      </c>
      <c r="K1206" s="2">
        <f t="shared" si="268"/>
        <v>418773.25868675555</v>
      </c>
      <c r="M1206">
        <f t="shared" si="261"/>
        <v>471977240.29018474</v>
      </c>
      <c r="O1206">
        <f t="shared" si="262"/>
        <v>7.1993344840226907</v>
      </c>
      <c r="Q1206" s="2">
        <f t="shared" si="269"/>
        <v>427.17309610311588</v>
      </c>
      <c r="S1206" s="48">
        <f t="shared" si="263"/>
        <v>522.95292105529688</v>
      </c>
      <c r="U1206">
        <f t="shared" si="270"/>
        <v>352338.66099571943</v>
      </c>
      <c r="W1206" s="50">
        <f t="shared" si="257"/>
        <v>0.5956412675306817</v>
      </c>
      <c r="X1206" s="50"/>
      <c r="Y1206" s="50">
        <f t="shared" si="258"/>
        <v>1848047245992.2803</v>
      </c>
      <c r="Z1206" s="50"/>
      <c r="AA1206">
        <f>ROW()</f>
        <v>1206</v>
      </c>
      <c r="AB1206">
        <f t="shared" si="260"/>
        <v>0.93740148615176777</v>
      </c>
      <c r="AC1206">
        <f t="shared" si="264"/>
        <v>6623423237.6117039</v>
      </c>
      <c r="AF1206">
        <f t="shared" si="271"/>
        <v>2.2389630374871334</v>
      </c>
      <c r="AI1206">
        <f t="shared" si="265"/>
        <v>2.2221562722294586</v>
      </c>
      <c r="AK1206">
        <f t="shared" si="266"/>
        <v>366660607786.40228</v>
      </c>
      <c r="AM1206">
        <f t="shared" si="267"/>
        <v>10.385651918328861</v>
      </c>
      <c r="AQ1206" s="59">
        <f t="shared" si="259"/>
        <v>-9.0102195346263292E-2</v>
      </c>
    </row>
    <row r="1207" spans="1:43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 s="60">
        <f>IFERROR(VLOOKUP(A1207,SHORTVOL!$A$2:$E$10000,5,0),"")</f>
        <v>27.99</v>
      </c>
      <c r="G1207" s="60">
        <f>IFERROR(VLOOKUP($A1207,LONGVOL!$A$2:$E$10000,5,0),"")</f>
        <v>1358164.23</v>
      </c>
      <c r="H1207">
        <v>228839.92</v>
      </c>
      <c r="I1207">
        <v>205136.86</v>
      </c>
      <c r="J1207">
        <f>(1/(1-91/360*VLOOKUP($A1207,Tbills!$B$4:$C$974,2,1)/100))^((1)/91)-1</f>
        <v>1.3889776309117252E-6</v>
      </c>
      <c r="K1207" s="2">
        <f t="shared" si="268"/>
        <v>398053.21225572523</v>
      </c>
      <c r="M1207">
        <f t="shared" si="261"/>
        <v>436959796.1941036</v>
      </c>
      <c r="O1207">
        <f t="shared" si="262"/>
        <v>7.3771680938271054</v>
      </c>
      <c r="Q1207" s="2">
        <f t="shared" si="269"/>
        <v>406.09202613161227</v>
      </c>
      <c r="S1207" s="48">
        <f t="shared" si="263"/>
        <v>497.14564413525989</v>
      </c>
      <c r="U1207">
        <f t="shared" si="270"/>
        <v>334903.7186847392</v>
      </c>
      <c r="W1207" s="50">
        <f t="shared" si="257"/>
        <v>0.63291879181156929</v>
      </c>
      <c r="X1207" s="50"/>
      <c r="Y1207" s="50">
        <f t="shared" si="258"/>
        <v>1616142676123.6885</v>
      </c>
      <c r="Z1207" s="50"/>
      <c r="AA1207">
        <f>ROW()</f>
        <v>1207</v>
      </c>
      <c r="AB1207">
        <f t="shared" si="260"/>
        <v>0.92635479388605835</v>
      </c>
      <c r="AC1207">
        <f t="shared" si="264"/>
        <v>5968084308.2703304</v>
      </c>
      <c r="AF1207">
        <f t="shared" si="271"/>
        <v>2.3495840543491058</v>
      </c>
      <c r="AI1207">
        <f t="shared" si="265"/>
        <v>2.3319725143103986</v>
      </c>
      <c r="AK1207">
        <f t="shared" si="266"/>
        <v>330378899248.10907</v>
      </c>
      <c r="AM1207">
        <f t="shared" si="267"/>
        <v>10.897571524715449</v>
      </c>
      <c r="AQ1207" s="59">
        <f t="shared" si="259"/>
        <v>-0.12548627767580378</v>
      </c>
    </row>
    <row r="1208" spans="1:43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 s="60">
        <f>IFERROR(VLOOKUP(A1208,SHORTVOL!$A$2:$E$10000,5,0),"")</f>
        <v>30.16</v>
      </c>
      <c r="G1208" s="60">
        <f>IFERROR(VLOOKUP($A1208,LONGVOL!$A$2:$E$10000,5,0),"")</f>
        <v>1252786.1299999999</v>
      </c>
      <c r="H1208">
        <v>216464.39</v>
      </c>
      <c r="I1208">
        <v>194042.61</v>
      </c>
      <c r="J1208">
        <f>(1/(1-91/360*VLOOKUP($A1208,Tbills!$B$4:$C$974,2,1)/100))^((1)/91)-1</f>
        <v>1.3889776309117252E-6</v>
      </c>
      <c r="K1208" s="2">
        <f t="shared" si="268"/>
        <v>368550.92006817122</v>
      </c>
      <c r="M1208">
        <f t="shared" si="261"/>
        <v>388401250.08161157</v>
      </c>
      <c r="O1208">
        <f t="shared" si="262"/>
        <v>7.6499983563386822</v>
      </c>
      <c r="Q1208" s="2">
        <f t="shared" si="269"/>
        <v>384.11207242572362</v>
      </c>
      <c r="S1208" s="48">
        <f t="shared" si="263"/>
        <v>470.23839408372606</v>
      </c>
      <c r="U1208">
        <f t="shared" si="270"/>
        <v>310078.19046428759</v>
      </c>
      <c r="W1208" s="50">
        <f t="shared" si="257"/>
        <v>0.68191241274142611</v>
      </c>
      <c r="X1208" s="50"/>
      <c r="Y1208" s="50">
        <f t="shared" si="258"/>
        <v>1365139380928.3728</v>
      </c>
      <c r="Z1208" s="50"/>
      <c r="AA1208">
        <f>ROW()</f>
        <v>1208</v>
      </c>
      <c r="AB1208">
        <f t="shared" si="260"/>
        <v>0.966222879684418</v>
      </c>
      <c r="AC1208">
        <f t="shared" si="264"/>
        <v>5083580873.9516449</v>
      </c>
      <c r="AF1208">
        <f t="shared" si="271"/>
        <v>2.523392276852777</v>
      </c>
      <c r="AI1208">
        <f t="shared" si="265"/>
        <v>2.5045329313386833</v>
      </c>
      <c r="AK1208">
        <f t="shared" si="266"/>
        <v>281409205963.1687</v>
      </c>
      <c r="AM1208">
        <f t="shared" si="267"/>
        <v>11.486118230728181</v>
      </c>
      <c r="AQ1208" s="59">
        <f t="shared" si="259"/>
        <v>-0.15531010900432751</v>
      </c>
    </row>
    <row r="1209" spans="1:43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 s="60">
        <f>IFERROR(VLOOKUP(A1209,SHORTVOL!$A$2:$E$10000,5,0),"")</f>
        <v>29.11</v>
      </c>
      <c r="G1209" s="60">
        <f>IFERROR(VLOOKUP($A1209,LONGVOL!$A$2:$E$10000,5,0),"")</f>
        <v>1296514.24</v>
      </c>
      <c r="H1209">
        <v>215785.34</v>
      </c>
      <c r="I1209">
        <v>193433.09</v>
      </c>
      <c r="J1209">
        <f>(1/(1-91/360*VLOOKUP($A1209,Tbills!$B$4:$C$974,2,1)/100))^((1)/91)-1</f>
        <v>4.1674654807088984E-6</v>
      </c>
      <c r="K1209" s="2">
        <f t="shared" si="268"/>
        <v>375604.38851495646</v>
      </c>
      <c r="M1209">
        <f t="shared" si="261"/>
        <v>399580823.28904229</v>
      </c>
      <c r="O1209">
        <f t="shared" si="262"/>
        <v>7.5759332322401436</v>
      </c>
      <c r="Q1209" s="2">
        <f t="shared" si="269"/>
        <v>382.87910147550133</v>
      </c>
      <c r="S1209" s="48">
        <f t="shared" si="263"/>
        <v>468.73050516507561</v>
      </c>
      <c r="U1209">
        <f t="shared" si="270"/>
        <v>316007.13917791733</v>
      </c>
      <c r="W1209" s="50">
        <f t="shared" si="257"/>
        <v>0.65806336568377155</v>
      </c>
      <c r="X1209" s="50"/>
      <c r="Y1209" s="50">
        <f t="shared" si="258"/>
        <v>1460094434999.5596</v>
      </c>
      <c r="Z1209" s="50"/>
      <c r="AA1209">
        <f>ROW()</f>
        <v>1209</v>
      </c>
      <c r="AB1209">
        <f t="shared" si="260"/>
        <v>0.95737383635472806</v>
      </c>
      <c r="AC1209">
        <f t="shared" si="264"/>
        <v>5278345939.297698</v>
      </c>
      <c r="AF1209">
        <f t="shared" si="271"/>
        <v>2.4745752080947243</v>
      </c>
      <c r="AI1209">
        <f t="shared" si="265"/>
        <v>2.4561616052605757</v>
      </c>
      <c r="AK1209">
        <f t="shared" si="266"/>
        <v>292184283151.79022</v>
      </c>
      <c r="AM1209">
        <f t="shared" si="267"/>
        <v>11.52106363373267</v>
      </c>
      <c r="AQ1209" s="59">
        <f t="shared" si="259"/>
        <v>6.9557039667709208E-2</v>
      </c>
    </row>
    <row r="1210" spans="1:43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 s="60">
        <f>IFERROR(VLOOKUP(A1210,SHORTVOL!$A$2:$E$10000,5,0),"")</f>
        <v>29.71</v>
      </c>
      <c r="G1210" s="60">
        <f>IFERROR(VLOOKUP($A1210,LONGVOL!$A$2:$E$10000,5,0),"")</f>
        <v>1269766.26</v>
      </c>
      <c r="H1210">
        <v>216622.74</v>
      </c>
      <c r="I1210">
        <v>194182.94</v>
      </c>
      <c r="J1210">
        <f>(1/(1-91/360*VLOOKUP($A1210,Tbills!$B$4:$C$974,2,1)/100))^((1)/91)-1</f>
        <v>4.1674654807088984E-6</v>
      </c>
      <c r="K1210" s="2">
        <f t="shared" si="268"/>
        <v>370645.77228361863</v>
      </c>
      <c r="M1210">
        <f t="shared" si="261"/>
        <v>391676304.84377182</v>
      </c>
      <c r="O1210">
        <f t="shared" si="262"/>
        <v>7.6256667850218349</v>
      </c>
      <c r="Q1210" s="2">
        <f t="shared" si="269"/>
        <v>384.35557146724813</v>
      </c>
      <c r="S1210" s="48">
        <f t="shared" si="263"/>
        <v>470.53855361159083</v>
      </c>
      <c r="U1210">
        <f t="shared" si="270"/>
        <v>311832.64084579435</v>
      </c>
      <c r="W1210" s="50">
        <f t="shared" si="257"/>
        <v>0.6715900359638709</v>
      </c>
      <c r="X1210" s="50"/>
      <c r="Y1210" s="50">
        <f t="shared" si="258"/>
        <v>1399738860949.3611</v>
      </c>
      <c r="Z1210" s="50"/>
      <c r="AA1210">
        <f>ROW()</f>
        <v>1210</v>
      </c>
      <c r="AB1210">
        <f t="shared" si="260"/>
        <v>0.95658645497395189</v>
      </c>
      <c r="AC1210">
        <f t="shared" si="264"/>
        <v>5139017067.7841873</v>
      </c>
      <c r="AF1210">
        <f t="shared" si="271"/>
        <v>2.5070776698432873</v>
      </c>
      <c r="AI1210">
        <f t="shared" si="265"/>
        <v>2.4884564459901504</v>
      </c>
      <c r="AK1210">
        <f t="shared" si="266"/>
        <v>284469607443.9566</v>
      </c>
      <c r="AM1210">
        <f t="shared" si="267"/>
        <v>11.4760251937204</v>
      </c>
      <c r="AQ1210" s="59">
        <f t="shared" si="259"/>
        <v>-4.1336760557009189E-2</v>
      </c>
    </row>
    <row r="1211" spans="1:43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 s="60">
        <f>IFERROR(VLOOKUP(A1211,SHORTVOL!$A$2:$E$10000,5,0),"")</f>
        <v>27.2</v>
      </c>
      <c r="G1211" s="60">
        <f>IFERROR(VLOOKUP($A1211,LONGVOL!$A$2:$E$10000,5,0),"")</f>
        <v>1377144.4</v>
      </c>
      <c r="H1211">
        <v>226002.83</v>
      </c>
      <c r="I1211">
        <v>202590.54</v>
      </c>
      <c r="J1211">
        <f>(1/(1-91/360*VLOOKUP($A1211,Tbills!$B$4:$C$974,2,1)/100))^((1)/91)-1</f>
        <v>4.1674654807088984E-6</v>
      </c>
      <c r="K1211" s="2">
        <f t="shared" si="268"/>
        <v>402277.38675916794</v>
      </c>
      <c r="M1211">
        <f t="shared" si="261"/>
        <v>441824750.95257264</v>
      </c>
      <c r="O1211">
        <f t="shared" si="262"/>
        <v>7.299997429916675</v>
      </c>
      <c r="Q1211" s="2">
        <f t="shared" si="269"/>
        <v>400.98896721963109</v>
      </c>
      <c r="S1211" s="48">
        <f t="shared" si="263"/>
        <v>490.9021474775106</v>
      </c>
      <c r="U1211">
        <f t="shared" si="270"/>
        <v>338442.23849326052</v>
      </c>
      <c r="W1211" s="50">
        <f t="shared" si="257"/>
        <v>0.61481800835887068</v>
      </c>
      <c r="X1211" s="50"/>
      <c r="Y1211" s="50">
        <f t="shared" si="258"/>
        <v>1636348803425.1245</v>
      </c>
      <c r="Z1211" s="50"/>
      <c r="AA1211">
        <f>ROW()</f>
        <v>1211</v>
      </c>
      <c r="AB1211">
        <f t="shared" si="260"/>
        <v>0.99041314768317734</v>
      </c>
      <c r="AC1211">
        <f t="shared" si="264"/>
        <v>6016190156.1151829</v>
      </c>
      <c r="AF1211">
        <f t="shared" si="271"/>
        <v>2.2929562702792268</v>
      </c>
      <c r="AI1211">
        <f t="shared" si="265"/>
        <v>2.2759567352029832</v>
      </c>
      <c r="AK1211">
        <f t="shared" si="266"/>
        <v>333022962996.45355</v>
      </c>
      <c r="AM1211">
        <f t="shared" si="267"/>
        <v>10.978783788550878</v>
      </c>
      <c r="AQ1211" s="59">
        <f t="shared" si="259"/>
        <v>0.16903863218835324</v>
      </c>
    </row>
    <row r="1212" spans="1:43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 s="60">
        <f>IFERROR(VLOOKUP(A1212,SHORTVOL!$A$2:$E$10000,5,0),"")</f>
        <v>26.82</v>
      </c>
      <c r="G1212" s="60">
        <f>IFERROR(VLOOKUP($A1212,LONGVOL!$A$2:$E$10000,5,0),"")</f>
        <v>1396081.38</v>
      </c>
      <c r="H1212">
        <v>224206.88</v>
      </c>
      <c r="I1212">
        <v>200979.79</v>
      </c>
      <c r="J1212">
        <f>(1/(1-91/360*VLOOKUP($A1212,Tbills!$B$4:$C$974,2,1)/100))^((1)/91)-1</f>
        <v>4.1674654807088984E-6</v>
      </c>
      <c r="K1212" s="2">
        <f t="shared" si="268"/>
        <v>401706.26418608235</v>
      </c>
      <c r="M1212">
        <f t="shared" si="261"/>
        <v>440892999.5871433</v>
      </c>
      <c r="O1212">
        <f t="shared" si="262"/>
        <v>7.304915596765297</v>
      </c>
      <c r="Q1212" s="2">
        <f t="shared" si="269"/>
        <v>397.79277570629318</v>
      </c>
      <c r="S1212" s="48">
        <f t="shared" si="263"/>
        <v>486.98981223109382</v>
      </c>
      <c r="U1212">
        <f t="shared" si="270"/>
        <v>337958.85446386598</v>
      </c>
      <c r="W1212" s="50">
        <f t="shared" si="257"/>
        <v>0.60619525502678395</v>
      </c>
      <c r="X1212" s="50"/>
      <c r="Y1212" s="50">
        <f t="shared" si="258"/>
        <v>1681219148108.5867</v>
      </c>
      <c r="Z1212" s="50"/>
      <c r="AA1212">
        <f>ROW()</f>
        <v>1212</v>
      </c>
      <c r="AB1212">
        <f t="shared" si="260"/>
        <v>0.98586981700254805</v>
      </c>
      <c r="AC1212">
        <f t="shared" si="264"/>
        <v>5999148252.846158</v>
      </c>
      <c r="AF1212">
        <f t="shared" si="271"/>
        <v>2.2960583973831037</v>
      </c>
      <c r="AI1212">
        <f t="shared" si="265"/>
        <v>2.2790672167675798</v>
      </c>
      <c r="AK1212">
        <f t="shared" si="266"/>
        <v>332077180285.71484</v>
      </c>
      <c r="AM1212">
        <f t="shared" si="267"/>
        <v>11.065710354994351</v>
      </c>
      <c r="AQ1212" s="59">
        <f t="shared" si="259"/>
        <v>2.7421014755253825E-2</v>
      </c>
    </row>
    <row r="1213" spans="1:43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 s="60">
        <f>IFERROR(VLOOKUP(A1213,SHORTVOL!$A$2:$E$10000,5,0),"")</f>
        <v>26.4</v>
      </c>
      <c r="G1213" s="60">
        <f>IFERROR(VLOOKUP($A1213,LONGVOL!$A$2:$E$10000,5,0),"")</f>
        <v>1418219.73</v>
      </c>
      <c r="H1213">
        <v>225144.95</v>
      </c>
      <c r="I1213">
        <v>201819.85</v>
      </c>
      <c r="J1213">
        <f>(1/(1-91/360*VLOOKUP($A1213,Tbills!$B$4:$C$974,2,1)/100))^((1)/91)-1</f>
        <v>4.1674654807088984E-6</v>
      </c>
      <c r="K1213" s="2">
        <f t="shared" si="268"/>
        <v>415567.38770493143</v>
      </c>
      <c r="M1213">
        <f t="shared" si="261"/>
        <v>463722425.49320996</v>
      </c>
      <c r="O1213">
        <f t="shared" si="262"/>
        <v>7.1786214247564661</v>
      </c>
      <c r="Q1213" s="2">
        <f t="shared" si="269"/>
        <v>399.44737993654172</v>
      </c>
      <c r="S1213" s="48">
        <f t="shared" si="263"/>
        <v>489.01596413199866</v>
      </c>
      <c r="U1213">
        <f t="shared" si="270"/>
        <v>349617.40174571035</v>
      </c>
      <c r="W1213" s="50">
        <f t="shared" si="257"/>
        <v>0.59666940496133147</v>
      </c>
      <c r="X1213" s="50"/>
      <c r="Y1213" s="50">
        <f t="shared" si="258"/>
        <v>1734402601103.6345</v>
      </c>
      <c r="Z1213" s="50"/>
      <c r="AA1213">
        <f>ROW()</f>
        <v>1213</v>
      </c>
      <c r="AB1213">
        <f t="shared" si="260"/>
        <v>0.95409982174688057</v>
      </c>
      <c r="AC1213">
        <f t="shared" si="264"/>
        <v>6413193751.9412785</v>
      </c>
      <c r="AF1213">
        <f t="shared" si="271"/>
        <v>2.2166798231619804</v>
      </c>
      <c r="AI1213">
        <f t="shared" si="265"/>
        <v>2.2003063255649011</v>
      </c>
      <c r="AK1213">
        <f t="shared" si="266"/>
        <v>354993671931.52106</v>
      </c>
      <c r="AM1213">
        <f t="shared" si="267"/>
        <v>11.019095995749016</v>
      </c>
      <c r="AQ1213" s="59">
        <f t="shared" si="259"/>
        <v>3.1633861091149518E-2</v>
      </c>
    </row>
    <row r="1214" spans="1:43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 s="60">
        <f>IFERROR(VLOOKUP(A1214,SHORTVOL!$A$2:$E$10000,5,0),"")</f>
        <v>23.97</v>
      </c>
      <c r="G1214" s="60">
        <f>IFERROR(VLOOKUP($A1214,LONGVOL!$A$2:$E$10000,5,0),"")</f>
        <v>1548483.88</v>
      </c>
      <c r="H1214">
        <v>233169.13</v>
      </c>
      <c r="I1214">
        <v>209010.2</v>
      </c>
      <c r="J1214">
        <f>(1/(1-91/360*VLOOKUP($A1214,Tbills!$B$4:$C$974,2,1)/100))^((1)/91)-1</f>
        <v>3.3338445484254464E-6</v>
      </c>
      <c r="K1214" s="2">
        <f t="shared" si="268"/>
        <v>448991.69942683371</v>
      </c>
      <c r="M1214">
        <f t="shared" si="261"/>
        <v>519699923.97220093</v>
      </c>
      <c r="O1214">
        <f t="shared" si="262"/>
        <v>6.8891544590362326</v>
      </c>
      <c r="Q1214" s="2">
        <f t="shared" si="269"/>
        <v>413.65344885523302</v>
      </c>
      <c r="S1214" s="48">
        <f t="shared" si="263"/>
        <v>506.40914254590916</v>
      </c>
      <c r="U1214">
        <f t="shared" si="270"/>
        <v>377727.98001022608</v>
      </c>
      <c r="W1214" s="50">
        <f t="shared" ref="W1214:W1277" si="272">W1213*(1-W$1+IF(AND(WEEKDAY($A1214)&lt;&gt;1,WEEKDAY($A1214)&lt;&gt;7),-W$5,0))^($A1214-$A1213)*(1+(F1214/F1213-1))</f>
        <v>0.54165920344337504</v>
      </c>
      <c r="X1214" s="50"/>
      <c r="Y1214" s="50">
        <f t="shared" ref="Y1214:Y1277" si="273">Y1213*(1-Y$1+IF(AND(WEEKDAY($A1214)&lt;&gt;1,WEEKDAY($A1214)&lt;&gt;7),-Y$5,0))^($A1214-$A1213)*(1+2*(G1214/G1213-1))</f>
        <v>2052529744052.6448</v>
      </c>
      <c r="Z1214" s="50"/>
      <c r="AA1214">
        <f>ROW()</f>
        <v>1214</v>
      </c>
      <c r="AB1214">
        <f t="shared" si="260"/>
        <v>0.96810982048574445</v>
      </c>
      <c r="AC1214">
        <f t="shared" si="264"/>
        <v>7444927740.1619711</v>
      </c>
      <c r="AF1214">
        <f t="shared" si="271"/>
        <v>2.0379587964095558</v>
      </c>
      <c r="AI1214">
        <f t="shared" si="265"/>
        <v>2.0229889104105374</v>
      </c>
      <c r="AK1214">
        <f t="shared" si="266"/>
        <v>412093807696.53247</v>
      </c>
      <c r="AM1214">
        <f t="shared" si="267"/>
        <v>10.6254396386698</v>
      </c>
      <c r="AQ1214" s="59">
        <f t="shared" ref="AQ1214:AQ1277" si="274">Y1214/Y1213-1</f>
        <v>0.18342173999657274</v>
      </c>
    </row>
    <row r="1215" spans="1:43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 s="60">
        <f>IFERROR(VLOOKUP(A1215,SHORTVOL!$A$2:$E$10000,5,0),"")</f>
        <v>24.56</v>
      </c>
      <c r="G1215" s="60">
        <f>IFERROR(VLOOKUP($A1215,LONGVOL!$A$2:$E$10000,5,0),"")</f>
        <v>1510527.9</v>
      </c>
      <c r="H1215">
        <v>233608.76</v>
      </c>
      <c r="I1215">
        <v>209403.58</v>
      </c>
      <c r="J1215">
        <f>(1/(1-91/360*VLOOKUP($A1215,Tbills!$B$4:$C$974,2,1)/100))^((1)/91)-1</f>
        <v>3.3338445484254464E-6</v>
      </c>
      <c r="K1215" s="2">
        <f t="shared" si="268"/>
        <v>439309.22669357964</v>
      </c>
      <c r="M1215">
        <f t="shared" si="261"/>
        <v>502900146.55542874</v>
      </c>
      <c r="O1215">
        <f t="shared" si="262"/>
        <v>6.9631846608919385</v>
      </c>
      <c r="Q1215" s="2">
        <f t="shared" si="269"/>
        <v>414.42326863077182</v>
      </c>
      <c r="S1215" s="48">
        <f t="shared" si="263"/>
        <v>507.35213908363505</v>
      </c>
      <c r="U1215">
        <f t="shared" si="270"/>
        <v>369579.41535302671</v>
      </c>
      <c r="W1215" s="50">
        <f t="shared" si="272"/>
        <v>0.55496109520828618</v>
      </c>
      <c r="X1215" s="50"/>
      <c r="Y1215" s="50">
        <f t="shared" si="273"/>
        <v>1951754258269.1846</v>
      </c>
      <c r="Z1215" s="50"/>
      <c r="AA1215">
        <f>ROW()</f>
        <v>1215</v>
      </c>
      <c r="AB1215">
        <f t="shared" si="260"/>
        <v>0.91790411540093342</v>
      </c>
      <c r="AC1215">
        <f t="shared" si="264"/>
        <v>7123894273.0546265</v>
      </c>
      <c r="AF1215">
        <f t="shared" si="271"/>
        <v>2.0817684858400134</v>
      </c>
      <c r="AI1215">
        <f t="shared" si="265"/>
        <v>2.0665035005719292</v>
      </c>
      <c r="AK1215">
        <f t="shared" si="266"/>
        <v>394320646844.0658</v>
      </c>
      <c r="AM1215">
        <f t="shared" si="267"/>
        <v>10.605084502845656</v>
      </c>
      <c r="AQ1215" s="59">
        <f t="shared" si="274"/>
        <v>-4.9098185337125844E-2</v>
      </c>
    </row>
    <row r="1216" spans="1:43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 s="60">
        <f>IFERROR(VLOOKUP(A1216,SHORTVOL!$A$2:$E$10000,5,0),"")</f>
        <v>22.46</v>
      </c>
      <c r="G1216" s="60">
        <f>IFERROR(VLOOKUP($A1216,LONGVOL!$A$2:$E$10000,5,0),"")</f>
        <v>1639699.62</v>
      </c>
      <c r="H1216">
        <v>242455.95</v>
      </c>
      <c r="I1216">
        <v>217333.38</v>
      </c>
      <c r="J1216">
        <f>(1/(1-91/360*VLOOKUP($A1216,Tbills!$B$4:$C$974,2,1)/100))^((1)/91)-1</f>
        <v>3.3338445484254464E-6</v>
      </c>
      <c r="K1216" s="2">
        <f t="shared" si="268"/>
        <v>476850.71942157752</v>
      </c>
      <c r="M1216">
        <f t="shared" si="261"/>
        <v>567375712.61834395</v>
      </c>
      <c r="O1216">
        <f t="shared" si="262"/>
        <v>6.6654085841852417</v>
      </c>
      <c r="Q1216" s="2">
        <f t="shared" si="269"/>
        <v>430.10774618488136</v>
      </c>
      <c r="S1216" s="48">
        <f t="shared" si="263"/>
        <v>526.55422783344193</v>
      </c>
      <c r="U1216">
        <f t="shared" si="270"/>
        <v>401159.10676800873</v>
      </c>
      <c r="W1216" s="50">
        <f t="shared" si="272"/>
        <v>0.50748126226422552</v>
      </c>
      <c r="X1216" s="50"/>
      <c r="Y1216" s="50">
        <f t="shared" si="273"/>
        <v>2285380301363.3496</v>
      </c>
      <c r="Z1216" s="50"/>
      <c r="AA1216">
        <f>ROW()</f>
        <v>1216</v>
      </c>
      <c r="AB1216">
        <f t="shared" si="260"/>
        <v>0.96961325966850831</v>
      </c>
      <c r="AC1216">
        <f t="shared" si="264"/>
        <v>8341498075.4236097</v>
      </c>
      <c r="AF1216">
        <f t="shared" si="271"/>
        <v>1.9037325905155573</v>
      </c>
      <c r="AI1216">
        <f t="shared" si="265"/>
        <v>1.8897975116437238</v>
      </c>
      <c r="AK1216">
        <f t="shared" si="266"/>
        <v>461713482390.34668</v>
      </c>
      <c r="AM1216">
        <f t="shared" si="267"/>
        <v>10.203142461102765</v>
      </c>
      <c r="AQ1216" s="59">
        <f t="shared" si="274"/>
        <v>0.17093650067915034</v>
      </c>
    </row>
    <row r="1217" spans="1:43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 s="60">
        <f>IFERROR(VLOOKUP(A1217,SHORTVOL!$A$2:$E$10000,5,0),"")</f>
        <v>22.4</v>
      </c>
      <c r="G1217" s="60">
        <f>IFERROR(VLOOKUP($A1217,LONGVOL!$A$2:$E$10000,5,0),"")</f>
        <v>1644211.84</v>
      </c>
      <c r="H1217">
        <v>242165.02</v>
      </c>
      <c r="I1217">
        <v>217071.87</v>
      </c>
      <c r="J1217">
        <f>(1/(1-91/360*VLOOKUP($A1217,Tbills!$B$4:$C$974,2,1)/100))^((1)/91)-1</f>
        <v>3.3338445484254464E-6</v>
      </c>
      <c r="K1217" s="2">
        <f t="shared" si="268"/>
        <v>473610.51522292616</v>
      </c>
      <c r="M1217">
        <f t="shared" si="261"/>
        <v>561605123.0000788</v>
      </c>
      <c r="O1217">
        <f t="shared" si="262"/>
        <v>6.6878106426277162</v>
      </c>
      <c r="Q1217" s="2">
        <f t="shared" si="269"/>
        <v>429.58117232076205</v>
      </c>
      <c r="S1217" s="48">
        <f t="shared" si="263"/>
        <v>525.91015247592861</v>
      </c>
      <c r="U1217">
        <f t="shared" si="270"/>
        <v>398430.14596693695</v>
      </c>
      <c r="W1217" s="50">
        <f t="shared" si="272"/>
        <v>0.50609769720401399</v>
      </c>
      <c r="X1217" s="50"/>
      <c r="Y1217" s="50">
        <f t="shared" si="273"/>
        <v>2297777695270.6479</v>
      </c>
      <c r="Z1217" s="50"/>
      <c r="AA1217">
        <f>ROW()</f>
        <v>1217</v>
      </c>
      <c r="AB1217">
        <f t="shared" si="260"/>
        <v>0.98626958035196288</v>
      </c>
      <c r="AC1217">
        <f t="shared" si="264"/>
        <v>8228208216.5125837</v>
      </c>
      <c r="AF1217">
        <f t="shared" si="271"/>
        <v>1.916539430454588</v>
      </c>
      <c r="AI1217">
        <f t="shared" si="265"/>
        <v>1.9025351942259283</v>
      </c>
      <c r="AK1217">
        <f t="shared" si="266"/>
        <v>455439009183.51587</v>
      </c>
      <c r="AM1217">
        <f t="shared" si="267"/>
        <v>10.215075787806093</v>
      </c>
      <c r="AQ1217" s="59">
        <f t="shared" si="274"/>
        <v>5.4246524746461855E-3</v>
      </c>
    </row>
    <row r="1218" spans="1:43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 s="60">
        <f>IFERROR(VLOOKUP(A1218,SHORTVOL!$A$2:$E$10000,5,0),"")</f>
        <v>23.35</v>
      </c>
      <c r="G1218" s="60">
        <f>IFERROR(VLOOKUP($A1218,LONGVOL!$A$2:$E$10000,5,0),"")</f>
        <v>1574301.86</v>
      </c>
      <c r="H1218">
        <v>244391.54</v>
      </c>
      <c r="I1218">
        <v>219066.96</v>
      </c>
      <c r="J1218">
        <f>(1/(1-91/360*VLOOKUP($A1218,Tbills!$B$4:$C$974,2,1)/100))^((1)/91)-1</f>
        <v>3.3338445484254464E-6</v>
      </c>
      <c r="K1218" s="2">
        <f t="shared" si="268"/>
        <v>458507.01490059716</v>
      </c>
      <c r="M1218">
        <f t="shared" si="261"/>
        <v>534752599.16913235</v>
      </c>
      <c r="O1218">
        <f t="shared" si="262"/>
        <v>6.7942035218098802</v>
      </c>
      <c r="Q1218" s="2">
        <f t="shared" si="269"/>
        <v>433.52026781477298</v>
      </c>
      <c r="S1218" s="48">
        <f t="shared" si="263"/>
        <v>530.73312961386239</v>
      </c>
      <c r="U1218">
        <f t="shared" si="270"/>
        <v>385721.14555132168</v>
      </c>
      <c r="W1218" s="50">
        <f t="shared" si="272"/>
        <v>0.52753261001501883</v>
      </c>
      <c r="X1218" s="50"/>
      <c r="Y1218" s="50">
        <f t="shared" si="273"/>
        <v>2102214700903.0237</v>
      </c>
      <c r="Z1218" s="50"/>
      <c r="AA1218">
        <f>ROW()</f>
        <v>1218</v>
      </c>
      <c r="AB1218">
        <f t="shared" si="260"/>
        <v>0.94198161389172619</v>
      </c>
      <c r="AC1218">
        <f t="shared" si="264"/>
        <v>7703485293.2441635</v>
      </c>
      <c r="AF1218">
        <f t="shared" si="271"/>
        <v>1.9775271223802178</v>
      </c>
      <c r="AI1218">
        <f t="shared" si="265"/>
        <v>1.9631026162622245</v>
      </c>
      <c r="AK1218">
        <f t="shared" si="266"/>
        <v>426391620290.36145</v>
      </c>
      <c r="AM1218">
        <f t="shared" si="267"/>
        <v>10.120849249549893</v>
      </c>
      <c r="AQ1218" s="59">
        <f t="shared" si="274"/>
        <v>-8.5109623428818892E-2</v>
      </c>
    </row>
    <row r="1219" spans="1:43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 s="60">
        <f>IFERROR(VLOOKUP(A1219,SHORTVOL!$A$2:$E$10000,5,0),"")</f>
        <v>20.39</v>
      </c>
      <c r="G1219" s="60">
        <f>IFERROR(VLOOKUP($A1219,LONGVOL!$A$2:$E$10000,5,0),"")</f>
        <v>1773767.21</v>
      </c>
      <c r="H1219">
        <v>259148.76</v>
      </c>
      <c r="I1219">
        <v>232292.07</v>
      </c>
      <c r="J1219">
        <f>(1/(1-91/360*VLOOKUP($A1219,Tbills!$B$4:$C$974,2,1)/100))^((1)/91)-1</f>
        <v>3.8895847329634137E-6</v>
      </c>
      <c r="K1219" s="2">
        <f t="shared" si="268"/>
        <v>517227.15259537403</v>
      </c>
      <c r="M1219">
        <f t="shared" si="261"/>
        <v>637532862.9658761</v>
      </c>
      <c r="O1219">
        <f t="shared" si="262"/>
        <v>6.358152548520339</v>
      </c>
      <c r="Q1219" s="2">
        <f t="shared" si="269"/>
        <v>459.65291038298511</v>
      </c>
      <c r="S1219" s="48">
        <f t="shared" si="263"/>
        <v>562.72823945311688</v>
      </c>
      <c r="U1219">
        <f t="shared" si="270"/>
        <v>435106.96169888962</v>
      </c>
      <c r="W1219" s="50">
        <f t="shared" si="272"/>
        <v>0.46055763431160296</v>
      </c>
      <c r="X1219" s="50"/>
      <c r="Y1219" s="50">
        <f t="shared" si="273"/>
        <v>2634090751008.9683</v>
      </c>
      <c r="Z1219" s="50"/>
      <c r="AA1219">
        <f>ROW()</f>
        <v>1219</v>
      </c>
      <c r="AB1219">
        <f t="shared" si="260"/>
        <v>1.0324403134681976</v>
      </c>
      <c r="AC1219">
        <f t="shared" si="264"/>
        <v>9676812640.1145382</v>
      </c>
      <c r="AF1219">
        <f t="shared" si="271"/>
        <v>1.7237565100760313</v>
      </c>
      <c r="AI1219">
        <f t="shared" si="265"/>
        <v>1.7112715206502902</v>
      </c>
      <c r="AK1219">
        <f t="shared" si="266"/>
        <v>535599919031.61298</v>
      </c>
      <c r="AM1219">
        <f t="shared" si="267"/>
        <v>9.5085929251104613</v>
      </c>
      <c r="AQ1219" s="59">
        <f t="shared" si="274"/>
        <v>0.25300748295474906</v>
      </c>
    </row>
    <row r="1220" spans="1:43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 s="60">
        <f>IFERROR(VLOOKUP(A1220,SHORTVOL!$A$2:$E$10000,5,0),"")</f>
        <v>21.55</v>
      </c>
      <c r="G1220" s="60">
        <f>IFERROR(VLOOKUP($A1220,LONGVOL!$A$2:$E$10000,5,0),"")</f>
        <v>1672781.38</v>
      </c>
      <c r="H1220">
        <v>244870.6</v>
      </c>
      <c r="I1220">
        <v>219492.71</v>
      </c>
      <c r="J1220">
        <f>(1/(1-91/360*VLOOKUP($A1220,Tbills!$B$4:$C$974,2,1)/100))^((1)/91)-1</f>
        <v>3.8895847329634137E-6</v>
      </c>
      <c r="K1220" s="2">
        <f t="shared" si="268"/>
        <v>483814.30784401653</v>
      </c>
      <c r="M1220">
        <f t="shared" si="261"/>
        <v>575768547.56130612</v>
      </c>
      <c r="O1220">
        <f t="shared" si="262"/>
        <v>6.5632897418224898</v>
      </c>
      <c r="Q1220" s="2">
        <f t="shared" si="269"/>
        <v>434.31710594967296</v>
      </c>
      <c r="S1220" s="48">
        <f t="shared" si="263"/>
        <v>531.71156479066406</v>
      </c>
      <c r="U1220">
        <f t="shared" si="270"/>
        <v>406995.59713176347</v>
      </c>
      <c r="W1220" s="50">
        <f t="shared" si="272"/>
        <v>0.48673224441801322</v>
      </c>
      <c r="X1220" s="50"/>
      <c r="Y1220" s="50">
        <f t="shared" si="273"/>
        <v>2333974012373.7222</v>
      </c>
      <c r="Z1220" s="50"/>
      <c r="AA1220">
        <f>ROW()</f>
        <v>1220</v>
      </c>
      <c r="AB1220">
        <f t="shared" si="260"/>
        <v>0.9291433146517214</v>
      </c>
      <c r="AC1220">
        <f t="shared" si="264"/>
        <v>8426651591.7020817</v>
      </c>
      <c r="AF1220">
        <f t="shared" si="271"/>
        <v>1.8349930131065999</v>
      </c>
      <c r="AI1220">
        <f t="shared" si="265"/>
        <v>1.8217269044270399</v>
      </c>
      <c r="AK1220">
        <f t="shared" si="266"/>
        <v>466401458601.04852</v>
      </c>
      <c r="AM1220">
        <f t="shared" si="267"/>
        <v>10.032187092071224</v>
      </c>
      <c r="AQ1220" s="59">
        <f t="shared" si="274"/>
        <v>-0.11393561080622927</v>
      </c>
    </row>
    <row r="1221" spans="1:43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 s="60">
        <f>IFERROR(VLOOKUP(A1221,SHORTVOL!$A$2:$E$10000,5,0),"")</f>
        <v>21.77</v>
      </c>
      <c r="G1221" s="60">
        <f>IFERROR(VLOOKUP($A1221,LONGVOL!$A$2:$E$10000,5,0),"")</f>
        <v>1655723.25</v>
      </c>
      <c r="H1221">
        <v>247631.79</v>
      </c>
      <c r="I1221">
        <v>221966.88</v>
      </c>
      <c r="J1221">
        <f>(1/(1-91/360*VLOOKUP($A1221,Tbills!$B$4:$C$974,2,1)/100))^((1)/91)-1</f>
        <v>3.8895847329634137E-6</v>
      </c>
      <c r="K1221" s="2">
        <f t="shared" si="268"/>
        <v>478499.90366634785</v>
      </c>
      <c r="M1221">
        <f t="shared" si="261"/>
        <v>566293909.49601424</v>
      </c>
      <c r="O1221">
        <f t="shared" si="262"/>
        <v>6.5990983837340949</v>
      </c>
      <c r="Q1221" s="2">
        <f t="shared" si="269"/>
        <v>439.20380766114158</v>
      </c>
      <c r="S1221" s="48">
        <f t="shared" si="263"/>
        <v>537.694685665527</v>
      </c>
      <c r="U1221">
        <f t="shared" si="270"/>
        <v>402521.6619494037</v>
      </c>
      <c r="W1221" s="50">
        <f t="shared" si="272"/>
        <v>0.4916741274414313</v>
      </c>
      <c r="X1221" s="50"/>
      <c r="Y1221" s="50">
        <f t="shared" si="273"/>
        <v>2286192996779.6611</v>
      </c>
      <c r="Z1221" s="50"/>
      <c r="AA1221">
        <f>ROW()</f>
        <v>1221</v>
      </c>
      <c r="AB1221">
        <f t="shared" si="260"/>
        <v>0.94334729702772779</v>
      </c>
      <c r="AC1221">
        <f t="shared" si="264"/>
        <v>8241591928.0715132</v>
      </c>
      <c r="AF1221">
        <f t="shared" si="271"/>
        <v>1.8550257252947404</v>
      </c>
      <c r="AI1221">
        <f t="shared" si="265"/>
        <v>1.8416396134238664</v>
      </c>
      <c r="AK1221">
        <f t="shared" si="266"/>
        <v>456155232443.05688</v>
      </c>
      <c r="AM1221">
        <f t="shared" si="267"/>
        <v>9.918773787657301</v>
      </c>
      <c r="AQ1221" s="59">
        <f t="shared" si="274"/>
        <v>-2.0471956988701079E-2</v>
      </c>
    </row>
    <row r="1222" spans="1:43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 s="60">
        <f>IFERROR(VLOOKUP(A1222,SHORTVOL!$A$2:$E$10000,5,0),"")</f>
        <v>22.23</v>
      </c>
      <c r="G1222" s="60">
        <f>IFERROR(VLOOKUP($A1222,LONGVOL!$A$2:$E$10000,5,0),"")</f>
        <v>1621099.14</v>
      </c>
      <c r="H1222">
        <v>246698.21</v>
      </c>
      <c r="I1222">
        <v>221129.19</v>
      </c>
      <c r="J1222">
        <f>(1/(1-91/360*VLOOKUP($A1222,Tbills!$B$4:$C$974,2,1)/100))^((1)/91)-1</f>
        <v>3.8895847329634137E-6</v>
      </c>
      <c r="K1222" s="2">
        <f t="shared" si="268"/>
        <v>475079.20671381877</v>
      </c>
      <c r="M1222">
        <f t="shared" si="261"/>
        <v>560233294.27409542</v>
      </c>
      <c r="O1222">
        <f t="shared" si="262"/>
        <v>6.6224468656374116</v>
      </c>
      <c r="Q1222" s="2">
        <f t="shared" si="269"/>
        <v>437.53732586976565</v>
      </c>
      <c r="S1222" s="48">
        <f t="shared" si="263"/>
        <v>535.6550845503898</v>
      </c>
      <c r="U1222">
        <f t="shared" si="270"/>
        <v>399640.78760200337</v>
      </c>
      <c r="W1222" s="50">
        <f t="shared" si="272"/>
        <v>0.50203555163191216</v>
      </c>
      <c r="X1222" s="50"/>
      <c r="Y1222" s="50">
        <f t="shared" si="273"/>
        <v>2190404050061.1465</v>
      </c>
      <c r="Z1222" s="50"/>
      <c r="AA1222">
        <f>ROW()</f>
        <v>1222</v>
      </c>
      <c r="AB1222">
        <f t="shared" si="260"/>
        <v>0.95765802269043765</v>
      </c>
      <c r="AC1222">
        <f t="shared" si="264"/>
        <v>8123817706.1113024</v>
      </c>
      <c r="AF1222">
        <f t="shared" si="271"/>
        <v>1.8681622702776812</v>
      </c>
      <c r="AI1222">
        <f t="shared" si="265"/>
        <v>1.854706363074957</v>
      </c>
      <c r="AK1222">
        <f t="shared" si="266"/>
        <v>449633245370.77435</v>
      </c>
      <c r="AM1222">
        <f t="shared" si="267"/>
        <v>9.9558771410368028</v>
      </c>
      <c r="AQ1222" s="59">
        <f t="shared" si="274"/>
        <v>-4.1898889049806098E-2</v>
      </c>
    </row>
    <row r="1223" spans="1:43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 s="60">
        <f>IFERROR(VLOOKUP(A1223,SHORTVOL!$A$2:$E$10000,5,0),"")</f>
        <v>23.24</v>
      </c>
      <c r="G1223" s="60">
        <f>IFERROR(VLOOKUP($A1223,LONGVOL!$A$2:$E$10000,5,0),"")</f>
        <v>1547488.39</v>
      </c>
      <c r="H1223">
        <v>243574.97</v>
      </c>
      <c r="I1223">
        <v>218327.08</v>
      </c>
      <c r="J1223">
        <f>(1/(1-91/360*VLOOKUP($A1223,Tbills!$B$4:$C$974,2,1)/100))^((1)/91)-1</f>
        <v>4.1674654807088984E-6</v>
      </c>
      <c r="K1223" s="2">
        <f t="shared" si="268"/>
        <v>451669.10067084298</v>
      </c>
      <c r="M1223">
        <f t="shared" si="261"/>
        <v>518857733.47455478</v>
      </c>
      <c r="O1223">
        <f t="shared" si="262"/>
        <v>6.7848900007245705</v>
      </c>
      <c r="Q1223" s="2">
        <f t="shared" si="269"/>
        <v>431.96643102695202</v>
      </c>
      <c r="S1223" s="48">
        <f t="shared" si="263"/>
        <v>528.83665504868475</v>
      </c>
      <c r="U1223">
        <f t="shared" si="270"/>
        <v>379938.33781788638</v>
      </c>
      <c r="W1223" s="50">
        <f t="shared" si="272"/>
        <v>0.52475838160820487</v>
      </c>
      <c r="X1223" s="50"/>
      <c r="Y1223" s="50">
        <f t="shared" si="273"/>
        <v>1991010905207.8525</v>
      </c>
      <c r="Z1223" s="50"/>
      <c r="AA1223">
        <f>ROW()</f>
        <v>1223</v>
      </c>
      <c r="AB1223">
        <f t="shared" ref="AB1223:AB1286" si="275">B1223/C1223</f>
        <v>0.96250263324204755</v>
      </c>
      <c r="AC1223">
        <f t="shared" si="264"/>
        <v>7323395543.9810905</v>
      </c>
      <c r="AF1223">
        <f t="shared" si="271"/>
        <v>1.9598362622825973</v>
      </c>
      <c r="AI1223">
        <f t="shared" si="265"/>
        <v>1.9457987317874508</v>
      </c>
      <c r="AK1223">
        <f t="shared" si="266"/>
        <v>405322930731.14191</v>
      </c>
      <c r="AM1223">
        <f t="shared" si="267"/>
        <v>10.08104364646424</v>
      </c>
      <c r="AQ1223" s="59">
        <f t="shared" si="274"/>
        <v>-9.1030303220872799E-2</v>
      </c>
    </row>
    <row r="1224" spans="1:43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 s="60">
        <f>IFERROR(VLOOKUP(A1224,SHORTVOL!$A$2:$E$10000,5,0),"")</f>
        <v>24.48</v>
      </c>
      <c r="G1224" s="60">
        <f>IFERROR(VLOOKUP($A1224,LONGVOL!$A$2:$E$10000,5,0),"")</f>
        <v>1465051.18</v>
      </c>
      <c r="H1224">
        <v>234939.46</v>
      </c>
      <c r="I1224">
        <v>210585.78</v>
      </c>
      <c r="J1224">
        <f>(1/(1-91/360*VLOOKUP($A1224,Tbills!$B$4:$C$974,2,1)/100))^((1)/91)-1</f>
        <v>4.1674654807088984E-6</v>
      </c>
      <c r="K1224" s="2">
        <f t="shared" si="268"/>
        <v>429308.247806795</v>
      </c>
      <c r="M1224">
        <f t="shared" ref="M1224:M1287" si="276">M1223*(1-(M$1+M$5))^($A1224-$A1223)*(1+1.5*(E1224/E1223-1))</f>
        <v>480337174.78678387</v>
      </c>
      <c r="O1224">
        <f t="shared" ref="O1224:O1287" si="277">O1223*(1-IF($A1224&lt;=O1219,O$1,O$1+IF(AND(WEEKDAY($A1224)&lt;&gt;1,WEEKDAY($A1224)&lt;&gt;7),P$1,0)))^($A1224-$A1223)*(1-0.5*(E1224/E1223-1))</f>
        <v>6.9525948156668962</v>
      </c>
      <c r="Q1224" s="2">
        <f t="shared" si="269"/>
        <v>416.64168306963825</v>
      </c>
      <c r="S1224" s="48">
        <f t="shared" ref="S1224:S1287" si="278">S1223*$H1224/$H1223*(1-(S$1+S$5+IF(AND(WEEKDAY($A1224)&lt;&gt;1,WEEKDAY($A1224)&lt;&gt;7),IF($A1224&lt;T$2,T$1,T$3),0)))^($A1224-$A1223)</f>
        <v>510.07582921180176</v>
      </c>
      <c r="U1224">
        <f t="shared" si="270"/>
        <v>361125.50906193187</v>
      </c>
      <c r="W1224" s="50">
        <f t="shared" si="272"/>
        <v>0.55272709841716916</v>
      </c>
      <c r="X1224" s="50"/>
      <c r="Y1224" s="50">
        <f t="shared" si="273"/>
        <v>1778742287663.6729</v>
      </c>
      <c r="Z1224" s="50"/>
      <c r="AA1224">
        <f>ROW()</f>
        <v>1224</v>
      </c>
      <c r="AB1224">
        <f t="shared" si="275"/>
        <v>0.93514829570606461</v>
      </c>
      <c r="AC1224">
        <f t="shared" ref="AC1224:AC1287" si="279">AC1223*(1-(AC$1+AC$5))^($A1224-$A1223)*(1+2*(E1224/E1223-1))</f>
        <v>6598330800.8768177</v>
      </c>
      <c r="AF1224">
        <f t="shared" si="271"/>
        <v>2.0567291073168095</v>
      </c>
      <c r="AI1224">
        <f t="shared" ref="AI1224:AI1287" si="280">AI1223*(1-AI$1+J1223)^($A1224-$A1223)*(2-E1224/E1223)</f>
        <v>2.0420256638311813</v>
      </c>
      <c r="AK1224">
        <f t="shared" ref="AK1224:AK1287" si="281">AK1223*(1-AK$1+J1224)^($A1224-$A1223)*(1+2*(E1224/E1223-1))</f>
        <v>365190591245.79877</v>
      </c>
      <c r="AM1224">
        <f t="shared" ref="AM1224:AM1287" si="282">AM1223*(1-AM$1+J1224)^($A1224-$A1223)*(2-I1224/I1223)</f>
        <v>10.438148174599419</v>
      </c>
      <c r="AQ1224" s="59">
        <f t="shared" si="274"/>
        <v>-0.10661348814763016</v>
      </c>
    </row>
    <row r="1225" spans="1:43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 s="60">
        <f>IFERROR(VLOOKUP(A1225,SHORTVOL!$A$2:$E$10000,5,0),"")</f>
        <v>25.88</v>
      </c>
      <c r="G1225" s="60">
        <f>IFERROR(VLOOKUP($A1225,LONGVOL!$A$2:$E$10000,5,0),"")</f>
        <v>1380826.08</v>
      </c>
      <c r="H1225">
        <v>229455.35</v>
      </c>
      <c r="I1225">
        <v>205669.28</v>
      </c>
      <c r="J1225">
        <f>(1/(1-91/360*VLOOKUP($A1225,Tbills!$B$4:$C$974,2,1)/100))^((1)/91)-1</f>
        <v>4.1674654807088984E-6</v>
      </c>
      <c r="K1225" s="2">
        <f t="shared" ref="K1225:K1288" si="283">K1224*$D1225/$D1224*(1-K$1)^($A1225-$A1224)</f>
        <v>402171.35837695928</v>
      </c>
      <c r="M1225">
        <f t="shared" si="276"/>
        <v>434802755.0499531</v>
      </c>
      <c r="O1225">
        <f t="shared" si="277"/>
        <v>7.1720825683197047</v>
      </c>
      <c r="Q1225" s="2">
        <f t="shared" ref="Q1225:Q1288" si="284">Q1224*$H1225/$H1224*(1-Q$1)^($A1225-$A1224)</f>
        <v>406.90623928678593</v>
      </c>
      <c r="S1225" s="48">
        <f t="shared" si="278"/>
        <v>498.15770555511637</v>
      </c>
      <c r="U1225">
        <f t="shared" ref="U1225:U1288" si="285">U1224*$E1225/$E1224*(1-(U$1+U$5+IF(AND(WEEKDAY(A1225)&lt;&gt;1,WEEKDAY(A1225)&lt;&gt;7),IF(A1225&lt;V$2,V$1,V$3),0)))^($A1225-$A1224)</f>
        <v>338295.50864804746</v>
      </c>
      <c r="W1225" s="50">
        <f t="shared" si="272"/>
        <v>0.58430512971890858</v>
      </c>
      <c r="X1225" s="50"/>
      <c r="Y1225" s="50">
        <f t="shared" si="273"/>
        <v>1574100399123.1074</v>
      </c>
      <c r="Z1225" s="50"/>
      <c r="AA1225">
        <f>ROW()</f>
        <v>1225</v>
      </c>
      <c r="AB1225">
        <f t="shared" si="275"/>
        <v>0.93981042654028424</v>
      </c>
      <c r="AC1225">
        <f t="shared" si="279"/>
        <v>5764212188.3033514</v>
      </c>
      <c r="AF1225">
        <f t="shared" ref="AF1225:AF1288" si="286">AF1224*(1-IF($A1225&lt;=AG$3,AF$1,AF$1+IF(AND(WEEKDAY($A1225)&lt;&gt;1,WEEKDAY($A1225)&lt;&gt;7),AG$1,0)))^($A1225-$A1224)*(2-$E1225/$E1224)</f>
        <v>2.1865962302440725</v>
      </c>
      <c r="AI1225">
        <f t="shared" si="280"/>
        <v>2.1709942401023126</v>
      </c>
      <c r="AK1225">
        <f t="shared" si="281"/>
        <v>319023200025.79395</v>
      </c>
      <c r="AM1225">
        <f t="shared" si="282"/>
        <v>10.681494764017579</v>
      </c>
      <c r="AQ1225" s="59">
        <f t="shared" si="274"/>
        <v>-0.11504864417956617</v>
      </c>
    </row>
    <row r="1226" spans="1:43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 s="60">
        <f>IFERROR(VLOOKUP(A1226,SHORTVOL!$A$2:$E$10000,5,0),"")</f>
        <v>25.01</v>
      </c>
      <c r="G1226" s="60">
        <f>IFERROR(VLOOKUP($A1226,LONGVOL!$A$2:$E$10000,5,0),"")</f>
        <v>1427708.39</v>
      </c>
      <c r="H1226">
        <v>225653.32</v>
      </c>
      <c r="I1226">
        <v>202260.52</v>
      </c>
      <c r="J1226">
        <f>(1/(1-91/360*VLOOKUP($A1226,Tbills!$B$4:$C$974,2,1)/100))^((1)/91)-1</f>
        <v>4.1674654807088984E-6</v>
      </c>
      <c r="K1226" s="2">
        <f t="shared" si="283"/>
        <v>409598.7667572092</v>
      </c>
      <c r="L1226">
        <f>VLOOKUP(A1226,'VXX-IV'!A$1:C$4500,3,0)</f>
        <v>102400</v>
      </c>
      <c r="M1226">
        <f t="shared" si="276"/>
        <v>446857027.49444228</v>
      </c>
      <c r="O1226">
        <f t="shared" si="277"/>
        <v>7.1055955523223515</v>
      </c>
      <c r="Q1226" s="2">
        <f t="shared" si="284"/>
        <v>400.15412554727544</v>
      </c>
      <c r="R1226">
        <f>VLOOKUP(A1226,'VXZ-IV'!A$1:C$4500,3,0)</f>
        <v>400</v>
      </c>
      <c r="S1226" s="48">
        <f t="shared" si="278"/>
        <v>489.8919216879338</v>
      </c>
      <c r="U1226">
        <f t="shared" si="285"/>
        <v>344540.31935546058</v>
      </c>
      <c r="W1226" s="50">
        <f t="shared" si="272"/>
        <v>0.56463162876452977</v>
      </c>
      <c r="X1226" s="50"/>
      <c r="Y1226" s="50">
        <f t="shared" si="273"/>
        <v>1680857082863.9194</v>
      </c>
      <c r="Z1226" s="50"/>
      <c r="AA1226">
        <f>ROW()</f>
        <v>1226</v>
      </c>
      <c r="AB1226">
        <f t="shared" si="275"/>
        <v>0.97932460372157137</v>
      </c>
      <c r="AC1226">
        <f t="shared" si="279"/>
        <v>5977159006.0102997</v>
      </c>
      <c r="AF1226">
        <f t="shared" si="286"/>
        <v>2.1460684441828626</v>
      </c>
      <c r="AI1226">
        <f t="shared" si="280"/>
        <v>2.1307849445171851</v>
      </c>
      <c r="AK1226">
        <f t="shared" si="281"/>
        <v>330806419901.8324</v>
      </c>
      <c r="AM1226">
        <f t="shared" si="282"/>
        <v>10.858173356473317</v>
      </c>
      <c r="AQ1226" s="59">
        <f t="shared" si="274"/>
        <v>6.782075895558104E-2</v>
      </c>
    </row>
    <row r="1227" spans="1:43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 s="60">
        <f>IFERROR(VLOOKUP(A1227,SHORTVOL!$A$2:$E$10000,5,0),"")</f>
        <v>24.26</v>
      </c>
      <c r="G1227" s="60">
        <f>IFERROR(VLOOKUP($A1227,LONGVOL!$A$2:$E$10000,5,0),"")</f>
        <v>1470121.97</v>
      </c>
      <c r="H1227">
        <v>233164.41</v>
      </c>
      <c r="I1227">
        <v>208992.11</v>
      </c>
      <c r="J1227">
        <f>(1/(1-91/360*VLOOKUP($A1227,Tbills!$B$4:$C$974,2,1)/100))^((1)/91)-1</f>
        <v>4.1674654807088984E-6</v>
      </c>
      <c r="K1227" s="2">
        <f t="shared" si="283"/>
        <v>424019.93059835234</v>
      </c>
      <c r="L1227">
        <f>VLOOKUP(A1227,'VXX-IV'!A$1:C$4500,3,0)</f>
        <v>106005.3</v>
      </c>
      <c r="M1227">
        <f t="shared" si="276"/>
        <v>470466058.55863076</v>
      </c>
      <c r="O1227">
        <f t="shared" si="277"/>
        <v>6.9802520755258701</v>
      </c>
      <c r="Q1227" s="2">
        <f t="shared" si="284"/>
        <v>413.46356244405592</v>
      </c>
      <c r="R1227">
        <f>VLOOKUP(A1227,'VXZ-IV'!A$1:C$4500,3,0)</f>
        <v>413.32</v>
      </c>
      <c r="S1227" s="48">
        <f t="shared" si="278"/>
        <v>506.18666209512259</v>
      </c>
      <c r="U1227">
        <f t="shared" si="285"/>
        <v>356667.89695259038</v>
      </c>
      <c r="W1227" s="50">
        <f t="shared" si="272"/>
        <v>0.54766929178842738</v>
      </c>
      <c r="X1227" s="50"/>
      <c r="Y1227" s="50">
        <f t="shared" si="273"/>
        <v>1780585030037.6597</v>
      </c>
      <c r="Z1227" s="50"/>
      <c r="AA1227">
        <f>ROW()</f>
        <v>1227</v>
      </c>
      <c r="AB1227">
        <f t="shared" si="275"/>
        <v>1.0053811659192826</v>
      </c>
      <c r="AC1227">
        <f t="shared" si="279"/>
        <v>6398083008.2602682</v>
      </c>
      <c r="AF1227">
        <f t="shared" si="286"/>
        <v>2.0703679963825081</v>
      </c>
      <c r="AI1227">
        <f t="shared" si="280"/>
        <v>2.0556518866109261</v>
      </c>
      <c r="AK1227">
        <f t="shared" si="281"/>
        <v>354099898888.75647</v>
      </c>
      <c r="AM1227">
        <f t="shared" si="282"/>
        <v>10.496449534003519</v>
      </c>
      <c r="AQ1227" s="59">
        <f t="shared" si="274"/>
        <v>5.9331604209811317E-2</v>
      </c>
    </row>
    <row r="1228" spans="1:43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 s="60">
        <f>IFERROR(VLOOKUP(A1228,SHORTVOL!$A$2:$E$10000,5,0),"")</f>
        <v>24.28</v>
      </c>
      <c r="G1228" s="60">
        <f>IFERROR(VLOOKUP($A1228,LONGVOL!$A$2:$E$10000,5,0),"")</f>
        <v>1469105.61</v>
      </c>
      <c r="H1228">
        <v>236309.63</v>
      </c>
      <c r="I1228">
        <v>211808.65</v>
      </c>
      <c r="J1228">
        <f>(1/(1-91/360*VLOOKUP($A1228,Tbills!$B$4:$C$974,2,1)/100))^((1)/91)-1</f>
        <v>7.5025886843160805E-6</v>
      </c>
      <c r="K1228" s="2">
        <f t="shared" si="283"/>
        <v>426500.45194234361</v>
      </c>
      <c r="L1228">
        <f>VLOOKUP(A1228,'VXX-IV'!A$1:C$4500,3,0)</f>
        <v>106625.43</v>
      </c>
      <c r="M1228">
        <f t="shared" si="276"/>
        <v>474623866.94701707</v>
      </c>
      <c r="O1228">
        <f t="shared" si="277"/>
        <v>6.9590781617002815</v>
      </c>
      <c r="Q1228" s="2">
        <f t="shared" si="284"/>
        <v>419.01023580489277</v>
      </c>
      <c r="R1228">
        <f>VLOOKUP(A1228,'VXZ-IV'!A$1:C$4500,3,0)</f>
        <v>418.84</v>
      </c>
      <c r="S1228" s="48">
        <f t="shared" si="278"/>
        <v>512.9789157629358</v>
      </c>
      <c r="U1228">
        <f t="shared" si="285"/>
        <v>358745.23676271096</v>
      </c>
      <c r="W1228" s="50">
        <f t="shared" si="272"/>
        <v>0.54803024404510203</v>
      </c>
      <c r="X1228" s="50"/>
      <c r="Y1228" s="50">
        <f t="shared" si="273"/>
        <v>1777703627297.584</v>
      </c>
      <c r="Z1228" s="50"/>
      <c r="AA1228">
        <f>ROW()</f>
        <v>1228</v>
      </c>
      <c r="AB1228">
        <f t="shared" si="275"/>
        <v>1.0366659075381464</v>
      </c>
      <c r="AC1228">
        <f t="shared" si="279"/>
        <v>6473068059.1265268</v>
      </c>
      <c r="AF1228">
        <f t="shared" si="286"/>
        <v>2.0578422704883743</v>
      </c>
      <c r="AI1228">
        <f t="shared" si="280"/>
        <v>2.0432995207748266</v>
      </c>
      <c r="AK1228">
        <f t="shared" si="281"/>
        <v>358245619322.13263</v>
      </c>
      <c r="AM1228">
        <f t="shared" si="282"/>
        <v>10.35407534366275</v>
      </c>
      <c r="AQ1228" s="59">
        <f t="shared" si="274"/>
        <v>-1.6182337217642839E-3</v>
      </c>
    </row>
    <row r="1229" spans="1:43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 s="60">
        <f>IFERROR(VLOOKUP(A1229,SHORTVOL!$A$2:$E$10000,5,0),"")</f>
        <v>25.4</v>
      </c>
      <c r="G1229" s="60">
        <f>IFERROR(VLOOKUP($A1229,LONGVOL!$A$2:$E$10000,5,0),"")</f>
        <v>1401579.32</v>
      </c>
      <c r="H1229">
        <v>234370.65</v>
      </c>
      <c r="I1229">
        <v>210069.12</v>
      </c>
      <c r="J1229">
        <f>(1/(1-91/360*VLOOKUP($A1229,Tbills!$B$4:$C$974,2,1)/100))^((1)/91)-1</f>
        <v>7.5025886843160805E-6</v>
      </c>
      <c r="K1229" s="2">
        <f t="shared" si="283"/>
        <v>409033.83892995829</v>
      </c>
      <c r="L1229">
        <f>VLOOKUP(A1229,'VXX-IV'!A$1:C$4500,3,0)</f>
        <v>102258.77</v>
      </c>
      <c r="M1229">
        <f t="shared" si="276"/>
        <v>445474770.65910131</v>
      </c>
      <c r="O1229">
        <f t="shared" si="277"/>
        <v>7.1013367277262471</v>
      </c>
      <c r="Q1229" s="2">
        <f t="shared" si="284"/>
        <v>415.56201821415885</v>
      </c>
      <c r="R1229">
        <f>VLOOKUP(A1229,'VXZ-IV'!A$1:C$4500,3,0)</f>
        <v>415.4</v>
      </c>
      <c r="S1229" s="48">
        <f t="shared" si="278"/>
        <v>508.75794656401803</v>
      </c>
      <c r="U1229">
        <f t="shared" si="285"/>
        <v>344049.22985508299</v>
      </c>
      <c r="W1229" s="50">
        <f t="shared" si="272"/>
        <v>0.57327848628798106</v>
      </c>
      <c r="X1229" s="50"/>
      <c r="Y1229" s="50">
        <f t="shared" si="273"/>
        <v>1614155183210.6714</v>
      </c>
      <c r="Z1229" s="50"/>
      <c r="AA1229">
        <f>ROW()</f>
        <v>1229</v>
      </c>
      <c r="AB1229">
        <f t="shared" si="275"/>
        <v>1.0194128787878789</v>
      </c>
      <c r="AC1229">
        <f t="shared" si="279"/>
        <v>5942886197.2834806</v>
      </c>
      <c r="AF1229">
        <f t="shared" si="286"/>
        <v>2.1419852834910431</v>
      </c>
      <c r="AI1229">
        <f t="shared" si="280"/>
        <v>2.1268842489782873</v>
      </c>
      <c r="AK1229">
        <f t="shared" si="281"/>
        <v>328901905780.9881</v>
      </c>
      <c r="AM1229">
        <f t="shared" si="282"/>
        <v>10.43880291934939</v>
      </c>
      <c r="AQ1229" s="59">
        <f t="shared" si="274"/>
        <v>-9.1999837079443036E-2</v>
      </c>
    </row>
    <row r="1230" spans="1:43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 s="60">
        <f>IFERROR(VLOOKUP(A1230,SHORTVOL!$A$2:$E$10000,5,0),"")</f>
        <v>25.23</v>
      </c>
      <c r="G1230" s="60">
        <f>IFERROR(VLOOKUP($A1230,LONGVOL!$A$2:$E$10000,5,0),"")</f>
        <v>1410800.24</v>
      </c>
      <c r="H1230">
        <v>231602.58</v>
      </c>
      <c r="I1230">
        <v>207586.49</v>
      </c>
      <c r="J1230">
        <f>(1/(1-91/360*VLOOKUP($A1230,Tbills!$B$4:$C$974,2,1)/100))^((1)/91)-1</f>
        <v>7.5025886843160805E-6</v>
      </c>
      <c r="K1230" s="2">
        <f t="shared" si="283"/>
        <v>412564.26501294173</v>
      </c>
      <c r="L1230">
        <f>VLOOKUP(A1230,'VXX-IV'!A$1:C$4500,3,0)</f>
        <v>103141.38</v>
      </c>
      <c r="M1230">
        <f t="shared" si="276"/>
        <v>451249323.57955647</v>
      </c>
      <c r="O1230">
        <f t="shared" si="277"/>
        <v>7.0704455543378328</v>
      </c>
      <c r="Q1230" s="2">
        <f t="shared" si="284"/>
        <v>410.64394695654846</v>
      </c>
      <c r="R1230">
        <f>VLOOKUP(A1230,'VXZ-IV'!A$1:C$4500,3,0)</f>
        <v>410.48</v>
      </c>
      <c r="S1230" s="48">
        <f t="shared" si="278"/>
        <v>502.73747605132172</v>
      </c>
      <c r="U1230">
        <f t="shared" si="285"/>
        <v>347014.67803386471</v>
      </c>
      <c r="W1230" s="50">
        <f t="shared" si="272"/>
        <v>0.56941022474338276</v>
      </c>
      <c r="X1230" s="50"/>
      <c r="Y1230" s="50">
        <f t="shared" si="273"/>
        <v>1635265483819.9746</v>
      </c>
      <c r="Z1230" s="50"/>
      <c r="AA1230">
        <f>ROW()</f>
        <v>1230</v>
      </c>
      <c r="AB1230">
        <f t="shared" si="275"/>
        <v>1.0408260147163542</v>
      </c>
      <c r="AC1230">
        <f t="shared" si="279"/>
        <v>6045473850.4966936</v>
      </c>
      <c r="AF1230">
        <f t="shared" si="286"/>
        <v>2.1233619127264145</v>
      </c>
      <c r="AI1230">
        <f t="shared" si="280"/>
        <v>2.1084282108471535</v>
      </c>
      <c r="AK1230">
        <f t="shared" si="281"/>
        <v>334578156565.55548</v>
      </c>
      <c r="AM1230">
        <f t="shared" si="282"/>
        <v>10.561858927047183</v>
      </c>
      <c r="AQ1230" s="59">
        <f t="shared" si="274"/>
        <v>1.3078234874117411E-2</v>
      </c>
    </row>
    <row r="1231" spans="1:43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 s="60">
        <f>IFERROR(VLOOKUP(A1231,SHORTVOL!$A$2:$E$10000,5,0),"")</f>
        <v>25.47</v>
      </c>
      <c r="G1231" s="60">
        <f>IFERROR(VLOOKUP($A1231,LONGVOL!$A$2:$E$10000,5,0),"")</f>
        <v>1397267.85</v>
      </c>
      <c r="H1231">
        <v>229839.32</v>
      </c>
      <c r="I1231">
        <v>206004.51</v>
      </c>
      <c r="J1231">
        <f>(1/(1-91/360*VLOOKUP($A1231,Tbills!$B$4:$C$974,2,1)/100))^((1)/91)-1</f>
        <v>7.5025886843160805E-6</v>
      </c>
      <c r="K1231" s="2">
        <f t="shared" si="283"/>
        <v>407105.26872850716</v>
      </c>
      <c r="L1231">
        <f>VLOOKUP(A1231,'VXX-IV'!A$1:C$4500,3,0)</f>
        <v>101776.63</v>
      </c>
      <c r="M1231">
        <f t="shared" si="276"/>
        <v>442299991.97516257</v>
      </c>
      <c r="O1231">
        <f t="shared" si="277"/>
        <v>7.1169793298500963</v>
      </c>
      <c r="Q1231" s="2">
        <f t="shared" si="284"/>
        <v>407.5076545271354</v>
      </c>
      <c r="R1231">
        <f>VLOOKUP(A1231,'VXZ-IV'!A$1:C$4500,3,0)</f>
        <v>407.36</v>
      </c>
      <c r="S1231" s="48">
        <f t="shared" si="278"/>
        <v>498.89836620457049</v>
      </c>
      <c r="U1231">
        <f t="shared" si="285"/>
        <v>342418.92552340607</v>
      </c>
      <c r="W1231" s="50">
        <f t="shared" si="272"/>
        <v>0.57479507620106174</v>
      </c>
      <c r="X1231" s="50"/>
      <c r="Y1231" s="50">
        <f t="shared" si="273"/>
        <v>1603768450011.3171</v>
      </c>
      <c r="Z1231" s="50"/>
      <c r="AA1231">
        <f>ROW()</f>
        <v>1231</v>
      </c>
      <c r="AB1231">
        <f t="shared" si="275"/>
        <v>1.0265258215962441</v>
      </c>
      <c r="AC1231">
        <f t="shared" si="279"/>
        <v>5885490053.4346266</v>
      </c>
      <c r="AF1231">
        <f t="shared" si="286"/>
        <v>2.1513225664802023</v>
      </c>
      <c r="AI1231">
        <f t="shared" si="280"/>
        <v>2.1362287287456687</v>
      </c>
      <c r="AK1231">
        <f t="shared" si="281"/>
        <v>325722776407.35535</v>
      </c>
      <c r="AM1231">
        <f t="shared" si="282"/>
        <v>10.642035213737351</v>
      </c>
      <c r="AQ1231" s="59">
        <f t="shared" si="274"/>
        <v>-1.9261113330100055E-2</v>
      </c>
    </row>
    <row r="1232" spans="1:43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 s="60">
        <f>IFERROR(VLOOKUP(A1232,SHORTVOL!$A$2:$E$10000,5,0),"")</f>
        <v>25.91</v>
      </c>
      <c r="G1232" s="60">
        <f>IFERROR(VLOOKUP($A1232,LONGVOL!$A$2:$E$10000,5,0),"")</f>
        <v>1373384.45</v>
      </c>
      <c r="H1232">
        <v>227865.29</v>
      </c>
      <c r="I1232">
        <v>204233.64</v>
      </c>
      <c r="J1232">
        <f>(1/(1-91/360*VLOOKUP($A1232,Tbills!$B$4:$C$974,2,1)/100))^((1)/91)-1</f>
        <v>7.5025886843160805E-6</v>
      </c>
      <c r="K1232" s="2">
        <f t="shared" si="283"/>
        <v>402272.60823722597</v>
      </c>
      <c r="L1232">
        <f>VLOOKUP(A1232,'VXX-IV'!A$1:C$4500,3,0)</f>
        <v>100568.46</v>
      </c>
      <c r="M1232">
        <f t="shared" si="276"/>
        <v>434431175.8523795</v>
      </c>
      <c r="O1232">
        <f t="shared" si="277"/>
        <v>7.1589759442185787</v>
      </c>
      <c r="Q1232" s="2">
        <f t="shared" si="284"/>
        <v>403.9978263741927</v>
      </c>
      <c r="R1232">
        <f>VLOOKUP(A1232,'VXZ-IV'!A$1:C$4500,3,0)</f>
        <v>403.84</v>
      </c>
      <c r="S1232" s="48">
        <f t="shared" si="278"/>
        <v>494.60193980524315</v>
      </c>
      <c r="U1232">
        <f t="shared" si="285"/>
        <v>338350.0990277658</v>
      </c>
      <c r="W1232" s="50">
        <f t="shared" si="272"/>
        <v>0.58469259099260928</v>
      </c>
      <c r="X1232" s="50"/>
      <c r="Y1232" s="50">
        <f t="shared" si="273"/>
        <v>1548820456326.6526</v>
      </c>
      <c r="Z1232" s="50"/>
      <c r="AA1232">
        <f>ROW()</f>
        <v>1232</v>
      </c>
      <c r="AB1232">
        <f t="shared" si="275"/>
        <v>0.99976947902259095</v>
      </c>
      <c r="AC1232">
        <f t="shared" si="279"/>
        <v>5745761199.2341785</v>
      </c>
      <c r="AF1232">
        <f t="shared" si="286"/>
        <v>2.1767233279635567</v>
      </c>
      <c r="AI1232">
        <f t="shared" si="280"/>
        <v>2.161488221059471</v>
      </c>
      <c r="AK1232">
        <f t="shared" si="281"/>
        <v>317988439207.10602</v>
      </c>
      <c r="AM1232">
        <f t="shared" si="282"/>
        <v>10.733200537748143</v>
      </c>
      <c r="AQ1232" s="59">
        <f t="shared" si="274"/>
        <v>-3.4261799877829513E-2</v>
      </c>
    </row>
    <row r="1233" spans="1:43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 s="60">
        <f>IFERROR(VLOOKUP(A1233,SHORTVOL!$A$2:$E$10000,5,0),"")</f>
        <v>25.47</v>
      </c>
      <c r="G1233" s="60">
        <f>IFERROR(VLOOKUP($A1233,LONGVOL!$A$2:$E$10000,5,0),"")</f>
        <v>1396415.98</v>
      </c>
      <c r="H1233">
        <v>228964.03</v>
      </c>
      <c r="I1233">
        <v>205213.84</v>
      </c>
      <c r="J1233">
        <f>(1/(1-91/360*VLOOKUP($A1233,Tbills!$B$4:$C$974,2,1)/100))^((1)/91)-1</f>
        <v>9.448549896262648E-6</v>
      </c>
      <c r="K1233" s="2">
        <f t="shared" si="283"/>
        <v>404633.91138098901</v>
      </c>
      <c r="L1233">
        <f>VLOOKUP(A1233,'VXX-IV'!A$1:C$4500,3,0)</f>
        <v>101158.78</v>
      </c>
      <c r="M1233">
        <f t="shared" si="276"/>
        <v>438276928.31015319</v>
      </c>
      <c r="O1233">
        <f t="shared" si="277"/>
        <v>7.1372246955209535</v>
      </c>
      <c r="Q1233" s="2">
        <f t="shared" si="284"/>
        <v>405.9161625428838</v>
      </c>
      <c r="R1233">
        <f>VLOOKUP(A1233,'VXZ-IV'!A$1:C$4500,3,0)</f>
        <v>405.76</v>
      </c>
      <c r="S1233" s="48">
        <f t="shared" si="278"/>
        <v>496.95213280307382</v>
      </c>
      <c r="U1233">
        <f t="shared" si="285"/>
        <v>340324.07716349041</v>
      </c>
      <c r="W1233" s="50">
        <f t="shared" si="272"/>
        <v>0.57466847426434131</v>
      </c>
      <c r="X1233" s="50"/>
      <c r="Y1233" s="50">
        <f t="shared" si="273"/>
        <v>1600390031436.6802</v>
      </c>
      <c r="Z1233" s="50"/>
      <c r="AA1233">
        <f>ROW()</f>
        <v>1233</v>
      </c>
      <c r="AB1233">
        <f t="shared" si="275"/>
        <v>1.004835367257656</v>
      </c>
      <c r="AC1233">
        <f t="shared" si="279"/>
        <v>5813214069.4415941</v>
      </c>
      <c r="AF1233">
        <f t="shared" si="286"/>
        <v>2.1635327521604832</v>
      </c>
      <c r="AI1233">
        <f t="shared" si="280"/>
        <v>2.1485001329033371</v>
      </c>
      <c r="AK1233">
        <f t="shared" si="281"/>
        <v>321719505866.16675</v>
      </c>
      <c r="AM1233">
        <f t="shared" si="282"/>
        <v>10.680805134278913</v>
      </c>
      <c r="AQ1233" s="59">
        <f t="shared" si="274"/>
        <v>3.3296031763639933E-2</v>
      </c>
    </row>
    <row r="1234" spans="1:43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 s="60">
        <f>IFERROR(VLOOKUP(A1234,SHORTVOL!$A$2:$E$10000,5,0),"")</f>
        <v>24.08</v>
      </c>
      <c r="G1234" s="60">
        <f>IFERROR(VLOOKUP($A1234,LONGVOL!$A$2:$E$10000,5,0),"")</f>
        <v>1472676.26</v>
      </c>
      <c r="H1234">
        <v>233818.04</v>
      </c>
      <c r="I1234">
        <v>209562.41</v>
      </c>
      <c r="J1234">
        <f>(1/(1-91/360*VLOOKUP($A1234,Tbills!$B$4:$C$974,2,1)/100))^((1)/91)-1</f>
        <v>9.448549896262648E-6</v>
      </c>
      <c r="K1234" s="2">
        <f t="shared" si="283"/>
        <v>430114.77016435639</v>
      </c>
      <c r="L1234">
        <f>VLOOKUP(A1234,'VXX-IV'!A$1:C$4500,3,0)</f>
        <v>107529.02</v>
      </c>
      <c r="M1234">
        <f t="shared" si="276"/>
        <v>479682324.22477806</v>
      </c>
      <c r="O1234">
        <f t="shared" si="277"/>
        <v>6.9122611473945259</v>
      </c>
      <c r="Q1234" s="2">
        <f t="shared" si="284"/>
        <v>414.51142903776696</v>
      </c>
      <c r="R1234">
        <f>VLOOKUP(A1234,'VXZ-IV'!A$1:C$4500,3,0)</f>
        <v>414.36</v>
      </c>
      <c r="S1234" s="48">
        <f t="shared" si="278"/>
        <v>507.4756402692862</v>
      </c>
      <c r="U1234">
        <f t="shared" si="285"/>
        <v>361750.37340705184</v>
      </c>
      <c r="W1234" s="50">
        <f t="shared" si="272"/>
        <v>0.5432765929151413</v>
      </c>
      <c r="X1234" s="50"/>
      <c r="Y1234" s="50">
        <f t="shared" si="273"/>
        <v>1775049639215.0786</v>
      </c>
      <c r="Z1234" s="50"/>
      <c r="AA1234">
        <f>ROW()</f>
        <v>1234</v>
      </c>
      <c r="AB1234">
        <f t="shared" si="275"/>
        <v>1.0132435953104646</v>
      </c>
      <c r="AC1234">
        <f t="shared" si="279"/>
        <v>6545331592.1647243</v>
      </c>
      <c r="AF1234">
        <f t="shared" si="286"/>
        <v>2.0271593783763935</v>
      </c>
      <c r="AI1234">
        <f t="shared" si="280"/>
        <v>2.0131126320062958</v>
      </c>
      <c r="AK1234">
        <f t="shared" si="281"/>
        <v>362236189133.03351</v>
      </c>
      <c r="AM1234">
        <f t="shared" si="282"/>
        <v>10.454186362601114</v>
      </c>
      <c r="AQ1234" s="59">
        <f t="shared" si="274"/>
        <v>0.10913565090230248</v>
      </c>
    </row>
    <row r="1235" spans="1:43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 s="60">
        <f>IFERROR(VLOOKUP(A1235,SHORTVOL!$A$2:$E$10000,5,0),"")</f>
        <v>24.31</v>
      </c>
      <c r="G1235" s="60">
        <f>IFERROR(VLOOKUP($A1235,LONGVOL!$A$2:$E$10000,5,0),"")</f>
        <v>1458531.58</v>
      </c>
      <c r="H1235">
        <v>232746.53</v>
      </c>
      <c r="I1235">
        <v>208600.07</v>
      </c>
      <c r="J1235">
        <f>(1/(1-91/360*VLOOKUP($A1235,Tbills!$B$4:$C$974,2,1)/100))^((1)/91)-1</f>
        <v>9.448549896262648E-6</v>
      </c>
      <c r="K1235" s="2">
        <f t="shared" si="283"/>
        <v>422557.16780419304</v>
      </c>
      <c r="L1235">
        <f>VLOOKUP(A1235,'VXX-IV'!A$1:C$4500,3,0)</f>
        <v>105639.61</v>
      </c>
      <c r="M1235">
        <f t="shared" si="276"/>
        <v>467045448.02742404</v>
      </c>
      <c r="O1235">
        <f t="shared" si="277"/>
        <v>6.9727576176692017</v>
      </c>
      <c r="Q1235" s="2">
        <f t="shared" si="284"/>
        <v>412.60180062679996</v>
      </c>
      <c r="R1235">
        <f>VLOOKUP(A1235,'VXZ-IV'!A$1:C$4500,3,0)</f>
        <v>412.44</v>
      </c>
      <c r="S1235" s="48">
        <f t="shared" si="278"/>
        <v>505.13828509967306</v>
      </c>
      <c r="U1235">
        <f t="shared" si="285"/>
        <v>355389.0371567937</v>
      </c>
      <c r="W1235" s="50">
        <f t="shared" si="272"/>
        <v>0.5484354934055562</v>
      </c>
      <c r="X1235" s="50"/>
      <c r="Y1235" s="50">
        <f t="shared" si="273"/>
        <v>1740814949506.4075</v>
      </c>
      <c r="Z1235" s="50"/>
      <c r="AA1235">
        <f>ROW()</f>
        <v>1235</v>
      </c>
      <c r="AB1235">
        <f t="shared" si="275"/>
        <v>0.9880186376747282</v>
      </c>
      <c r="AC1235">
        <f t="shared" si="279"/>
        <v>6315291020.0991297</v>
      </c>
      <c r="AF1235">
        <f t="shared" si="286"/>
        <v>2.0626533641280056</v>
      </c>
      <c r="AI1235">
        <f t="shared" si="280"/>
        <v>2.0483996678112981</v>
      </c>
      <c r="AK1235">
        <f t="shared" si="281"/>
        <v>349504408049.44604</v>
      </c>
      <c r="AM1235">
        <f t="shared" si="282"/>
        <v>10.501904246889628</v>
      </c>
      <c r="AQ1235" s="59">
        <f t="shared" si="274"/>
        <v>-1.9286609767042662E-2</v>
      </c>
    </row>
    <row r="1236" spans="1:43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 s="60">
        <f>IFERROR(VLOOKUP(A1236,SHORTVOL!$A$2:$E$10000,5,0),"")</f>
        <v>24.41</v>
      </c>
      <c r="G1236" s="60">
        <f>IFERROR(VLOOKUP($A1236,LONGVOL!$A$2:$E$10000,5,0),"")</f>
        <v>1452625.65</v>
      </c>
      <c r="H1236">
        <v>230691.56</v>
      </c>
      <c r="I1236">
        <v>206756.32</v>
      </c>
      <c r="J1236">
        <f>(1/(1-91/360*VLOOKUP($A1236,Tbills!$B$4:$C$974,2,1)/100))^((1)/91)-1</f>
        <v>9.448549896262648E-6</v>
      </c>
      <c r="K1236" s="2">
        <f t="shared" si="283"/>
        <v>414324.5071198846</v>
      </c>
      <c r="L1236">
        <f>VLOOKUP(A1236,'VXX-IV'!A$1:C$4500,3,0)</f>
        <v>103581.44</v>
      </c>
      <c r="M1236">
        <f t="shared" si="276"/>
        <v>453402098.22021878</v>
      </c>
      <c r="O1236">
        <f t="shared" si="277"/>
        <v>7.0404488874837927</v>
      </c>
      <c r="Q1236" s="2">
        <f t="shared" si="284"/>
        <v>408.94887724640017</v>
      </c>
      <c r="R1236">
        <f>VLOOKUP(A1236,'VXZ-IV'!A$1:C$4500,3,0)</f>
        <v>408.8</v>
      </c>
      <c r="S1236" s="48">
        <f t="shared" si="278"/>
        <v>500.66664910757117</v>
      </c>
      <c r="U1236">
        <f t="shared" si="285"/>
        <v>348460.12596311152</v>
      </c>
      <c r="W1236" s="50">
        <f t="shared" si="272"/>
        <v>0.55066117544298177</v>
      </c>
      <c r="X1236" s="50"/>
      <c r="Y1236" s="50">
        <f t="shared" si="273"/>
        <v>1726581256867.3523</v>
      </c>
      <c r="Z1236" s="50"/>
      <c r="AA1236">
        <f>ROW()</f>
        <v>1236</v>
      </c>
      <c r="AB1236">
        <f t="shared" si="275"/>
        <v>0.9669479606188468</v>
      </c>
      <c r="AC1236">
        <f t="shared" si="279"/>
        <v>6069188172.6002884</v>
      </c>
      <c r="AF1236">
        <f t="shared" si="286"/>
        <v>2.1027121644201969</v>
      </c>
      <c r="AI1236">
        <f t="shared" si="280"/>
        <v>2.0882214028027577</v>
      </c>
      <c r="AK1236">
        <f t="shared" si="281"/>
        <v>335883753674.37891</v>
      </c>
      <c r="AM1236">
        <f t="shared" si="282"/>
        <v>10.594435499869824</v>
      </c>
      <c r="AQ1236" s="59">
        <f t="shared" si="274"/>
        <v>-8.1764535874941924E-3</v>
      </c>
    </row>
    <row r="1237" spans="1:43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 s="60">
        <f>IFERROR(VLOOKUP(A1237,SHORTVOL!$A$2:$E$10000,5,0),"")</f>
        <v>24.72</v>
      </c>
      <c r="G1237" s="60">
        <f>IFERROR(VLOOKUP($A1237,LONGVOL!$A$2:$E$10000,5,0),"")</f>
        <v>1434019.99</v>
      </c>
      <c r="H1237">
        <v>232055.55</v>
      </c>
      <c r="I1237">
        <v>207976.84</v>
      </c>
      <c r="J1237">
        <f>(1/(1-91/360*VLOOKUP($A1237,Tbills!$B$4:$C$974,2,1)/100))^((1)/91)-1</f>
        <v>9.448549896262648E-6</v>
      </c>
      <c r="K1237" s="2">
        <f t="shared" si="283"/>
        <v>422083.77896734764</v>
      </c>
      <c r="L1237">
        <f>VLOOKUP(A1237,'VXX-IV'!A$1:C$4500,3,0)</f>
        <v>105521.27</v>
      </c>
      <c r="M1237">
        <f t="shared" si="276"/>
        <v>466144724.39043403</v>
      </c>
      <c r="O1237">
        <f t="shared" si="277"/>
        <v>6.9742881930104943</v>
      </c>
      <c r="Q1237" s="2">
        <f t="shared" si="284"/>
        <v>411.35680325355327</v>
      </c>
      <c r="R1237">
        <f>VLOOKUP(A1237,'VXZ-IV'!A$1:C$4500,3,0)</f>
        <v>411.2</v>
      </c>
      <c r="S1237" s="48">
        <f t="shared" si="278"/>
        <v>503.61516912904113</v>
      </c>
      <c r="U1237">
        <f t="shared" si="285"/>
        <v>354981.0624736402</v>
      </c>
      <c r="W1237" s="50">
        <f t="shared" si="272"/>
        <v>0.55762370527095573</v>
      </c>
      <c r="X1237" s="50"/>
      <c r="Y1237" s="50">
        <f t="shared" si="273"/>
        <v>1682219844018.7385</v>
      </c>
      <c r="Z1237" s="50"/>
      <c r="AA1237">
        <f>ROW()</f>
        <v>1237</v>
      </c>
      <c r="AB1237">
        <f t="shared" si="275"/>
        <v>1.0108311749470213</v>
      </c>
      <c r="AC1237">
        <f t="shared" si="279"/>
        <v>6296484192.606144</v>
      </c>
      <c r="AF1237">
        <f t="shared" si="286"/>
        <v>2.0632051700316443</v>
      </c>
      <c r="AI1237">
        <f t="shared" si="280"/>
        <v>2.0490256789638264</v>
      </c>
      <c r="AK1237">
        <f t="shared" si="281"/>
        <v>348462155432.06396</v>
      </c>
      <c r="AM1237">
        <f t="shared" si="282"/>
        <v>10.531604603792132</v>
      </c>
      <c r="AQ1237" s="59">
        <f t="shared" si="274"/>
        <v>-2.5693208861250816E-2</v>
      </c>
    </row>
    <row r="1238" spans="1:43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 s="60">
        <f>IFERROR(VLOOKUP(A1238,SHORTVOL!$A$2:$E$10000,5,0),"")</f>
        <v>23.5</v>
      </c>
      <c r="G1238" s="60">
        <f>IFERROR(VLOOKUP($A1238,LONGVOL!$A$2:$E$10000,5,0),"")</f>
        <v>1504737.11</v>
      </c>
      <c r="H1238">
        <v>238037.07</v>
      </c>
      <c r="I1238">
        <v>213329.84</v>
      </c>
      <c r="J1238">
        <f>(1/(1-91/360*VLOOKUP($A1238,Tbills!$B$4:$C$974,2,1)/100))^((1)/91)-1</f>
        <v>9.0315288792108817E-6</v>
      </c>
      <c r="K1238" s="2">
        <f t="shared" si="283"/>
        <v>440387.762290004</v>
      </c>
      <c r="L1238">
        <f>VLOOKUP(A1238,'VXX-IV'!A$1:C$4500,3,0)</f>
        <v>110097.27</v>
      </c>
      <c r="M1238">
        <f t="shared" si="276"/>
        <v>496492460.99386513</v>
      </c>
      <c r="O1238">
        <f t="shared" si="277"/>
        <v>6.8221323138295906</v>
      </c>
      <c r="Q1238" s="2">
        <f t="shared" si="284"/>
        <v>421.91888168839853</v>
      </c>
      <c r="R1238">
        <f>VLOOKUP(A1238,'VXZ-IV'!A$1:C$4500,3,0)</f>
        <v>421.76</v>
      </c>
      <c r="S1238" s="48">
        <f t="shared" si="278"/>
        <v>516.54835593786265</v>
      </c>
      <c r="U1238">
        <f t="shared" si="285"/>
        <v>370355.1603386866</v>
      </c>
      <c r="W1238" s="50">
        <f t="shared" si="272"/>
        <v>0.52998668315354525</v>
      </c>
      <c r="X1238" s="50"/>
      <c r="Y1238" s="50">
        <f t="shared" si="273"/>
        <v>1847552282737.1482</v>
      </c>
      <c r="Z1238" s="50"/>
      <c r="AA1238">
        <f>ROW()</f>
        <v>1238</v>
      </c>
      <c r="AB1238">
        <f t="shared" si="275"/>
        <v>1.0578260869565217</v>
      </c>
      <c r="AC1238">
        <f t="shared" si="279"/>
        <v>6842470487.7909393</v>
      </c>
      <c r="AF1238">
        <f t="shared" si="286"/>
        <v>1.9732331523281417</v>
      </c>
      <c r="AI1238">
        <f t="shared" si="280"/>
        <v>1.9598212398517283</v>
      </c>
      <c r="AK1238">
        <f t="shared" si="281"/>
        <v>378674563926.61145</v>
      </c>
      <c r="AM1238">
        <f t="shared" si="282"/>
        <v>10.259390225251465</v>
      </c>
      <c r="AQ1238" s="59">
        <f t="shared" si="274"/>
        <v>9.828230198702137E-2</v>
      </c>
    </row>
    <row r="1239" spans="1:43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 s="60">
        <f>IFERROR(VLOOKUP(A1239,SHORTVOL!$A$2:$E$10000,5,0),"")</f>
        <v>23.22</v>
      </c>
      <c r="G1239" s="60">
        <f>IFERROR(VLOOKUP($A1239,LONGVOL!$A$2:$E$10000,5,0),"")</f>
        <v>1522605.64</v>
      </c>
      <c r="H1239">
        <v>238553.78</v>
      </c>
      <c r="I1239">
        <v>213790.99</v>
      </c>
      <c r="J1239">
        <f>(1/(1-91/360*VLOOKUP($A1239,Tbills!$B$4:$C$974,2,1)/100))^((1)/91)-1</f>
        <v>9.0315288792108817E-6</v>
      </c>
      <c r="K1239" s="2">
        <f t="shared" si="283"/>
        <v>448378.76238624373</v>
      </c>
      <c r="L1239">
        <f>VLOOKUP(A1239,'VXX-IV'!A$1:C$4500,3,0)</f>
        <v>112095.03</v>
      </c>
      <c r="M1239">
        <f t="shared" si="276"/>
        <v>510012898.69460595</v>
      </c>
      <c r="O1239">
        <f t="shared" si="277"/>
        <v>6.7600074009580107</v>
      </c>
      <c r="Q1239" s="2">
        <f t="shared" si="284"/>
        <v>422.82443598499549</v>
      </c>
      <c r="R1239">
        <f>VLOOKUP(A1239,'VXZ-IV'!A$1:C$4500,3,0)</f>
        <v>422.68</v>
      </c>
      <c r="S1239" s="48">
        <f t="shared" si="278"/>
        <v>517.65757849672252</v>
      </c>
      <c r="U1239">
        <f t="shared" si="285"/>
        <v>377070.39696737239</v>
      </c>
      <c r="W1239" s="50">
        <f t="shared" si="272"/>
        <v>0.52364311038023992</v>
      </c>
      <c r="X1239" s="50"/>
      <c r="Y1239" s="50">
        <f t="shared" si="273"/>
        <v>1891282377910.9778</v>
      </c>
      <c r="Z1239" s="50"/>
      <c r="AA1239">
        <f>ROW()</f>
        <v>1239</v>
      </c>
      <c r="AB1239">
        <f t="shared" si="275"/>
        <v>1.0317223759846712</v>
      </c>
      <c r="AC1239">
        <f t="shared" si="279"/>
        <v>7090766112.4048643</v>
      </c>
      <c r="AF1239">
        <f t="shared" si="286"/>
        <v>1.9373066885784416</v>
      </c>
      <c r="AI1239">
        <f t="shared" si="280"/>
        <v>1.9241747957187998</v>
      </c>
      <c r="AK1239">
        <f t="shared" si="281"/>
        <v>392414716822.31476</v>
      </c>
      <c r="AM1239">
        <f t="shared" si="282"/>
        <v>10.236926568443344</v>
      </c>
      <c r="AQ1239" s="59">
        <f t="shared" si="274"/>
        <v>2.3669205782389735E-2</v>
      </c>
    </row>
    <row r="1240" spans="1:43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 s="60">
        <f>IFERROR(VLOOKUP(A1240,SHORTVOL!$A$2:$E$10000,5,0),"")</f>
        <v>23.17</v>
      </c>
      <c r="G1240" s="60">
        <f>IFERROR(VLOOKUP($A1240,LONGVOL!$A$2:$E$10000,5,0),"")</f>
        <v>1526119.23</v>
      </c>
      <c r="H1240">
        <v>240837.74</v>
      </c>
      <c r="I1240">
        <v>215835.93</v>
      </c>
      <c r="J1240">
        <f>(1/(1-91/360*VLOOKUP($A1240,Tbills!$B$4:$C$974,2,1)/100))^((1)/91)-1</f>
        <v>9.0315288792108817E-6</v>
      </c>
      <c r="K1240" s="2">
        <f t="shared" si="283"/>
        <v>445791.3010174887</v>
      </c>
      <c r="L1240">
        <f>VLOOKUP(A1240,'VXX-IV'!A$1:C$4500,3,0)</f>
        <v>111448.16</v>
      </c>
      <c r="M1240">
        <f t="shared" si="276"/>
        <v>505604978.86030632</v>
      </c>
      <c r="O1240">
        <f t="shared" si="277"/>
        <v>6.7792845722975148</v>
      </c>
      <c r="Q1240" s="2">
        <f t="shared" si="284"/>
        <v>426.86223018793697</v>
      </c>
      <c r="R1240">
        <f>VLOOKUP(A1240,'VXZ-IV'!A$1:C$4500,3,0)</f>
        <v>426.68</v>
      </c>
      <c r="S1240" s="48">
        <f t="shared" si="278"/>
        <v>522.60156175498298</v>
      </c>
      <c r="U1240">
        <f t="shared" si="285"/>
        <v>374889.38218562136</v>
      </c>
      <c r="W1240" s="50">
        <f t="shared" si="272"/>
        <v>0.5224867670929374</v>
      </c>
      <c r="X1240" s="50"/>
      <c r="Y1240" s="50">
        <f t="shared" si="273"/>
        <v>1899861688875.5349</v>
      </c>
      <c r="Z1240" s="50"/>
      <c r="AA1240">
        <f>ROW()</f>
        <v>1240</v>
      </c>
      <c r="AB1240">
        <f t="shared" si="275"/>
        <v>1.031777339469647</v>
      </c>
      <c r="AC1240">
        <f t="shared" si="279"/>
        <v>7008908055.7555313</v>
      </c>
      <c r="AF1240">
        <f t="shared" si="286"/>
        <v>1.9483661139231092</v>
      </c>
      <c r="AI1240">
        <f t="shared" si="280"/>
        <v>1.9351952909976944</v>
      </c>
      <c r="AK1240">
        <f t="shared" si="281"/>
        <v>387883596495.14288</v>
      </c>
      <c r="AM1240">
        <f t="shared" si="282"/>
        <v>10.138725534873863</v>
      </c>
      <c r="AQ1240" s="59">
        <f t="shared" si="274"/>
        <v>4.5362401007686959E-3</v>
      </c>
    </row>
    <row r="1241" spans="1:43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 s="60">
        <f>IFERROR(VLOOKUP(A1241,SHORTVOL!$A$2:$E$10000,5,0),"")</f>
        <v>22.11</v>
      </c>
      <c r="G1241" s="60">
        <f>IFERROR(VLOOKUP($A1241,LONGVOL!$A$2:$E$10000,5,0),"")</f>
        <v>1596289.6</v>
      </c>
      <c r="H1241">
        <v>246686.34</v>
      </c>
      <c r="I1241">
        <v>221075.43</v>
      </c>
      <c r="J1241">
        <f>(1/(1-91/360*VLOOKUP($A1241,Tbills!$B$4:$C$974,2,1)/100))^((1)/91)-1</f>
        <v>9.0315288792108817E-6</v>
      </c>
      <c r="K1241" s="2">
        <f t="shared" si="283"/>
        <v>466761.18624203524</v>
      </c>
      <c r="L1241">
        <f>VLOOKUP(A1241,'VXX-IV'!A$1:C$4500,3,0)</f>
        <v>116690.65</v>
      </c>
      <c r="M1241">
        <f t="shared" si="276"/>
        <v>541287555.81847823</v>
      </c>
      <c r="O1241">
        <f t="shared" si="277"/>
        <v>6.6196086184263523</v>
      </c>
      <c r="Q1241" s="2">
        <f t="shared" si="284"/>
        <v>437.21766212344409</v>
      </c>
      <c r="R1241">
        <f>VLOOKUP(A1241,'VXZ-IV'!A$1:C$4500,3,0)</f>
        <v>437.04</v>
      </c>
      <c r="S1241" s="48">
        <f t="shared" si="278"/>
        <v>535.28016137378802</v>
      </c>
      <c r="U1241">
        <f t="shared" si="285"/>
        <v>392518.95696370135</v>
      </c>
      <c r="W1241" s="50">
        <f t="shared" si="272"/>
        <v>0.49855616137878078</v>
      </c>
      <c r="X1241" s="50"/>
      <c r="Y1241" s="50">
        <f t="shared" si="273"/>
        <v>2074408371498.7695</v>
      </c>
      <c r="Z1241" s="50"/>
      <c r="AA1241">
        <f>ROW()</f>
        <v>1241</v>
      </c>
      <c r="AB1241">
        <f t="shared" si="275"/>
        <v>1.0482670635764404</v>
      </c>
      <c r="AC1241">
        <f t="shared" si="279"/>
        <v>7668274682.956233</v>
      </c>
      <c r="AF1241">
        <f t="shared" si="286"/>
        <v>1.8565969483279812</v>
      </c>
      <c r="AI1241">
        <f t="shared" si="280"/>
        <v>1.8440808175403278</v>
      </c>
      <c r="AK1241">
        <f t="shared" si="281"/>
        <v>424372894670.66754</v>
      </c>
      <c r="AM1241">
        <f t="shared" si="282"/>
        <v>9.8923275375877182</v>
      </c>
      <c r="AQ1241" s="59">
        <f t="shared" si="274"/>
        <v>9.1873363016516718E-2</v>
      </c>
    </row>
    <row r="1242" spans="1:43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 s="60">
        <f>IFERROR(VLOOKUP(A1242,SHORTVOL!$A$2:$E$10000,5,0),"")</f>
        <v>21</v>
      </c>
      <c r="G1242" s="60">
        <f>IFERROR(VLOOKUP($A1242,LONGVOL!$A$2:$E$10000,5,0),"")</f>
        <v>1676196.53</v>
      </c>
      <c r="H1242">
        <v>251596.61</v>
      </c>
      <c r="I1242">
        <v>225469.92</v>
      </c>
      <c r="J1242">
        <f>(1/(1-91/360*VLOOKUP($A1242,Tbills!$B$4:$C$974,2,1)/100))^((1)/91)-1</f>
        <v>8.3365294025750103E-6</v>
      </c>
      <c r="K1242" s="2">
        <f t="shared" si="283"/>
        <v>490072.26797740714</v>
      </c>
      <c r="L1242">
        <f>VLOOKUP(A1242,'VXX-IV'!A$1:C$4500,3,0)</f>
        <v>122518.44</v>
      </c>
      <c r="M1242">
        <f t="shared" si="276"/>
        <v>581860825.07716215</v>
      </c>
      <c r="O1242">
        <f t="shared" si="277"/>
        <v>6.4536411983255357</v>
      </c>
      <c r="Q1242" s="2">
        <f t="shared" si="284"/>
        <v>445.88782281871016</v>
      </c>
      <c r="R1242">
        <f>VLOOKUP(A1242,'VXZ-IV'!A$1:C$4500,3,0)</f>
        <v>445.72</v>
      </c>
      <c r="S1242" s="48">
        <f t="shared" si="278"/>
        <v>545.89672635465013</v>
      </c>
      <c r="U1242">
        <f t="shared" si="285"/>
        <v>412106.16673680698</v>
      </c>
      <c r="W1242" s="50">
        <f t="shared" si="272"/>
        <v>0.47344865833553235</v>
      </c>
      <c r="X1242" s="50"/>
      <c r="Y1242" s="50">
        <f t="shared" si="273"/>
        <v>2281551208977.5234</v>
      </c>
      <c r="Z1242" s="50"/>
      <c r="AA1242">
        <f>ROW()</f>
        <v>1242</v>
      </c>
      <c r="AB1242">
        <f t="shared" si="275"/>
        <v>1.0434265318262939</v>
      </c>
      <c r="AC1242">
        <f t="shared" si="279"/>
        <v>8434125552.2861643</v>
      </c>
      <c r="AF1242">
        <f t="shared" si="286"/>
        <v>1.7635356634014676</v>
      </c>
      <c r="AI1242">
        <f t="shared" si="280"/>
        <v>1.7517447557453165</v>
      </c>
      <c r="AK1242">
        <f t="shared" si="281"/>
        <v>466751698369.987</v>
      </c>
      <c r="AM1242">
        <f t="shared" si="282"/>
        <v>9.6948566576188391</v>
      </c>
      <c r="AQ1242" s="59">
        <f t="shared" si="274"/>
        <v>9.9856344741364733E-2</v>
      </c>
    </row>
    <row r="1243" spans="1:43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 s="60">
        <f>IFERROR(VLOOKUP(A1243,SHORTVOL!$A$2:$E$10000,5,0),"")</f>
        <v>22.86</v>
      </c>
      <c r="G1243" s="60">
        <f>IFERROR(VLOOKUP($A1243,LONGVOL!$A$2:$E$10000,5,0),"")</f>
        <v>1527926.13</v>
      </c>
      <c r="H1243">
        <v>242108.79</v>
      </c>
      <c r="I1243">
        <v>216965.47</v>
      </c>
      <c r="J1243">
        <f>(1/(1-91/360*VLOOKUP($A1243,Tbills!$B$4:$C$974,2,1)/100))^((1)/91)-1</f>
        <v>8.3365294025750103E-6</v>
      </c>
      <c r="K1243" s="2">
        <f t="shared" si="283"/>
        <v>447327.75062280195</v>
      </c>
      <c r="L1243">
        <f>VLOOKUP(A1243,'VXX-IV'!A$1:C$4500,3,0)</f>
        <v>111832.28</v>
      </c>
      <c r="M1243">
        <f t="shared" si="276"/>
        <v>505742536.34651124</v>
      </c>
      <c r="O1243">
        <f t="shared" si="277"/>
        <v>6.7348670013517857</v>
      </c>
      <c r="Q1243" s="2">
        <f t="shared" si="284"/>
        <v>429.06273248647278</v>
      </c>
      <c r="R1243">
        <f>VLOOKUP(A1243,'VXZ-IV'!A$1:C$4500,3,0)</f>
        <v>428.88</v>
      </c>
      <c r="S1243" s="48">
        <f t="shared" si="278"/>
        <v>525.29848488463381</v>
      </c>
      <c r="U1243">
        <f t="shared" si="285"/>
        <v>376156.83432636206</v>
      </c>
      <c r="W1243" s="50">
        <f t="shared" si="272"/>
        <v>0.51535430101182311</v>
      </c>
      <c r="X1243" s="50"/>
      <c r="Y1243" s="50">
        <f t="shared" si="273"/>
        <v>1877767692510.2512</v>
      </c>
      <c r="Z1243" s="50"/>
      <c r="AA1243">
        <f>ROW()</f>
        <v>1243</v>
      </c>
      <c r="AB1243">
        <f t="shared" si="275"/>
        <v>1.0084238528042564</v>
      </c>
      <c r="AC1243">
        <f t="shared" si="279"/>
        <v>6962862613.9072552</v>
      </c>
      <c r="AF1243">
        <f t="shared" si="286"/>
        <v>1.9172388836967602</v>
      </c>
      <c r="AI1243">
        <f t="shared" si="280"/>
        <v>1.9044544637205707</v>
      </c>
      <c r="AK1243">
        <f t="shared" si="281"/>
        <v>385329531408.10864</v>
      </c>
      <c r="AM1243">
        <f t="shared" si="282"/>
        <v>10.060246577700216</v>
      </c>
      <c r="AQ1243" s="59">
        <f t="shared" si="274"/>
        <v>-0.17697762595836175</v>
      </c>
    </row>
    <row r="1244" spans="1:43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 s="60">
        <f>IFERROR(VLOOKUP(A1244,SHORTVOL!$A$2:$E$10000,5,0),"")</f>
        <v>23.23</v>
      </c>
      <c r="G1244" s="60">
        <f>IFERROR(VLOOKUP($A1244,LONGVOL!$A$2:$E$10000,5,0),"")</f>
        <v>1503152.23</v>
      </c>
      <c r="H1244">
        <v>242886.88</v>
      </c>
      <c r="I1244">
        <v>217660.95</v>
      </c>
      <c r="J1244">
        <f>(1/(1-91/360*VLOOKUP($A1244,Tbills!$B$4:$C$974,2,1)/100))^((1)/91)-1</f>
        <v>8.3365294025750103E-6</v>
      </c>
      <c r="K1244" s="2">
        <f t="shared" si="283"/>
        <v>437738.80893625389</v>
      </c>
      <c r="L1244">
        <f>VLOOKUP(A1244,'VXX-IV'!A$1:C$4500,3,0)</f>
        <v>109435.04</v>
      </c>
      <c r="M1244">
        <f t="shared" si="276"/>
        <v>489487937.41523564</v>
      </c>
      <c r="O1244">
        <f t="shared" si="277"/>
        <v>6.8068220228211898</v>
      </c>
      <c r="Q1244" s="2">
        <f t="shared" si="284"/>
        <v>430.4311599613161</v>
      </c>
      <c r="R1244">
        <f>VLOOKUP(A1244,'VXZ-IV'!A$1:C$4500,3,0)</f>
        <v>430.28</v>
      </c>
      <c r="S1244" s="48">
        <f t="shared" si="278"/>
        <v>526.97441853472367</v>
      </c>
      <c r="U1244">
        <f t="shared" si="285"/>
        <v>368088.76868919819</v>
      </c>
      <c r="W1244" s="50">
        <f t="shared" si="272"/>
        <v>0.52366671697742151</v>
      </c>
      <c r="X1244" s="50"/>
      <c r="Y1244" s="50">
        <f t="shared" si="273"/>
        <v>1816732320760.6296</v>
      </c>
      <c r="Z1244" s="50"/>
      <c r="AA1244">
        <f>ROW()</f>
        <v>1244</v>
      </c>
      <c r="AB1244">
        <f t="shared" si="275"/>
        <v>1.0060810810810812</v>
      </c>
      <c r="AC1244">
        <f t="shared" si="279"/>
        <v>6664341696.4298687</v>
      </c>
      <c r="AF1244">
        <f t="shared" si="286"/>
        <v>1.9582159362913676</v>
      </c>
      <c r="AI1244">
        <f t="shared" si="280"/>
        <v>1.9451931452301434</v>
      </c>
      <c r="AK1244">
        <f t="shared" si="281"/>
        <v>368808012432.4668</v>
      </c>
      <c r="AM1244">
        <f t="shared" si="282"/>
        <v>10.027711287905955</v>
      </c>
      <c r="AQ1244" s="59">
        <f t="shared" si="274"/>
        <v>-3.2504218702382626E-2</v>
      </c>
    </row>
    <row r="1245" spans="1:43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 s="60">
        <f>IFERROR(VLOOKUP(A1245,SHORTVOL!$A$2:$E$10000,5,0),"")</f>
        <v>22.93</v>
      </c>
      <c r="G1245" s="60">
        <f>IFERROR(VLOOKUP($A1245,LONGVOL!$A$2:$E$10000,5,0),"")</f>
        <v>1522083.35</v>
      </c>
      <c r="H1245">
        <v>246876.43</v>
      </c>
      <c r="I1245">
        <v>221234.34</v>
      </c>
      <c r="J1245">
        <f>(1/(1-91/360*VLOOKUP($A1245,Tbills!$B$4:$C$974,2,1)/100))^((1)/91)-1</f>
        <v>8.3365294025750103E-6</v>
      </c>
      <c r="K1245" s="2">
        <f t="shared" si="283"/>
        <v>443128.98507853347</v>
      </c>
      <c r="L1245">
        <f>VLOOKUP(A1245,'VXX-IV'!A$1:C$4500,3,0)</f>
        <v>110782.58</v>
      </c>
      <c r="M1245">
        <f t="shared" si="276"/>
        <v>498536264.69998163</v>
      </c>
      <c r="O1245">
        <f t="shared" si="277"/>
        <v>6.7646817617053054</v>
      </c>
      <c r="Q1245" s="2">
        <f t="shared" si="284"/>
        <v>437.49055961394185</v>
      </c>
      <c r="R1245">
        <f>VLOOKUP(A1245,'VXZ-IV'!A$1:C$4500,3,0)</f>
        <v>437.32</v>
      </c>
      <c r="S1245" s="48">
        <f t="shared" si="278"/>
        <v>535.6177883296931</v>
      </c>
      <c r="U1245">
        <f t="shared" si="285"/>
        <v>372616.5980352108</v>
      </c>
      <c r="W1245" s="50">
        <f t="shared" si="272"/>
        <v>0.5168754444928314</v>
      </c>
      <c r="X1245" s="50"/>
      <c r="Y1245" s="50">
        <f t="shared" si="273"/>
        <v>1862346743568.7068</v>
      </c>
      <c r="Z1245" s="50"/>
      <c r="AA1245">
        <f>ROW()</f>
        <v>1245</v>
      </c>
      <c r="AB1245">
        <f t="shared" si="275"/>
        <v>1.0108646446355816</v>
      </c>
      <c r="AC1245">
        <f t="shared" si="279"/>
        <v>6828454761.1223831</v>
      </c>
      <c r="AF1245">
        <f t="shared" si="286"/>
        <v>1.9339809779972663</v>
      </c>
      <c r="AI1245">
        <f t="shared" si="280"/>
        <v>1.921153796280531</v>
      </c>
      <c r="AK1245">
        <f t="shared" si="281"/>
        <v>377888913681.65619</v>
      </c>
      <c r="AM1245">
        <f t="shared" si="282"/>
        <v>9.862801464597359</v>
      </c>
      <c r="AQ1245" s="59">
        <f t="shared" si="274"/>
        <v>2.5107949193626578E-2</v>
      </c>
    </row>
    <row r="1246" spans="1:43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 s="60">
        <f>IFERROR(VLOOKUP(A1246,SHORTVOL!$A$2:$E$10000,5,0),"")</f>
        <v>22.86</v>
      </c>
      <c r="G1246" s="60">
        <f>IFERROR(VLOOKUP($A1246,LONGVOL!$A$2:$E$10000,5,0),"")</f>
        <v>1527216.44</v>
      </c>
      <c r="H1246">
        <v>248666.55</v>
      </c>
      <c r="I1246">
        <v>222836.68</v>
      </c>
      <c r="J1246">
        <f>(1/(1-91/360*VLOOKUP($A1246,Tbills!$B$4:$C$974,2,1)/100))^((1)/91)-1</f>
        <v>8.3365294025750103E-6</v>
      </c>
      <c r="K1246" s="2">
        <f t="shared" si="283"/>
        <v>446603.23573320295</v>
      </c>
      <c r="L1246">
        <f>VLOOKUP(A1246,'VXX-IV'!A$1:C$4500,3,0)</f>
        <v>111651.15</v>
      </c>
      <c r="M1246">
        <f t="shared" si="276"/>
        <v>504406594.92385781</v>
      </c>
      <c r="O1246">
        <f t="shared" si="277"/>
        <v>6.73793283609126</v>
      </c>
      <c r="Q1246" s="2">
        <f t="shared" si="284"/>
        <v>440.6520924129652</v>
      </c>
      <c r="R1246">
        <f>VLOOKUP(A1246,'VXZ-IV'!A$1:C$4500,3,0)</f>
        <v>440.48</v>
      </c>
      <c r="S1246" s="48">
        <f t="shared" si="278"/>
        <v>539.48903041227788</v>
      </c>
      <c r="U1246">
        <f t="shared" si="285"/>
        <v>375533.2778431304</v>
      </c>
      <c r="W1246" s="50">
        <f t="shared" si="272"/>
        <v>0.51526916634584685</v>
      </c>
      <c r="X1246" s="50"/>
      <c r="Y1246" s="50">
        <f t="shared" si="273"/>
        <v>1874760515040.5662</v>
      </c>
      <c r="Z1246" s="50"/>
      <c r="AA1246">
        <f>ROW()</f>
        <v>1246</v>
      </c>
      <c r="AB1246">
        <f t="shared" si="275"/>
        <v>1.0252156602521567</v>
      </c>
      <c r="AC1246">
        <f t="shared" si="279"/>
        <v>6935517308.8622684</v>
      </c>
      <c r="AF1246">
        <f t="shared" si="286"/>
        <v>1.9186971801983084</v>
      </c>
      <c r="AI1246">
        <f t="shared" si="280"/>
        <v>1.9060055359038615</v>
      </c>
      <c r="AK1246">
        <f t="shared" si="281"/>
        <v>383812573140.10168</v>
      </c>
      <c r="AM1246">
        <f t="shared" si="282"/>
        <v>9.7910873624513535</v>
      </c>
      <c r="AQ1246" s="59">
        <f t="shared" si="274"/>
        <v>6.6656606857602441E-3</v>
      </c>
    </row>
    <row r="1247" spans="1:43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 s="60">
        <f>IFERROR(VLOOKUP(A1247,SHORTVOL!$A$2:$E$10000,5,0),"")</f>
        <v>21.03</v>
      </c>
      <c r="G1247" s="60">
        <f>IFERROR(VLOOKUP($A1247,LONGVOL!$A$2:$E$10000,5,0),"")</f>
        <v>1649354.9</v>
      </c>
      <c r="H1247">
        <v>253901.74</v>
      </c>
      <c r="I1247">
        <v>227522.5</v>
      </c>
      <c r="J1247">
        <f>(1/(1-91/360*VLOOKUP($A1247,Tbills!$B$4:$C$974,2,1)/100))^((1)/91)-1</f>
        <v>7.7805618148296674E-6</v>
      </c>
      <c r="K1247" s="2">
        <f t="shared" si="283"/>
        <v>475861.72989689041</v>
      </c>
      <c r="L1247">
        <f>VLOOKUP(A1247,'VXX-IV'!A$1:C$4500,3,0)</f>
        <v>118965.8</v>
      </c>
      <c r="M1247">
        <f t="shared" si="276"/>
        <v>553998805.07103634</v>
      </c>
      <c r="O1247">
        <f t="shared" si="277"/>
        <v>6.5165331602892103</v>
      </c>
      <c r="Q1247" s="2">
        <f t="shared" si="284"/>
        <v>449.8962523450063</v>
      </c>
      <c r="R1247">
        <f>VLOOKUP(A1247,'VXZ-IV'!A$1:C$4500,3,0)</f>
        <v>449.72</v>
      </c>
      <c r="S1247" s="48">
        <f t="shared" si="278"/>
        <v>550.80843851011082</v>
      </c>
      <c r="U1247">
        <f t="shared" si="285"/>
        <v>400121.09038928751</v>
      </c>
      <c r="W1247" s="50">
        <f t="shared" si="272"/>
        <v>0.47394227830237579</v>
      </c>
      <c r="X1247" s="50"/>
      <c r="Y1247" s="50">
        <f t="shared" si="273"/>
        <v>2174113869447.8293</v>
      </c>
      <c r="Z1247" s="50"/>
      <c r="AA1247">
        <f>ROW()</f>
        <v>1247</v>
      </c>
      <c r="AB1247">
        <f t="shared" si="275"/>
        <v>1.0817752208752824</v>
      </c>
      <c r="AC1247">
        <f t="shared" si="279"/>
        <v>7844197320.3382111</v>
      </c>
      <c r="AF1247">
        <f t="shared" si="286"/>
        <v>1.7926447109694215</v>
      </c>
      <c r="AI1247">
        <f t="shared" si="280"/>
        <v>1.7808826394823409</v>
      </c>
      <c r="AK1247">
        <f t="shared" si="281"/>
        <v>434094209045.24451</v>
      </c>
      <c r="AM1247">
        <f t="shared" si="282"/>
        <v>9.5843601211073111</v>
      </c>
      <c r="AQ1247" s="59">
        <f t="shared" si="274"/>
        <v>0.15967551695571403</v>
      </c>
    </row>
    <row r="1248" spans="1:43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 s="60">
        <f>IFERROR(VLOOKUP(A1248,SHORTVOL!$A$2:$E$10000,5,0),"")</f>
        <v>21.27</v>
      </c>
      <c r="G1248" s="60">
        <f>IFERROR(VLOOKUP($A1248,LONGVOL!$A$2:$E$10000,5,0),"")</f>
        <v>1630095.71</v>
      </c>
      <c r="H1248">
        <v>254194.53</v>
      </c>
      <c r="I1248">
        <v>227783.1</v>
      </c>
      <c r="J1248">
        <f>(1/(1-91/360*VLOOKUP($A1248,Tbills!$B$4:$C$974,2,1)/100))^((1)/91)-1</f>
        <v>7.7805618148296674E-6</v>
      </c>
      <c r="K1248" s="2">
        <f t="shared" si="283"/>
        <v>480557.69350845402</v>
      </c>
      <c r="L1248">
        <f>VLOOKUP(A1248,'VXX-IV'!A$1:C$4500,3,0)</f>
        <v>120139.8</v>
      </c>
      <c r="M1248">
        <f t="shared" si="276"/>
        <v>562208016.01711524</v>
      </c>
      <c r="O1248">
        <f t="shared" si="277"/>
        <v>6.4841557006626642</v>
      </c>
      <c r="Q1248" s="2">
        <f t="shared" si="284"/>
        <v>450.40407317039018</v>
      </c>
      <c r="R1248">
        <f>VLOOKUP(A1248,'VXZ-IV'!A$1:C$4500,3,0)</f>
        <v>450.24</v>
      </c>
      <c r="S1248" s="48">
        <f t="shared" si="278"/>
        <v>551.43076838396576</v>
      </c>
      <c r="U1248">
        <f t="shared" si="285"/>
        <v>404064.75220961613</v>
      </c>
      <c r="W1248" s="50">
        <f t="shared" si="272"/>
        <v>0.47932463754896709</v>
      </c>
      <c r="X1248" s="50"/>
      <c r="Y1248" s="50">
        <f t="shared" si="273"/>
        <v>2123173518105.9783</v>
      </c>
      <c r="Z1248" s="50"/>
      <c r="AA1248">
        <f>ROW()</f>
        <v>1248</v>
      </c>
      <c r="AB1248">
        <f t="shared" si="275"/>
        <v>1.0498866213151927</v>
      </c>
      <c r="AC1248">
        <f t="shared" si="279"/>
        <v>7999011024.479598</v>
      </c>
      <c r="AF1248">
        <f t="shared" si="286"/>
        <v>1.7748413517583934</v>
      </c>
      <c r="AI1248">
        <f t="shared" si="280"/>
        <v>1.7632267208126002</v>
      </c>
      <c r="AK1248">
        <f t="shared" si="281"/>
        <v>442659877448.24329</v>
      </c>
      <c r="AM1248">
        <f t="shared" si="282"/>
        <v>9.5731027772487547</v>
      </c>
      <c r="AQ1248" s="59">
        <f t="shared" si="274"/>
        <v>-2.3430397118430868E-2</v>
      </c>
    </row>
    <row r="1249" spans="1:43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 s="60">
        <f>IFERROR(VLOOKUP(A1249,SHORTVOL!$A$2:$E$10000,5,0),"")</f>
        <v>22.95</v>
      </c>
      <c r="G1249" s="60">
        <f>IFERROR(VLOOKUP($A1249,LONGVOL!$A$2:$E$10000,5,0),"")</f>
        <v>1502050.36</v>
      </c>
      <c r="H1249">
        <v>241252.86</v>
      </c>
      <c r="I1249">
        <v>216184.33</v>
      </c>
      <c r="J1249">
        <f>(1/(1-91/360*VLOOKUP($A1249,Tbills!$B$4:$C$974,2,1)/100))^((1)/91)-1</f>
        <v>7.7805618148296674E-6</v>
      </c>
      <c r="K1249" s="2">
        <f t="shared" si="283"/>
        <v>444306.0049762206</v>
      </c>
      <c r="L1249">
        <f>VLOOKUP(A1249,'VXX-IV'!A$1:C$4500,3,0)</f>
        <v>111076.85</v>
      </c>
      <c r="M1249">
        <f t="shared" si="276"/>
        <v>498599006.41828632</v>
      </c>
      <c r="O1249">
        <f t="shared" si="277"/>
        <v>6.7285043701722849</v>
      </c>
      <c r="Q1249" s="2">
        <f t="shared" si="284"/>
        <v>427.46246844576416</v>
      </c>
      <c r="R1249">
        <f>VLOOKUP(A1249,'VXZ-IV'!A$1:C$4500,3,0)</f>
        <v>427.28</v>
      </c>
      <c r="S1249" s="48">
        <f t="shared" si="278"/>
        <v>523.34388118718937</v>
      </c>
      <c r="U1249">
        <f t="shared" si="285"/>
        <v>373578.65781667171</v>
      </c>
      <c r="W1249" s="50">
        <f t="shared" si="272"/>
        <v>0.51715536674969986</v>
      </c>
      <c r="X1249" s="50"/>
      <c r="Y1249" s="50">
        <f t="shared" si="273"/>
        <v>1789478770622.1121</v>
      </c>
      <c r="Z1249" s="50"/>
      <c r="AA1249">
        <f>ROW()</f>
        <v>1249</v>
      </c>
      <c r="AB1249">
        <f t="shared" si="275"/>
        <v>1.0635062611806798</v>
      </c>
      <c r="AC1249">
        <f t="shared" si="279"/>
        <v>6792180278.2914677</v>
      </c>
      <c r="AF1249">
        <f t="shared" si="286"/>
        <v>1.908614430324616</v>
      </c>
      <c r="AI1249">
        <f t="shared" si="280"/>
        <v>1.8961573196031158</v>
      </c>
      <c r="AK1249">
        <f t="shared" si="281"/>
        <v>375873276891.90167</v>
      </c>
      <c r="AM1249">
        <f t="shared" si="282"/>
        <v>10.060273636856904</v>
      </c>
      <c r="AQ1249" s="59">
        <f t="shared" si="274"/>
        <v>-0.15716791144868159</v>
      </c>
    </row>
    <row r="1250" spans="1:43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 s="60">
        <f>IFERROR(VLOOKUP(A1250,SHORTVOL!$A$2:$E$10000,5,0),"")</f>
        <v>21.32</v>
      </c>
      <c r="G1250" s="60">
        <f>IFERROR(VLOOKUP($A1250,LONGVOL!$A$2:$E$10000,5,0),"")</f>
        <v>1608427.42</v>
      </c>
      <c r="H1250">
        <v>243637.76000000001</v>
      </c>
      <c r="I1250">
        <v>218319.74</v>
      </c>
      <c r="J1250">
        <f>(1/(1-91/360*VLOOKUP($A1250,Tbills!$B$4:$C$974,2,1)/100))^((1)/91)-1</f>
        <v>7.7805618148296674E-6</v>
      </c>
      <c r="K1250" s="2">
        <f t="shared" si="283"/>
        <v>464845.98408297676</v>
      </c>
      <c r="L1250">
        <f>VLOOKUP(A1250,'VXX-IV'!A$1:C$4500,3,0)</f>
        <v>116211.86</v>
      </c>
      <c r="M1250">
        <f t="shared" si="276"/>
        <v>533182027.40698695</v>
      </c>
      <c r="O1250">
        <f t="shared" si="277"/>
        <v>6.5727464024043218</v>
      </c>
      <c r="Q1250" s="2">
        <f t="shared" si="284"/>
        <v>431.6776134626021</v>
      </c>
      <c r="R1250">
        <f>VLOOKUP(A1250,'VXZ-IV'!A$1:C$4500,3,0)</f>
        <v>431.52</v>
      </c>
      <c r="S1250" s="48">
        <f t="shared" si="278"/>
        <v>528.50507801913045</v>
      </c>
      <c r="U1250">
        <f t="shared" si="285"/>
        <v>390844.34186221514</v>
      </c>
      <c r="W1250" s="50">
        <f t="shared" si="272"/>
        <v>0.48039848573124311</v>
      </c>
      <c r="X1250" s="50"/>
      <c r="Y1250" s="50">
        <f t="shared" si="273"/>
        <v>2042784323024.1794</v>
      </c>
      <c r="Z1250" s="50"/>
      <c r="AA1250">
        <f>ROW()</f>
        <v>1250</v>
      </c>
      <c r="AB1250">
        <f t="shared" si="275"/>
        <v>1.0743040685224838</v>
      </c>
      <c r="AC1250">
        <f t="shared" si="279"/>
        <v>7420167439.3191242</v>
      </c>
      <c r="AF1250">
        <f t="shared" si="286"/>
        <v>1.8202617733737629</v>
      </c>
      <c r="AI1250">
        <f t="shared" si="280"/>
        <v>1.8084127335309077</v>
      </c>
      <c r="AK1250">
        <f t="shared" si="281"/>
        <v>410624003354.63916</v>
      </c>
      <c r="AM1250">
        <f t="shared" si="282"/>
        <v>9.9606100752332392</v>
      </c>
      <c r="AQ1250" s="59">
        <f t="shared" si="274"/>
        <v>0.14155270046260782</v>
      </c>
    </row>
    <row r="1251" spans="1:43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 s="60">
        <f>IFERROR(VLOOKUP(A1251,SHORTVOL!$A$2:$E$10000,5,0),"")</f>
        <v>21.43</v>
      </c>
      <c r="G1251" s="60">
        <f>IFERROR(VLOOKUP($A1251,LONGVOL!$A$2:$E$10000,5,0),"")</f>
        <v>1599816.84</v>
      </c>
      <c r="H1251">
        <v>244243.8</v>
      </c>
      <c r="I1251">
        <v>218861.11</v>
      </c>
      <c r="J1251">
        <f>(1/(1-91/360*VLOOKUP($A1251,Tbills!$B$4:$C$974,2,1)/100))^((1)/91)-1</f>
        <v>7.7805618148296674E-6</v>
      </c>
      <c r="K1251" s="2">
        <f t="shared" si="283"/>
        <v>460150.17392283969</v>
      </c>
      <c r="L1251">
        <f>VLOOKUP(A1251,'VXX-IV'!A$1:C$4500,3,0)</f>
        <v>115037.9</v>
      </c>
      <c r="M1251">
        <f t="shared" si="276"/>
        <v>525110878.69004357</v>
      </c>
      <c r="O1251">
        <f t="shared" si="277"/>
        <v>6.6057191948401091</v>
      </c>
      <c r="Q1251" s="2">
        <f t="shared" si="284"/>
        <v>432.74084368711783</v>
      </c>
      <c r="R1251">
        <f>VLOOKUP(A1251,'VXZ-IV'!A$1:C$4500,3,0)</f>
        <v>432.56</v>
      </c>
      <c r="S1251" s="48">
        <f t="shared" si="278"/>
        <v>529.80737676652734</v>
      </c>
      <c r="U1251">
        <f t="shared" si="285"/>
        <v>386891.35003124637</v>
      </c>
      <c r="W1251" s="50">
        <f t="shared" si="272"/>
        <v>0.48285049823698339</v>
      </c>
      <c r="X1251" s="50"/>
      <c r="Y1251" s="50">
        <f t="shared" si="273"/>
        <v>2020753672588.7214</v>
      </c>
      <c r="Z1251" s="50"/>
      <c r="AA1251">
        <f>ROW()</f>
        <v>1251</v>
      </c>
      <c r="AB1251">
        <f t="shared" si="275"/>
        <v>1.0613166953528399</v>
      </c>
      <c r="AC1251">
        <f t="shared" si="279"/>
        <v>7270250192.5152531</v>
      </c>
      <c r="AF1251">
        <f t="shared" si="286"/>
        <v>1.8385343944863974</v>
      </c>
      <c r="AI1251">
        <f t="shared" si="280"/>
        <v>1.8265981367673154</v>
      </c>
      <c r="AK1251">
        <f t="shared" si="281"/>
        <v>402326246576.88422</v>
      </c>
      <c r="AM1251">
        <f t="shared" si="282"/>
        <v>9.9356204488936637</v>
      </c>
      <c r="AQ1251" s="59">
        <f t="shared" si="274"/>
        <v>-1.0784618908198484E-2</v>
      </c>
    </row>
    <row r="1252" spans="1:43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 s="60">
        <f>IFERROR(VLOOKUP(A1252,SHORTVOL!$A$2:$E$10000,5,0),"")</f>
        <v>21.39</v>
      </c>
      <c r="G1252" s="60">
        <f>IFERROR(VLOOKUP($A1252,LONGVOL!$A$2:$E$10000,5,0),"")</f>
        <v>1602992.51</v>
      </c>
      <c r="H1252">
        <v>244437.14</v>
      </c>
      <c r="I1252">
        <v>219029.25</v>
      </c>
      <c r="J1252">
        <f>(1/(1-91/360*VLOOKUP($A1252,Tbills!$B$4:$C$974,2,1)/100))^((1)/91)-1</f>
        <v>6.6687119428809893E-6</v>
      </c>
      <c r="K1252" s="2">
        <f t="shared" si="283"/>
        <v>466539.75958560326</v>
      </c>
      <c r="L1252">
        <f>VLOOKUP(A1252,'VXX-IV'!A$1:C$4500,3,0)</f>
        <v>116635.3</v>
      </c>
      <c r="M1252">
        <f t="shared" si="276"/>
        <v>536072946.00488675</v>
      </c>
      <c r="O1252">
        <f t="shared" si="277"/>
        <v>6.5591759673324965</v>
      </c>
      <c r="Q1252" s="2">
        <f t="shared" si="284"/>
        <v>433.0517157545093</v>
      </c>
      <c r="R1252">
        <f>VLOOKUP(A1252,'VXZ-IV'!A$1:C$4500,3,0)</f>
        <v>432.88</v>
      </c>
      <c r="S1252" s="48">
        <f t="shared" si="278"/>
        <v>530.18972255086567</v>
      </c>
      <c r="U1252">
        <f t="shared" si="285"/>
        <v>392249.49477533059</v>
      </c>
      <c r="W1252" s="50">
        <f t="shared" si="272"/>
        <v>0.48186962112067178</v>
      </c>
      <c r="X1252" s="50"/>
      <c r="Y1252" s="50">
        <f t="shared" si="273"/>
        <v>2028297618270.3533</v>
      </c>
      <c r="Z1252" s="50"/>
      <c r="AA1252">
        <f>ROW()</f>
        <v>1252</v>
      </c>
      <c r="AB1252">
        <f t="shared" si="275"/>
        <v>1.067698259187621</v>
      </c>
      <c r="AC1252">
        <f t="shared" si="279"/>
        <v>7472141694.3970118</v>
      </c>
      <c r="AF1252">
        <f t="shared" si="286"/>
        <v>1.8126579470899973</v>
      </c>
      <c r="AI1252">
        <f t="shared" si="280"/>
        <v>1.8009835344154246</v>
      </c>
      <c r="AK1252">
        <f t="shared" si="281"/>
        <v>413492659419.78448</v>
      </c>
      <c r="AM1252">
        <f t="shared" si="282"/>
        <v>9.9270844600892261</v>
      </c>
      <c r="AQ1252" s="59">
        <f t="shared" si="274"/>
        <v>3.733233686007642E-3</v>
      </c>
    </row>
    <row r="1253" spans="1:43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 s="60">
        <f>IFERROR(VLOOKUP(A1253,SHORTVOL!$A$2:$E$10000,5,0),"")</f>
        <v>22.97</v>
      </c>
      <c r="G1253" s="60">
        <f>IFERROR(VLOOKUP($A1253,LONGVOL!$A$2:$E$10000,5,0),"")</f>
        <v>1484665.18</v>
      </c>
      <c r="H1253">
        <v>230727.33</v>
      </c>
      <c r="I1253">
        <v>206743.04000000001</v>
      </c>
      <c r="J1253">
        <f>(1/(1-91/360*VLOOKUP($A1253,Tbills!$B$4:$C$974,2,1)/100))^((1)/91)-1</f>
        <v>6.6687119428809893E-6</v>
      </c>
      <c r="K1253" s="2">
        <f t="shared" si="283"/>
        <v>430885.02493885771</v>
      </c>
      <c r="L1253">
        <f>VLOOKUP(A1253,'VXX-IV'!A$1:C$4500,3,0)</f>
        <v>107721.59</v>
      </c>
      <c r="M1253">
        <f t="shared" si="276"/>
        <v>474628055.85621518</v>
      </c>
      <c r="O1253">
        <f t="shared" si="277"/>
        <v>6.8095852669425128</v>
      </c>
      <c r="Q1253" s="2">
        <f t="shared" si="284"/>
        <v>408.75306346201063</v>
      </c>
      <c r="R1253">
        <f>VLOOKUP(A1253,'VXZ-IV'!A$1:C$4500,3,0)</f>
        <v>408.6</v>
      </c>
      <c r="S1253" s="48">
        <f t="shared" si="278"/>
        <v>500.44117810425394</v>
      </c>
      <c r="U1253">
        <f t="shared" si="285"/>
        <v>362268.09981913259</v>
      </c>
      <c r="W1253" s="50">
        <f t="shared" si="272"/>
        <v>0.51743504764078785</v>
      </c>
      <c r="X1253" s="50"/>
      <c r="Y1253" s="50">
        <f t="shared" si="273"/>
        <v>1728717931488.6394</v>
      </c>
      <c r="Z1253" s="50"/>
      <c r="AA1253">
        <f>ROW()</f>
        <v>1253</v>
      </c>
      <c r="AB1253">
        <f t="shared" si="275"/>
        <v>1.0462155152086772</v>
      </c>
      <c r="AC1253">
        <f t="shared" si="279"/>
        <v>6330066563.8090744</v>
      </c>
      <c r="AF1253">
        <f t="shared" si="286"/>
        <v>1.9510685187433396</v>
      </c>
      <c r="AI1253">
        <f t="shared" si="280"/>
        <v>1.9385341907749234</v>
      </c>
      <c r="AK1253">
        <f t="shared" si="281"/>
        <v>350290920713.45203</v>
      </c>
      <c r="AM1253">
        <f t="shared" si="282"/>
        <v>10.48361572906046</v>
      </c>
      <c r="AQ1253" s="59">
        <f t="shared" si="274"/>
        <v>-0.14770006338477226</v>
      </c>
    </row>
    <row r="1254" spans="1:43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 s="60">
        <f>IFERROR(VLOOKUP(A1254,SHORTVOL!$A$2:$E$10000,5,0),"")</f>
        <v>23.26</v>
      </c>
      <c r="G1254" s="60">
        <f>IFERROR(VLOOKUP($A1254,LONGVOL!$A$2:$E$10000,5,0),"")</f>
        <v>1465828.49</v>
      </c>
      <c r="H1254">
        <v>229110.46</v>
      </c>
      <c r="I1254">
        <v>205292.87</v>
      </c>
      <c r="J1254">
        <f>(1/(1-91/360*VLOOKUP($A1254,Tbills!$B$4:$C$974,2,1)/100))^((1)/91)-1</f>
        <v>6.6687119428809893E-6</v>
      </c>
      <c r="K1254" s="2">
        <f t="shared" si="283"/>
        <v>429594.63489603391</v>
      </c>
      <c r="L1254">
        <f>VLOOKUP(A1254,'VXX-IV'!A$1:C$4500,3,0)</f>
        <v>107399</v>
      </c>
      <c r="M1254">
        <f t="shared" si="276"/>
        <v>472504033.54144418</v>
      </c>
      <c r="O1254">
        <f t="shared" si="277"/>
        <v>6.8195440254811555</v>
      </c>
      <c r="Q1254" s="2">
        <f t="shared" si="284"/>
        <v>405.87874390666036</v>
      </c>
      <c r="R1254">
        <f>VLOOKUP(A1254,'VXZ-IV'!A$1:C$4500,3,0)</f>
        <v>405.72</v>
      </c>
      <c r="S1254" s="48">
        <f t="shared" si="278"/>
        <v>496.92265948723974</v>
      </c>
      <c r="U1254">
        <f t="shared" si="285"/>
        <v>361179.21703408437</v>
      </c>
      <c r="W1254" s="50">
        <f t="shared" si="272"/>
        <v>0.52393889547741745</v>
      </c>
      <c r="X1254" s="50"/>
      <c r="Y1254" s="50">
        <f t="shared" si="273"/>
        <v>1684719232624.8062</v>
      </c>
      <c r="Z1254" s="50"/>
      <c r="AA1254">
        <f>ROW()</f>
        <v>1254</v>
      </c>
      <c r="AB1254">
        <f t="shared" si="275"/>
        <v>1.0261176470588236</v>
      </c>
      <c r="AC1254">
        <f t="shared" si="279"/>
        <v>6292164594.784812</v>
      </c>
      <c r="AF1254">
        <f t="shared" si="286"/>
        <v>1.956785816655348</v>
      </c>
      <c r="AI1254">
        <f t="shared" si="280"/>
        <v>1.944246368855624</v>
      </c>
      <c r="AK1254">
        <f t="shared" si="281"/>
        <v>348191830674.99298</v>
      </c>
      <c r="AM1254">
        <f t="shared" si="282"/>
        <v>10.556831510917997</v>
      </c>
      <c r="AQ1254" s="59">
        <f t="shared" si="274"/>
        <v>-2.5451635609486045E-2</v>
      </c>
    </row>
    <row r="1255" spans="1:43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 s="60">
        <f>IFERROR(VLOOKUP(A1255,SHORTVOL!$A$2:$E$10000,5,0),"")</f>
        <v>23.66</v>
      </c>
      <c r="G1255" s="60">
        <f>IFERROR(VLOOKUP($A1255,LONGVOL!$A$2:$E$10000,5,0),"")</f>
        <v>1440649.22</v>
      </c>
      <c r="H1255">
        <v>227398</v>
      </c>
      <c r="I1255">
        <v>203757.06</v>
      </c>
      <c r="J1255">
        <f>(1/(1-91/360*VLOOKUP($A1255,Tbills!$B$4:$C$974,2,1)/100))^((1)/91)-1</f>
        <v>6.6687119428809893E-6</v>
      </c>
      <c r="K1255" s="2">
        <f t="shared" si="283"/>
        <v>422291.99472295394</v>
      </c>
      <c r="L1255">
        <f>VLOOKUP(A1255,'VXX-IV'!A$1:C$4500,3,0)</f>
        <v>105573.33</v>
      </c>
      <c r="M1255">
        <f t="shared" si="276"/>
        <v>460463817.61573023</v>
      </c>
      <c r="O1255">
        <f t="shared" si="277"/>
        <v>6.8772683536331876</v>
      </c>
      <c r="Q1255" s="2">
        <f t="shared" si="284"/>
        <v>402.83522673441064</v>
      </c>
      <c r="R1255">
        <f>VLOOKUP(A1255,'VXZ-IV'!A$1:C$4500,3,0)</f>
        <v>402.68</v>
      </c>
      <c r="S1255" s="48">
        <f t="shared" si="278"/>
        <v>493.19698207327383</v>
      </c>
      <c r="U1255">
        <f t="shared" si="285"/>
        <v>355035.60813682742</v>
      </c>
      <c r="W1255" s="50">
        <f t="shared" si="272"/>
        <v>0.53291967395713291</v>
      </c>
      <c r="X1255" s="50"/>
      <c r="Y1255" s="50">
        <f t="shared" si="273"/>
        <v>1626712782122.3557</v>
      </c>
      <c r="Z1255" s="50"/>
      <c r="AA1255">
        <f>ROW()</f>
        <v>1255</v>
      </c>
      <c r="AB1255">
        <f t="shared" si="275"/>
        <v>1.0117936117936117</v>
      </c>
      <c r="AC1255">
        <f t="shared" si="279"/>
        <v>6078257914.4039631</v>
      </c>
      <c r="AF1255">
        <f t="shared" si="286"/>
        <v>1.9899224539358491</v>
      </c>
      <c r="AI1255">
        <f t="shared" si="280"/>
        <v>1.9772028062450393</v>
      </c>
      <c r="AK1255">
        <f t="shared" si="281"/>
        <v>336353170498.34198</v>
      </c>
      <c r="AM1255">
        <f t="shared" si="282"/>
        <v>10.635485437352957</v>
      </c>
      <c r="AQ1255" s="59">
        <f t="shared" si="274"/>
        <v>-3.4430930317140063E-2</v>
      </c>
    </row>
    <row r="1256" spans="1:43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 s="60">
        <f>IFERROR(VLOOKUP(A1256,SHORTVOL!$A$2:$E$10000,5,0),"")</f>
        <v>23.21</v>
      </c>
      <c r="G1256" s="60">
        <f>IFERROR(VLOOKUP($A1256,LONGVOL!$A$2:$E$10000,5,0),"")</f>
        <v>1467877.53</v>
      </c>
      <c r="H1256">
        <v>229617.17</v>
      </c>
      <c r="I1256">
        <v>205744.16</v>
      </c>
      <c r="J1256">
        <f>(1/(1-91/360*VLOOKUP($A1256,Tbills!$B$4:$C$974,2,1)/100))^((1)/91)-1</f>
        <v>6.6687119428809893E-6</v>
      </c>
      <c r="K1256" s="2">
        <f t="shared" si="283"/>
        <v>428192.34176791931</v>
      </c>
      <c r="L1256">
        <f>VLOOKUP(A1256,'VXX-IV'!A$1:C$4500,3,0)</f>
        <v>107048.43</v>
      </c>
      <c r="M1256">
        <f t="shared" si="276"/>
        <v>470122307.9235155</v>
      </c>
      <c r="O1256">
        <f t="shared" si="277"/>
        <v>6.8289832939594453</v>
      </c>
      <c r="Q1256" s="2">
        <f t="shared" si="284"/>
        <v>406.75656475074214</v>
      </c>
      <c r="R1256">
        <f>VLOOKUP(A1256,'VXZ-IV'!A$1:C$4500,3,0)</f>
        <v>406.6</v>
      </c>
      <c r="S1256" s="48">
        <f t="shared" si="278"/>
        <v>497.99847856645891</v>
      </c>
      <c r="U1256">
        <f t="shared" si="285"/>
        <v>359992.28495108959</v>
      </c>
      <c r="W1256" s="50">
        <f t="shared" si="272"/>
        <v>0.52275505015802992</v>
      </c>
      <c r="X1256" s="50"/>
      <c r="Y1256" s="50">
        <f t="shared" si="273"/>
        <v>1688069871433.2634</v>
      </c>
      <c r="Z1256" s="50"/>
      <c r="AA1256">
        <f>ROW()</f>
        <v>1256</v>
      </c>
      <c r="AB1256">
        <f t="shared" si="275"/>
        <v>1.0126703322973942</v>
      </c>
      <c r="AC1256">
        <f t="shared" si="279"/>
        <v>6248119917.5604677</v>
      </c>
      <c r="AF1256">
        <f t="shared" si="286"/>
        <v>1.9619915782852917</v>
      </c>
      <c r="AI1256">
        <f t="shared" si="280"/>
        <v>1.9494821608014898</v>
      </c>
      <c r="AK1256">
        <f t="shared" si="281"/>
        <v>345751168421.82513</v>
      </c>
      <c r="AM1256">
        <f t="shared" si="282"/>
        <v>10.531445693755003</v>
      </c>
      <c r="AQ1256" s="59">
        <f t="shared" si="274"/>
        <v>3.7718452811845271E-2</v>
      </c>
    </row>
    <row r="1257" spans="1:43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 s="60">
        <f>IFERROR(VLOOKUP(A1257,SHORTVOL!$A$2:$E$10000,5,0),"")</f>
        <v>22.48</v>
      </c>
      <c r="G1257" s="60">
        <f>IFERROR(VLOOKUP($A1257,LONGVOL!$A$2:$E$10000,5,0),"")</f>
        <v>1514043.2</v>
      </c>
      <c r="H1257">
        <v>232386.34</v>
      </c>
      <c r="I1257">
        <v>208221.31</v>
      </c>
      <c r="J1257">
        <f>(1/(1-91/360*VLOOKUP($A1257,Tbills!$B$4:$C$974,2,1)/100))^((1)/91)-1</f>
        <v>6.946663748896853E-6</v>
      </c>
      <c r="K1257" s="2">
        <f t="shared" si="283"/>
        <v>442972.75307731371</v>
      </c>
      <c r="L1257">
        <f>VLOOKUP(A1257,'VXX-IV'!A$1:C$4500,3,0)</f>
        <v>110743.54</v>
      </c>
      <c r="M1257">
        <f t="shared" si="276"/>
        <v>494488975.198681</v>
      </c>
      <c r="O1257">
        <f t="shared" si="277"/>
        <v>6.7104072523340887</v>
      </c>
      <c r="Q1257" s="2">
        <f t="shared" si="284"/>
        <v>411.63191314348012</v>
      </c>
      <c r="R1257">
        <f>VLOOKUP(A1257,'VXZ-IV'!A$1:C$4500,3,0)</f>
        <v>411.48</v>
      </c>
      <c r="S1257" s="48">
        <f t="shared" si="278"/>
        <v>503.96910143088718</v>
      </c>
      <c r="U1257">
        <f t="shared" si="285"/>
        <v>372406.45569162263</v>
      </c>
      <c r="W1257" s="50">
        <f t="shared" si="272"/>
        <v>0.50622973790309278</v>
      </c>
      <c r="X1257" s="50"/>
      <c r="Y1257" s="50">
        <f t="shared" si="273"/>
        <v>1793828372762.356</v>
      </c>
      <c r="Z1257" s="50"/>
      <c r="AA1257">
        <f>ROW()</f>
        <v>1257</v>
      </c>
      <c r="AB1257">
        <f t="shared" si="275"/>
        <v>1.0355113636363635</v>
      </c>
      <c r="AC1257">
        <f t="shared" si="279"/>
        <v>6679487465.1468248</v>
      </c>
      <c r="AF1257">
        <f t="shared" si="286"/>
        <v>1.8938933656968833</v>
      </c>
      <c r="AI1257">
        <f t="shared" si="280"/>
        <v>1.8819099222287952</v>
      </c>
      <c r="AK1257">
        <f t="shared" si="281"/>
        <v>369616625585.10773</v>
      </c>
      <c r="AM1257">
        <f t="shared" si="282"/>
        <v>10.403709956058476</v>
      </c>
      <c r="AQ1257" s="59">
        <f t="shared" si="274"/>
        <v>6.2650547301870807E-2</v>
      </c>
    </row>
    <row r="1258" spans="1:43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 s="60">
        <f>IFERROR(VLOOKUP(A1258,SHORTVOL!$A$2:$E$10000,5,0),"")</f>
        <v>23.15</v>
      </c>
      <c r="G1258" s="60">
        <f>IFERROR(VLOOKUP($A1258,LONGVOL!$A$2:$E$10000,5,0),"")</f>
        <v>1469164.09</v>
      </c>
      <c r="H1258">
        <v>230354.03</v>
      </c>
      <c r="I1258">
        <v>206398.89</v>
      </c>
      <c r="J1258">
        <f>(1/(1-91/360*VLOOKUP($A1258,Tbills!$B$4:$C$974,2,1)/100))^((1)/91)-1</f>
        <v>6.946663748896853E-6</v>
      </c>
      <c r="K1258" s="2">
        <f t="shared" si="283"/>
        <v>423872.2803782929</v>
      </c>
      <c r="L1258">
        <f>VLOOKUP(A1258,'VXX-IV'!A$1:C$4500,3,0)</f>
        <v>105968.41</v>
      </c>
      <c r="M1258">
        <f t="shared" si="276"/>
        <v>462514002.14151549</v>
      </c>
      <c r="O1258">
        <f t="shared" si="277"/>
        <v>6.8548463686645738</v>
      </c>
      <c r="Q1258" s="2">
        <f t="shared" si="284"/>
        <v>408.02208078927299</v>
      </c>
      <c r="R1258">
        <f>VLOOKUP(A1258,'VXZ-IV'!A$1:C$4500,3,0)</f>
        <v>407.88</v>
      </c>
      <c r="S1258" s="48">
        <f t="shared" si="278"/>
        <v>499.55005967107024</v>
      </c>
      <c r="U1258">
        <f t="shared" si="285"/>
        <v>356344.56950723875</v>
      </c>
      <c r="W1258" s="50">
        <f t="shared" si="272"/>
        <v>0.52128883775607737</v>
      </c>
      <c r="X1258" s="50"/>
      <c r="Y1258" s="50">
        <f t="shared" si="273"/>
        <v>1687350740119.4902</v>
      </c>
      <c r="Z1258" s="50"/>
      <c r="AA1258">
        <f>ROW()</f>
        <v>1258</v>
      </c>
      <c r="AB1258">
        <f t="shared" si="275"/>
        <v>1.0205102551275638</v>
      </c>
      <c r="AC1258">
        <f t="shared" si="279"/>
        <v>6103477078.1309328</v>
      </c>
      <c r="AF1258">
        <f t="shared" si="286"/>
        <v>1.9754328206407599</v>
      </c>
      <c r="AI1258">
        <f t="shared" si="280"/>
        <v>1.9629659034529325</v>
      </c>
      <c r="AK1258">
        <f t="shared" si="281"/>
        <v>337740930849.01086</v>
      </c>
      <c r="AM1258">
        <f t="shared" si="282"/>
        <v>10.494451318982815</v>
      </c>
      <c r="AQ1258" s="59">
        <f t="shared" si="274"/>
        <v>-5.935775922581632E-2</v>
      </c>
    </row>
    <row r="1259" spans="1:43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 s="60">
        <f>IFERROR(VLOOKUP(A1259,SHORTVOL!$A$2:$E$10000,5,0),"")</f>
        <v>23.18</v>
      </c>
      <c r="G1259" s="60">
        <f>IFERROR(VLOOKUP($A1259,LONGVOL!$A$2:$E$10000,5,0),"")</f>
        <v>1467400.81</v>
      </c>
      <c r="H1259">
        <v>232559.47</v>
      </c>
      <c r="I1259">
        <v>208373.55</v>
      </c>
      <c r="J1259">
        <f>(1/(1-91/360*VLOOKUP($A1259,Tbills!$B$4:$C$974,2,1)/100))^((1)/91)-1</f>
        <v>6.946663748896853E-6</v>
      </c>
      <c r="K1259" s="2">
        <f t="shared" si="283"/>
        <v>420272.83565402648</v>
      </c>
      <c r="L1259">
        <f>VLOOKUP(A1259,'VXX-IV'!A$1:C$4500,3,0)</f>
        <v>105068.54</v>
      </c>
      <c r="M1259">
        <f t="shared" si="276"/>
        <v>456630217.70948941</v>
      </c>
      <c r="O1259">
        <f t="shared" si="277"/>
        <v>6.8837131109375882</v>
      </c>
      <c r="Q1259" s="2">
        <f t="shared" si="284"/>
        <v>411.91849395968518</v>
      </c>
      <c r="R1259">
        <f>VLOOKUP(A1259,'VXZ-IV'!A$1:C$4500,3,0)</f>
        <v>411.76</v>
      </c>
      <c r="S1259" s="48">
        <f t="shared" si="278"/>
        <v>504.32107338476084</v>
      </c>
      <c r="U1259">
        <f t="shared" si="285"/>
        <v>353314.54103747936</v>
      </c>
      <c r="W1259" s="50">
        <f t="shared" si="272"/>
        <v>0.52193563025534895</v>
      </c>
      <c r="X1259" s="50"/>
      <c r="Y1259" s="50">
        <f t="shared" si="273"/>
        <v>1683168089929.9758</v>
      </c>
      <c r="Z1259" s="50"/>
      <c r="AA1259">
        <f>ROW()</f>
        <v>1259</v>
      </c>
      <c r="AB1259">
        <f t="shared" si="275"/>
        <v>1.0040100250626567</v>
      </c>
      <c r="AC1259">
        <f t="shared" si="279"/>
        <v>5999826289.1645031</v>
      </c>
      <c r="AF1259">
        <f t="shared" si="286"/>
        <v>1.9920809634167591</v>
      </c>
      <c r="AI1259">
        <f t="shared" si="280"/>
        <v>1.9795417142322764</v>
      </c>
      <c r="AK1259">
        <f t="shared" si="281"/>
        <v>332003815019.41333</v>
      </c>
      <c r="AM1259">
        <f t="shared" si="282"/>
        <v>10.393736543429355</v>
      </c>
      <c r="AQ1259" s="59">
        <f t="shared" si="274"/>
        <v>-2.4788267726828517E-3</v>
      </c>
    </row>
    <row r="1260" spans="1:43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 s="60">
        <f>IFERROR(VLOOKUP(A1260,SHORTVOL!$A$2:$E$10000,5,0),"")</f>
        <v>22.12</v>
      </c>
      <c r="G1260" s="60">
        <f>IFERROR(VLOOKUP($A1260,LONGVOL!$A$2:$E$10000,5,0),"")</f>
        <v>1534276.77</v>
      </c>
      <c r="H1260">
        <v>241650.93</v>
      </c>
      <c r="I1260">
        <v>216518.06</v>
      </c>
      <c r="J1260">
        <f>(1/(1-91/360*VLOOKUP($A1260,Tbills!$B$4:$C$974,2,1)/100))^((1)/91)-1</f>
        <v>6.946663748896853E-6</v>
      </c>
      <c r="K1260" s="2">
        <f t="shared" si="283"/>
        <v>448364.22891965898</v>
      </c>
      <c r="L1260">
        <f>VLOOKUP(A1260,'VXX-IV'!A$1:C$4500,3,0)</f>
        <v>112091.41</v>
      </c>
      <c r="M1260">
        <f t="shared" si="276"/>
        <v>502420781.64190722</v>
      </c>
      <c r="O1260">
        <f t="shared" si="277"/>
        <v>6.6534177216663091</v>
      </c>
      <c r="Q1260" s="2">
        <f t="shared" si="284"/>
        <v>428.01120933906861</v>
      </c>
      <c r="R1260">
        <f>VLOOKUP(A1260,'VXZ-IV'!A$1:C$4500,3,0)</f>
        <v>427.84</v>
      </c>
      <c r="S1260" s="48">
        <f t="shared" si="278"/>
        <v>524.02432092545678</v>
      </c>
      <c r="U1260">
        <f t="shared" si="285"/>
        <v>376926.27544930507</v>
      </c>
      <c r="W1260" s="50">
        <f t="shared" si="272"/>
        <v>0.4980405678857775</v>
      </c>
      <c r="X1260" s="50"/>
      <c r="Y1260" s="50">
        <f t="shared" si="273"/>
        <v>1836442541761.3665</v>
      </c>
      <c r="Z1260" s="50"/>
      <c r="AA1260">
        <f>ROW()</f>
        <v>1260</v>
      </c>
      <c r="AB1260">
        <f t="shared" si="275"/>
        <v>1.0122827346465817</v>
      </c>
      <c r="AC1260">
        <f t="shared" si="279"/>
        <v>6801892737.7730761</v>
      </c>
      <c r="AF1260">
        <f t="shared" si="286"/>
        <v>1.8588040344458743</v>
      </c>
      <c r="AI1260">
        <f t="shared" si="280"/>
        <v>1.8471342478683819</v>
      </c>
      <c r="AK1260">
        <f t="shared" si="281"/>
        <v>376384903670.61798</v>
      </c>
      <c r="AM1260">
        <f t="shared" si="282"/>
        <v>9.9871858677654455</v>
      </c>
      <c r="AQ1260" s="59">
        <f t="shared" si="274"/>
        <v>9.1063068952172976E-2</v>
      </c>
    </row>
    <row r="1261" spans="1:43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 s="60">
        <f>IFERROR(VLOOKUP(A1261,SHORTVOL!$A$2:$E$10000,5,0),"")</f>
        <v>20.68</v>
      </c>
      <c r="G1261" s="60">
        <f>IFERROR(VLOOKUP($A1261,LONGVOL!$A$2:$E$10000,5,0),"")</f>
        <v>1634176.92</v>
      </c>
      <c r="H1261">
        <v>252613.34</v>
      </c>
      <c r="I1261">
        <v>226338.82</v>
      </c>
      <c r="J1261">
        <f>(1/(1-91/360*VLOOKUP($A1261,Tbills!$B$4:$C$974,2,1)/100))^((1)/91)-1</f>
        <v>6.946663748896853E-6</v>
      </c>
      <c r="K1261" s="2">
        <f t="shared" si="283"/>
        <v>482417.14199770667</v>
      </c>
      <c r="L1261">
        <f>VLOOKUP(A1261,'VXX-IV'!A$1:C$4500,3,0)</f>
        <v>120604.67</v>
      </c>
      <c r="M1261">
        <f t="shared" si="276"/>
        <v>559667664.27754903</v>
      </c>
      <c r="O1261">
        <f t="shared" si="277"/>
        <v>6.400525959517041</v>
      </c>
      <c r="Q1261" s="2">
        <f t="shared" si="284"/>
        <v>447.41687840884538</v>
      </c>
      <c r="R1261">
        <f>VLOOKUP(A1261,'VXZ-IV'!A$1:C$4500,3,0)</f>
        <v>447.24</v>
      </c>
      <c r="S1261" s="48">
        <f t="shared" si="278"/>
        <v>547.78374423097659</v>
      </c>
      <c r="U1261">
        <f t="shared" si="285"/>
        <v>405549.14220991178</v>
      </c>
      <c r="W1261" s="50">
        <f t="shared" si="272"/>
        <v>0.46559275619765833</v>
      </c>
      <c r="X1261" s="50"/>
      <c r="Y1261" s="50">
        <f t="shared" si="273"/>
        <v>2075428999542.6172</v>
      </c>
      <c r="Z1261" s="50"/>
      <c r="AA1261">
        <f>ROW()</f>
        <v>1261</v>
      </c>
      <c r="AB1261">
        <f t="shared" si="275"/>
        <v>0.9915730337078652</v>
      </c>
      <c r="AC1261">
        <f t="shared" si="279"/>
        <v>7835088228.5209007</v>
      </c>
      <c r="AF1261">
        <f t="shared" si="286"/>
        <v>1.7175134342161309</v>
      </c>
      <c r="AI1261">
        <f t="shared" si="280"/>
        <v>1.706758909667297</v>
      </c>
      <c r="AK1261">
        <f t="shared" si="281"/>
        <v>433555128454.87506</v>
      </c>
      <c r="AM1261">
        <f t="shared" si="282"/>
        <v>9.533903739529924</v>
      </c>
      <c r="AQ1261" s="59">
        <f t="shared" si="274"/>
        <v>0.13013554867446842</v>
      </c>
    </row>
    <row r="1262" spans="1:43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 s="60">
        <f>IFERROR(VLOOKUP(A1262,SHORTVOL!$A$2:$E$10000,5,0),"")</f>
        <v>22.06</v>
      </c>
      <c r="G1262" s="60">
        <f>IFERROR(VLOOKUP($A1262,LONGVOL!$A$2:$E$10000,5,0),"")</f>
        <v>1525634.43</v>
      </c>
      <c r="H1262">
        <v>243049.41</v>
      </c>
      <c r="I1262">
        <v>217764.93</v>
      </c>
      <c r="J1262">
        <f>(1/(1-91/360*VLOOKUP($A1262,Tbills!$B$4:$C$974,2,1)/100))^((1)/91)-1</f>
        <v>6.2517975603082476E-6</v>
      </c>
      <c r="K1262" s="2">
        <f t="shared" si="283"/>
        <v>445756.68249063351</v>
      </c>
      <c r="L1262">
        <f>VLOOKUP(A1262,'VXX-IV'!A$1:C$4500,3,0)</f>
        <v>111439.53</v>
      </c>
      <c r="M1262">
        <f t="shared" si="276"/>
        <v>495896184.1265161</v>
      </c>
      <c r="O1262">
        <f t="shared" si="277"/>
        <v>6.6430560537974488</v>
      </c>
      <c r="Q1262" s="2">
        <f t="shared" si="284"/>
        <v>430.44620599736925</v>
      </c>
      <c r="R1262">
        <f>VLOOKUP(A1262,'VXZ-IV'!A$1:C$4500,3,0)</f>
        <v>430.28</v>
      </c>
      <c r="S1262" s="48">
        <f t="shared" si="278"/>
        <v>527.00785556923188</v>
      </c>
      <c r="U1262">
        <f t="shared" si="285"/>
        <v>374716.75710073713</v>
      </c>
      <c r="W1262" s="50">
        <f t="shared" si="272"/>
        <v>0.49658024533908063</v>
      </c>
      <c r="X1262" s="50"/>
      <c r="Y1262" s="50">
        <f t="shared" si="273"/>
        <v>1799303340276.3506</v>
      </c>
      <c r="Z1262" s="50"/>
      <c r="AA1262">
        <f>ROW()</f>
        <v>1262</v>
      </c>
      <c r="AB1262">
        <f t="shared" si="275"/>
        <v>1.0212615166548547</v>
      </c>
      <c r="AC1262">
        <f t="shared" si="279"/>
        <v>6644321152.5645447</v>
      </c>
      <c r="AF1262">
        <f t="shared" si="286"/>
        <v>1.8476944017859294</v>
      </c>
      <c r="AI1262">
        <f t="shared" si="280"/>
        <v>1.8362158158933282</v>
      </c>
      <c r="AK1262">
        <f t="shared" si="281"/>
        <v>367658156631.61084</v>
      </c>
      <c r="AM1262">
        <f t="shared" si="282"/>
        <v>9.8941430747598513</v>
      </c>
      <c r="AQ1262" s="59">
        <f t="shared" si="274"/>
        <v>-0.13304510023090121</v>
      </c>
    </row>
    <row r="1263" spans="1:43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 s="60">
        <f>IFERROR(VLOOKUP(A1263,SHORTVOL!$A$2:$E$10000,5,0),"")</f>
        <v>21.83</v>
      </c>
      <c r="G1263" s="60">
        <f>IFERROR(VLOOKUP($A1263,LONGVOL!$A$2:$E$10000,5,0),"")</f>
        <v>1541580.72</v>
      </c>
      <c r="H1263">
        <v>245659.65</v>
      </c>
      <c r="I1263">
        <v>220102.26</v>
      </c>
      <c r="J1263">
        <f>(1/(1-91/360*VLOOKUP($A1263,Tbills!$B$4:$C$974,2,1)/100))^((1)/91)-1</f>
        <v>6.2517975603082476E-6</v>
      </c>
      <c r="K1263" s="2">
        <f t="shared" si="283"/>
        <v>452157.29145941423</v>
      </c>
      <c r="L1263">
        <f>VLOOKUP(A1263,'VXX-IV'!A$1:C$4500,3,0)</f>
        <v>113039.69</v>
      </c>
      <c r="M1263">
        <f t="shared" si="276"/>
        <v>506585934.69037461</v>
      </c>
      <c r="O1263">
        <f t="shared" si="277"/>
        <v>6.595129183219381</v>
      </c>
      <c r="Q1263" s="2">
        <f t="shared" si="284"/>
        <v>435.05839373046786</v>
      </c>
      <c r="R1263">
        <f>VLOOKUP(A1263,'VXZ-IV'!A$1:C$4500,3,0)</f>
        <v>434.88</v>
      </c>
      <c r="S1263" s="48">
        <f t="shared" si="278"/>
        <v>532.65527539504819</v>
      </c>
      <c r="U1263">
        <f t="shared" si="285"/>
        <v>380093.30632374977</v>
      </c>
      <c r="W1263" s="50">
        <f t="shared" si="272"/>
        <v>0.49137578396151682</v>
      </c>
      <c r="X1263" s="50"/>
      <c r="Y1263" s="50">
        <f t="shared" si="273"/>
        <v>1836772386928.0212</v>
      </c>
      <c r="Z1263" s="50"/>
      <c r="AA1263">
        <f>ROW()</f>
        <v>1263</v>
      </c>
      <c r="AB1263">
        <f t="shared" si="275"/>
        <v>0.98373052245646198</v>
      </c>
      <c r="AC1263">
        <f t="shared" si="279"/>
        <v>6835148035.8002672</v>
      </c>
      <c r="AF1263">
        <f t="shared" si="286"/>
        <v>1.8210443875955704</v>
      </c>
      <c r="AI1263">
        <f t="shared" si="280"/>
        <v>1.8097600308045363</v>
      </c>
      <c r="AK1263">
        <f t="shared" si="281"/>
        <v>378215420818.02411</v>
      </c>
      <c r="AM1263">
        <f t="shared" si="282"/>
        <v>9.7876457285078047</v>
      </c>
      <c r="AQ1263" s="59">
        <f t="shared" si="274"/>
        <v>2.0824196683765228E-2</v>
      </c>
    </row>
    <row r="1264" spans="1:43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 s="60">
        <f>IFERROR(VLOOKUP(A1264,SHORTVOL!$A$2:$E$10000,5,0),"")</f>
        <v>21.92</v>
      </c>
      <c r="G1264" s="60">
        <f>IFERROR(VLOOKUP($A1264,LONGVOL!$A$2:$E$10000,5,0),"")</f>
        <v>1535009.77</v>
      </c>
      <c r="H1264">
        <v>244555.26</v>
      </c>
      <c r="I1264">
        <v>219111.39</v>
      </c>
      <c r="J1264">
        <f>(1/(1-91/360*VLOOKUP($A1264,Tbills!$B$4:$C$974,2,1)/100))^((1)/91)-1</f>
        <v>6.2517975603082476E-6</v>
      </c>
      <c r="K1264" s="2">
        <f t="shared" si="283"/>
        <v>440397.92886633659</v>
      </c>
      <c r="L1264">
        <f>VLOOKUP(A1264,'VXX-IV'!A$1:C$4500,3,0)</f>
        <v>110099.83</v>
      </c>
      <c r="M1264">
        <f t="shared" si="276"/>
        <v>486832209.22804976</v>
      </c>
      <c r="O1264">
        <f t="shared" si="277"/>
        <v>6.6806581538937779</v>
      </c>
      <c r="Q1264" s="2">
        <f t="shared" si="284"/>
        <v>433.09198024557804</v>
      </c>
      <c r="R1264">
        <f>VLOOKUP(A1264,'VXZ-IV'!A$1:C$4500,3,0)</f>
        <v>432.92</v>
      </c>
      <c r="S1264" s="48">
        <f t="shared" si="278"/>
        <v>530.24831643115851</v>
      </c>
      <c r="U1264">
        <f t="shared" si="285"/>
        <v>370204.12906798883</v>
      </c>
      <c r="W1264" s="50">
        <f t="shared" si="272"/>
        <v>0.49337444086369736</v>
      </c>
      <c r="X1264" s="50"/>
      <c r="Y1264" s="50">
        <f t="shared" si="273"/>
        <v>1820970798008.4106</v>
      </c>
      <c r="Z1264" s="50"/>
      <c r="AA1264">
        <f>ROW()</f>
        <v>1264</v>
      </c>
      <c r="AB1264">
        <f t="shared" si="275"/>
        <v>1.0083532219570406</v>
      </c>
      <c r="AC1264">
        <f t="shared" si="279"/>
        <v>6479642195.5465708</v>
      </c>
      <c r="AF1264">
        <f t="shared" si="286"/>
        <v>1.8682858426079139</v>
      </c>
      <c r="AI1264">
        <f t="shared" si="280"/>
        <v>1.8567381607130156</v>
      </c>
      <c r="AK1264">
        <f t="shared" si="281"/>
        <v>358542010781.69501</v>
      </c>
      <c r="AM1264">
        <f t="shared" si="282"/>
        <v>9.8314061861862765</v>
      </c>
      <c r="AQ1264" s="59">
        <f t="shared" si="274"/>
        <v>-8.6029107537045624E-3</v>
      </c>
    </row>
    <row r="1265" spans="1:43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 s="60">
        <f>IFERROR(VLOOKUP(A1265,SHORTVOL!$A$2:$E$10000,5,0),"")</f>
        <v>22.85</v>
      </c>
      <c r="G1265" s="60">
        <f>IFERROR(VLOOKUP($A1265,LONGVOL!$A$2:$E$10000,5,0),"")</f>
        <v>1469750.26</v>
      </c>
      <c r="H1265">
        <v>241335.15</v>
      </c>
      <c r="I1265">
        <v>216224.93</v>
      </c>
      <c r="J1265">
        <f>(1/(1-91/360*VLOOKUP($A1265,Tbills!$B$4:$C$974,2,1)/100))^((1)/91)-1</f>
        <v>6.2517975603082476E-6</v>
      </c>
      <c r="K1265" s="2">
        <f t="shared" si="283"/>
        <v>427853.59920112474</v>
      </c>
      <c r="L1265">
        <f>VLOOKUP(A1265,'VXX-IV'!A$1:C$4500,3,0)</f>
        <v>106963.75</v>
      </c>
      <c r="M1265">
        <f t="shared" si="276"/>
        <v>466040035.36693388</v>
      </c>
      <c r="O1265">
        <f t="shared" si="277"/>
        <v>6.7755696942260428</v>
      </c>
      <c r="Q1265" s="2">
        <f t="shared" si="284"/>
        <v>427.37894674089699</v>
      </c>
      <c r="R1265">
        <f>VLOOKUP(A1265,'VXZ-IV'!A$1:C$4500,3,0)</f>
        <v>427.2</v>
      </c>
      <c r="S1265" s="48">
        <f t="shared" si="278"/>
        <v>523.25424084832855</v>
      </c>
      <c r="U1265">
        <f t="shared" si="285"/>
        <v>359655.32038844441</v>
      </c>
      <c r="W1265" s="50">
        <f t="shared" si="272"/>
        <v>0.51427851976469607</v>
      </c>
      <c r="X1265" s="50"/>
      <c r="Y1265" s="50">
        <f t="shared" si="273"/>
        <v>1666006036148.1853</v>
      </c>
      <c r="Z1265" s="50"/>
      <c r="AA1265">
        <f>ROW()</f>
        <v>1265</v>
      </c>
      <c r="AB1265">
        <f t="shared" si="275"/>
        <v>0.99213372664700095</v>
      </c>
      <c r="AC1265">
        <f t="shared" si="279"/>
        <v>6110529182.5080709</v>
      </c>
      <c r="AF1265">
        <f t="shared" si="286"/>
        <v>1.921380142063412</v>
      </c>
      <c r="AI1265">
        <f t="shared" si="280"/>
        <v>1.9095345393437531</v>
      </c>
      <c r="AK1265">
        <f t="shared" si="281"/>
        <v>338115877441.38147</v>
      </c>
      <c r="AM1265">
        <f t="shared" si="282"/>
        <v>9.960613896826306</v>
      </c>
      <c r="AQ1265" s="59">
        <f t="shared" si="274"/>
        <v>-8.5100080698553682E-2</v>
      </c>
    </row>
    <row r="1266" spans="1:43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 s="60">
        <f>IFERROR(VLOOKUP(A1266,SHORTVOL!$A$2:$E$10000,5,0),"")</f>
        <v>22.26</v>
      </c>
      <c r="G1266" s="60">
        <f>IFERROR(VLOOKUP($A1266,LONGVOL!$A$2:$E$10000,5,0),"")</f>
        <v>1507547.77</v>
      </c>
      <c r="H1266">
        <v>248070.74</v>
      </c>
      <c r="I1266">
        <v>222258.35</v>
      </c>
      <c r="J1266">
        <f>(1/(1-91/360*VLOOKUP($A1266,Tbills!$B$4:$C$974,2,1)/100))^((1)/91)-1</f>
        <v>6.2517975603082476E-6</v>
      </c>
      <c r="K1266" s="2">
        <f t="shared" si="283"/>
        <v>442124.62928516063</v>
      </c>
      <c r="L1266">
        <f>VLOOKUP(A1266,'VXX-IV'!A$1:C$4500,3,0)</f>
        <v>110531.51</v>
      </c>
      <c r="M1266">
        <f t="shared" si="276"/>
        <v>489365713.01551461</v>
      </c>
      <c r="O1266">
        <f t="shared" si="277"/>
        <v>6.6623326456684273</v>
      </c>
      <c r="Q1266" s="2">
        <f t="shared" si="284"/>
        <v>439.29625016525932</v>
      </c>
      <c r="R1266">
        <f>VLOOKUP(A1266,'VXZ-IV'!A$1:C$4500,3,0)</f>
        <v>439.12</v>
      </c>
      <c r="S1266" s="48">
        <f t="shared" si="278"/>
        <v>537.84558072436721</v>
      </c>
      <c r="U1266">
        <f t="shared" si="285"/>
        <v>371647.73465422442</v>
      </c>
      <c r="W1266" s="50">
        <f t="shared" si="272"/>
        <v>0.50097196650642306</v>
      </c>
      <c r="X1266" s="50"/>
      <c r="Y1266" s="50">
        <f t="shared" si="273"/>
        <v>1751557524361.3352</v>
      </c>
      <c r="Z1266" s="50"/>
      <c r="AA1266">
        <f>ROW()</f>
        <v>1266</v>
      </c>
      <c r="AB1266">
        <f t="shared" si="275"/>
        <v>0.97505345687811817</v>
      </c>
      <c r="AC1266">
        <f t="shared" si="279"/>
        <v>6518174075.0568247</v>
      </c>
      <c r="AF1266">
        <f t="shared" si="286"/>
        <v>1.8571696636861506</v>
      </c>
      <c r="AI1266">
        <f t="shared" si="280"/>
        <v>1.8457491675090734</v>
      </c>
      <c r="AK1266">
        <f t="shared" si="281"/>
        <v>360670328033.651</v>
      </c>
      <c r="AM1266">
        <f t="shared" si="282"/>
        <v>9.6823808828273101</v>
      </c>
      <c r="AQ1266" s="59">
        <f t="shared" si="274"/>
        <v>5.1351247448625958E-2</v>
      </c>
    </row>
    <row r="1267" spans="1:43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 s="60">
        <f>IFERROR(VLOOKUP(A1267,SHORTVOL!$A$2:$E$10000,5,0),"")</f>
        <v>20.46</v>
      </c>
      <c r="G1267" s="60">
        <f>IFERROR(VLOOKUP($A1267,LONGVOL!$A$2:$E$10000,5,0),"")</f>
        <v>1629951.71</v>
      </c>
      <c r="H1267">
        <v>256299.63</v>
      </c>
      <c r="I1267">
        <v>229626.83</v>
      </c>
      <c r="J1267">
        <f>(1/(1-91/360*VLOOKUP($A1267,Tbills!$B$4:$C$974,2,1)/100))^((1)/91)-1</f>
        <v>5.4180167654571676E-6</v>
      </c>
      <c r="K1267" s="2">
        <f t="shared" si="283"/>
        <v>473394.29298028169</v>
      </c>
      <c r="L1267">
        <f>VLOOKUP(A1267,'VXX-IV'!A$1:C$4500,3,0)</f>
        <v>118348.95</v>
      </c>
      <c r="M1267">
        <f t="shared" si="276"/>
        <v>541310134.1748513</v>
      </c>
      <c r="O1267">
        <f t="shared" si="277"/>
        <v>6.426032594466677</v>
      </c>
      <c r="Q1267" s="2">
        <f t="shared" si="284"/>
        <v>453.83518602671688</v>
      </c>
      <c r="R1267">
        <f>VLOOKUP(A1267,'VXZ-IV'!A$1:C$4500,3,0)</f>
        <v>453.68</v>
      </c>
      <c r="S1267" s="48">
        <f t="shared" si="278"/>
        <v>555.64792917914951</v>
      </c>
      <c r="U1267">
        <f t="shared" si="285"/>
        <v>397920.66147897096</v>
      </c>
      <c r="W1267" s="50">
        <f t="shared" si="272"/>
        <v>0.46038603731206051</v>
      </c>
      <c r="X1267" s="50"/>
      <c r="Y1267" s="50">
        <f t="shared" si="273"/>
        <v>2035509462100.9294</v>
      </c>
      <c r="Z1267" s="50"/>
      <c r="AA1267">
        <f>ROW()</f>
        <v>1267</v>
      </c>
      <c r="AB1267">
        <f t="shared" si="275"/>
        <v>1.0122249388753055</v>
      </c>
      <c r="AC1267">
        <f t="shared" si="279"/>
        <v>7440206243.2115126</v>
      </c>
      <c r="AF1267">
        <f t="shared" si="286"/>
        <v>1.7254678693372127</v>
      </c>
      <c r="AI1267">
        <f t="shared" si="280"/>
        <v>1.71493876080167</v>
      </c>
      <c r="AK1267">
        <f t="shared" si="281"/>
        <v>411681642232.73425</v>
      </c>
      <c r="AM1267">
        <f t="shared" si="282"/>
        <v>9.3604965941084153</v>
      </c>
      <c r="AQ1267" s="59">
        <f t="shared" si="274"/>
        <v>0.16211396645002041</v>
      </c>
    </row>
    <row r="1268" spans="1:43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 s="60">
        <f>IFERROR(VLOOKUP(A1268,SHORTVOL!$A$2:$E$10000,5,0),"")</f>
        <v>20.9</v>
      </c>
      <c r="G1268" s="60">
        <f>IFERROR(VLOOKUP($A1268,LONGVOL!$A$2:$E$10000,5,0),"")</f>
        <v>1594448.89</v>
      </c>
      <c r="H1268">
        <v>255095.22</v>
      </c>
      <c r="I1268">
        <v>228546.52</v>
      </c>
      <c r="J1268">
        <f>(1/(1-91/360*VLOOKUP($A1268,Tbills!$B$4:$C$974,2,1)/100))^((1)/91)-1</f>
        <v>5.4180167654571676E-6</v>
      </c>
      <c r="K1268" s="2">
        <f t="shared" si="283"/>
        <v>465733.67197777069</v>
      </c>
      <c r="L1268">
        <f>VLOOKUP(A1268,'VXX-IV'!A$1:C$4500,3,0)</f>
        <v>116433.8</v>
      </c>
      <c r="M1268">
        <f t="shared" si="276"/>
        <v>528180670.34700447</v>
      </c>
      <c r="O1268">
        <f t="shared" si="277"/>
        <v>6.4777983682158498</v>
      </c>
      <c r="Q1268" s="2">
        <f t="shared" si="284"/>
        <v>451.6914976013062</v>
      </c>
      <c r="R1268">
        <f>VLOOKUP(A1268,'VXZ-IV'!A$1:C$4500,3,0)</f>
        <v>451.52</v>
      </c>
      <c r="S1268" s="48">
        <f t="shared" si="278"/>
        <v>553.02393479487841</v>
      </c>
      <c r="U1268">
        <f t="shared" si="285"/>
        <v>391477.51109093748</v>
      </c>
      <c r="W1268" s="50">
        <f t="shared" si="272"/>
        <v>0.47026091432191636</v>
      </c>
      <c r="X1268" s="50"/>
      <c r="Y1268" s="50">
        <f t="shared" si="273"/>
        <v>1946683416374.9778</v>
      </c>
      <c r="Z1268" s="50"/>
      <c r="AA1268">
        <f>ROW()</f>
        <v>1268</v>
      </c>
      <c r="AB1268">
        <f t="shared" si="275"/>
        <v>0.98990805113254088</v>
      </c>
      <c r="AC1268">
        <f t="shared" si="279"/>
        <v>7199440420.3650084</v>
      </c>
      <c r="AF1268">
        <f t="shared" si="286"/>
        <v>1.7532762299520408</v>
      </c>
      <c r="AI1268">
        <f t="shared" si="280"/>
        <v>1.7426035820854979</v>
      </c>
      <c r="AK1268">
        <f t="shared" si="281"/>
        <v>398357157230.03613</v>
      </c>
      <c r="AM1268">
        <f t="shared" si="282"/>
        <v>9.4042374118110068</v>
      </c>
      <c r="AQ1268" s="59">
        <f t="shared" si="274"/>
        <v>-4.3638237689286319E-2</v>
      </c>
    </row>
    <row r="1269" spans="1:43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 s="60">
        <f>IFERROR(VLOOKUP(A1269,SHORTVOL!$A$2:$E$10000,5,0),"")</f>
        <v>21.37</v>
      </c>
      <c r="G1269" s="60">
        <f>IFERROR(VLOOKUP($A1269,LONGVOL!$A$2:$E$10000,5,0),"")</f>
        <v>1558705.63</v>
      </c>
      <c r="H1269">
        <v>252122.9</v>
      </c>
      <c r="I1269">
        <v>225882.31</v>
      </c>
      <c r="J1269">
        <f>(1/(1-91/360*VLOOKUP($A1269,Tbills!$B$4:$C$974,2,1)/100))^((1)/91)-1</f>
        <v>5.4180167654571676E-6</v>
      </c>
      <c r="K1269" s="2">
        <f t="shared" si="283"/>
        <v>454921.6394889814</v>
      </c>
      <c r="L1269">
        <f>VLOOKUP(A1269,'VXX-IV'!A$1:C$4500,3,0)</f>
        <v>113730.78</v>
      </c>
      <c r="M1269">
        <f t="shared" si="276"/>
        <v>509797763.21950746</v>
      </c>
      <c r="O1269">
        <f t="shared" si="277"/>
        <v>6.5527593635319548</v>
      </c>
      <c r="Q1269" s="2">
        <f t="shared" si="284"/>
        <v>446.41759040964632</v>
      </c>
      <c r="R1269">
        <f>VLOOKUP(A1269,'VXZ-IV'!A$1:C$4500,3,0)</f>
        <v>446.24</v>
      </c>
      <c r="S1269" s="48">
        <f t="shared" si="278"/>
        <v>546.56747864557133</v>
      </c>
      <c r="U1269">
        <f t="shared" si="285"/>
        <v>382385.55105428823</v>
      </c>
      <c r="W1269" s="50">
        <f t="shared" si="272"/>
        <v>0.48080968084083492</v>
      </c>
      <c r="X1269" s="50"/>
      <c r="Y1269" s="50">
        <f t="shared" si="273"/>
        <v>1859258387807.5317</v>
      </c>
      <c r="Z1269" s="50"/>
      <c r="AA1269">
        <f>ROW()</f>
        <v>1269</v>
      </c>
      <c r="AB1269">
        <f t="shared" si="275"/>
        <v>0.98257029979084365</v>
      </c>
      <c r="AC1269">
        <f t="shared" si="279"/>
        <v>6865203530.9081926</v>
      </c>
      <c r="AF1269">
        <f t="shared" si="286"/>
        <v>1.7938627790123265</v>
      </c>
      <c r="AI1269">
        <f t="shared" si="280"/>
        <v>1.7829698282544217</v>
      </c>
      <c r="AK1269">
        <f t="shared" si="281"/>
        <v>379860954515.83551</v>
      </c>
      <c r="AM1269">
        <f t="shared" si="282"/>
        <v>9.5135640492096414</v>
      </c>
      <c r="AQ1269" s="59">
        <f t="shared" si="274"/>
        <v>-4.4909730997886088E-2</v>
      </c>
    </row>
    <row r="1270" spans="1:43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 s="60">
        <f>IFERROR(VLOOKUP(A1270,SHORTVOL!$A$2:$E$10000,5,0),"")</f>
        <v>21.64</v>
      </c>
      <c r="G1270" s="60">
        <f>IFERROR(VLOOKUP($A1270,LONGVOL!$A$2:$E$10000,5,0),"")</f>
        <v>1539034.91</v>
      </c>
      <c r="H1270">
        <v>253081.35</v>
      </c>
      <c r="I1270">
        <v>226739.79</v>
      </c>
      <c r="J1270">
        <f>(1/(1-91/360*VLOOKUP($A1270,Tbills!$B$4:$C$974,2,1)/100))^((1)/91)-1</f>
        <v>5.4180167654571676E-6</v>
      </c>
      <c r="K1270" s="2">
        <f t="shared" si="283"/>
        <v>447275.56832676352</v>
      </c>
      <c r="L1270">
        <f>VLOOKUP(A1270,'VXX-IV'!A$1:C$4500,3,0)</f>
        <v>111819.26</v>
      </c>
      <c r="M1270">
        <f t="shared" si="276"/>
        <v>496954563.91779459</v>
      </c>
      <c r="O1270">
        <f t="shared" si="277"/>
        <v>6.6075942704119797</v>
      </c>
      <c r="Q1270" s="2">
        <f t="shared" si="284"/>
        <v>448.10372873961086</v>
      </c>
      <c r="R1270">
        <f>VLOOKUP(A1270,'VXZ-IV'!A$1:C$4500,3,0)</f>
        <v>447.92</v>
      </c>
      <c r="S1270" s="48">
        <f t="shared" si="278"/>
        <v>548.6324886413845</v>
      </c>
      <c r="U1270">
        <f t="shared" si="285"/>
        <v>375954.89360443712</v>
      </c>
      <c r="W1270" s="50">
        <f t="shared" si="272"/>
        <v>0.48685767529533802</v>
      </c>
      <c r="X1270" s="50"/>
      <c r="Y1270" s="50">
        <f t="shared" si="273"/>
        <v>1812188548299.4729</v>
      </c>
      <c r="Z1270" s="50"/>
      <c r="AA1270">
        <f>ROW()</f>
        <v>1270</v>
      </c>
      <c r="AB1270">
        <f t="shared" si="275"/>
        <v>0.99526515151515149</v>
      </c>
      <c r="AC1270">
        <f t="shared" si="279"/>
        <v>6634461188.9406166</v>
      </c>
      <c r="AF1270">
        <f t="shared" si="286"/>
        <v>1.8238948525913592</v>
      </c>
      <c r="AI1270">
        <f t="shared" si="280"/>
        <v>1.8128467431253104</v>
      </c>
      <c r="AK1270">
        <f t="shared" si="281"/>
        <v>367091434821.42426</v>
      </c>
      <c r="AM1270">
        <f t="shared" si="282"/>
        <v>9.4771500781024187</v>
      </c>
      <c r="AQ1270" s="59">
        <f t="shared" si="274"/>
        <v>-2.5316459410229863E-2</v>
      </c>
    </row>
    <row r="1271" spans="1:43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 s="60">
        <f>IFERROR(VLOOKUP(A1271,SHORTVOL!$A$2:$E$10000,5,0),"")</f>
        <v>22.03</v>
      </c>
      <c r="G1271" s="60">
        <f>IFERROR(VLOOKUP($A1271,LONGVOL!$A$2:$E$10000,5,0),"")</f>
        <v>1511313.43</v>
      </c>
      <c r="H1271">
        <v>251451.85</v>
      </c>
      <c r="I1271">
        <v>225278.67</v>
      </c>
      <c r="J1271">
        <f>(1/(1-91/360*VLOOKUP($A1271,Tbills!$B$4:$C$974,2,1)/100))^((1)/91)-1</f>
        <v>5.4180167654571676E-6</v>
      </c>
      <c r="K1271" s="2">
        <f t="shared" si="283"/>
        <v>437804.81724319817</v>
      </c>
      <c r="L1271">
        <f>VLOOKUP(A1271,'VXX-IV'!A$1:C$4500,3,0)</f>
        <v>109451.56</v>
      </c>
      <c r="M1271">
        <f t="shared" si="276"/>
        <v>481179710.22153538</v>
      </c>
      <c r="O1271">
        <f t="shared" si="277"/>
        <v>6.6773150884746784</v>
      </c>
      <c r="Q1271" s="2">
        <f t="shared" si="284"/>
        <v>445.20769360842792</v>
      </c>
      <c r="R1271">
        <f>VLOOKUP(A1271,'VXZ-IV'!A$1:C$4500,3,0)</f>
        <v>445.04</v>
      </c>
      <c r="S1271" s="48">
        <f t="shared" si="278"/>
        <v>545.08734680112605</v>
      </c>
      <c r="U1271">
        <f t="shared" si="285"/>
        <v>367990.66431001818</v>
      </c>
      <c r="W1271" s="50">
        <f t="shared" si="272"/>
        <v>0.49560461880926426</v>
      </c>
      <c r="X1271" s="50"/>
      <c r="Y1271" s="50">
        <f t="shared" si="273"/>
        <v>1746768006201.2676</v>
      </c>
      <c r="Z1271" s="50"/>
      <c r="AA1271">
        <f>ROW()</f>
        <v>1271</v>
      </c>
      <c r="AB1271">
        <f t="shared" si="275"/>
        <v>0.9666423179936694</v>
      </c>
      <c r="AC1271">
        <f t="shared" si="279"/>
        <v>6353531828.8748789</v>
      </c>
      <c r="AF1271">
        <f t="shared" si="286"/>
        <v>1.8623941412830265</v>
      </c>
      <c r="AI1271">
        <f t="shared" si="280"/>
        <v>1.8511406062470566</v>
      </c>
      <c r="AK1271">
        <f t="shared" si="281"/>
        <v>351545189156.47717</v>
      </c>
      <c r="AM1271">
        <f t="shared" si="282"/>
        <v>9.5379200954594303</v>
      </c>
      <c r="AQ1271" s="59">
        <f t="shared" si="274"/>
        <v>-3.6100295501588331E-2</v>
      </c>
    </row>
    <row r="1272" spans="1:43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 s="60">
        <f>IFERROR(VLOOKUP(A1272,SHORTVOL!$A$2:$E$10000,5,0),"")</f>
        <v>21.92</v>
      </c>
      <c r="G1272" s="60">
        <f>IFERROR(VLOOKUP($A1272,LONGVOL!$A$2:$E$10000,5,0),"")</f>
        <v>1518896.16</v>
      </c>
      <c r="H1272">
        <v>253683.36</v>
      </c>
      <c r="I1272">
        <v>227274.23999999999</v>
      </c>
      <c r="J1272">
        <f>(1/(1-91/360*VLOOKUP($A1272,Tbills!$B$4:$C$974,2,1)/100))^((1)/91)-1</f>
        <v>5.5569757899665007E-6</v>
      </c>
      <c r="K1272" s="2">
        <f t="shared" si="283"/>
        <v>441117.26715692523</v>
      </c>
      <c r="L1272">
        <f>VLOOKUP(A1272,'VXX-IV'!A$1:C$4500,3,0)</f>
        <v>110279.67999999999</v>
      </c>
      <c r="M1272">
        <f t="shared" si="276"/>
        <v>486668089.40952516</v>
      </c>
      <c r="O1272">
        <f t="shared" si="277"/>
        <v>6.651343596559669</v>
      </c>
      <c r="Q1272" s="2">
        <f t="shared" si="284"/>
        <v>449.12583480717126</v>
      </c>
      <c r="R1272">
        <f>VLOOKUP(A1272,'VXZ-IV'!A$1:C$4500,3,0)</f>
        <v>448.96</v>
      </c>
      <c r="S1272" s="48">
        <f t="shared" si="278"/>
        <v>549.88630716418334</v>
      </c>
      <c r="U1272">
        <f t="shared" si="285"/>
        <v>370764.02615997766</v>
      </c>
      <c r="W1272" s="50">
        <f t="shared" si="272"/>
        <v>0.49304850694905988</v>
      </c>
      <c r="X1272" s="50"/>
      <c r="Y1272" s="50">
        <f t="shared" si="273"/>
        <v>1763880016204.7031</v>
      </c>
      <c r="Z1272" s="50"/>
      <c r="AA1272">
        <f>ROW()</f>
        <v>1272</v>
      </c>
      <c r="AB1272">
        <f t="shared" si="275"/>
        <v>0.99417051250910848</v>
      </c>
      <c r="AC1272">
        <f t="shared" si="279"/>
        <v>6449751499.3868637</v>
      </c>
      <c r="AF1272">
        <f t="shared" si="286"/>
        <v>1.8479380298855204</v>
      </c>
      <c r="AI1272">
        <f t="shared" si="280"/>
        <v>1.8368545447626701</v>
      </c>
      <c r="AK1272">
        <f t="shared" si="281"/>
        <v>356862718083.81543</v>
      </c>
      <c r="AM1272">
        <f t="shared" si="282"/>
        <v>9.4525397002188747</v>
      </c>
      <c r="AQ1272" s="59">
        <f t="shared" si="274"/>
        <v>9.7963839174324274E-3</v>
      </c>
    </row>
    <row r="1273" spans="1:43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 s="60">
        <f>IFERROR(VLOOKUP(A1273,SHORTVOL!$A$2:$E$10000,5,0),"")</f>
        <v>22.02</v>
      </c>
      <c r="G1273" s="60">
        <f>IFERROR(VLOOKUP($A1273,LONGVOL!$A$2:$E$10000,5,0),"")</f>
        <v>1511977.18</v>
      </c>
      <c r="H1273">
        <v>255707.14</v>
      </c>
      <c r="I1273">
        <v>229086.07</v>
      </c>
      <c r="J1273">
        <f>(1/(1-91/360*VLOOKUP($A1273,Tbills!$B$4:$C$974,2,1)/100))^((1)/91)-1</f>
        <v>5.5569757899665007E-6</v>
      </c>
      <c r="K1273" s="2">
        <f t="shared" si="283"/>
        <v>442597.96479661198</v>
      </c>
      <c r="L1273">
        <f>VLOOKUP(A1273,'VXX-IV'!A$1:C$4500,3,0)</f>
        <v>110649.85</v>
      </c>
      <c r="M1273">
        <f t="shared" si="276"/>
        <v>489127634.19385105</v>
      </c>
      <c r="O1273">
        <f t="shared" si="277"/>
        <v>6.6399444521385487</v>
      </c>
      <c r="Q1273" s="2">
        <f t="shared" si="284"/>
        <v>452.69773467307311</v>
      </c>
      <c r="R1273">
        <f>VLOOKUP(A1273,'VXZ-IV'!A$1:C$4500,3,0)</f>
        <v>452.52</v>
      </c>
      <c r="S1273" s="48">
        <f t="shared" si="278"/>
        <v>554.26016296079149</v>
      </c>
      <c r="U1273">
        <f t="shared" si="285"/>
        <v>372004.89564822352</v>
      </c>
      <c r="W1273" s="50">
        <f t="shared" si="272"/>
        <v>0.49527054052674818</v>
      </c>
      <c r="X1273" s="50"/>
      <c r="Y1273" s="50">
        <f t="shared" si="273"/>
        <v>1747672691114.9963</v>
      </c>
      <c r="Z1273" s="50"/>
      <c r="AA1273">
        <f>ROW()</f>
        <v>1273</v>
      </c>
      <c r="AB1273">
        <f t="shared" si="275"/>
        <v>0.96928245740340768</v>
      </c>
      <c r="AC1273">
        <f t="shared" si="279"/>
        <v>6493076951.4199266</v>
      </c>
      <c r="AF1273">
        <f t="shared" si="286"/>
        <v>1.8416142514831901</v>
      </c>
      <c r="AI1273">
        <f t="shared" si="280"/>
        <v>1.8305964219686761</v>
      </c>
      <c r="AK1273">
        <f t="shared" si="281"/>
        <v>359257764069.5354</v>
      </c>
      <c r="AM1273">
        <f t="shared" si="282"/>
        <v>9.3768893451928186</v>
      </c>
      <c r="AQ1273" s="59">
        <f t="shared" si="274"/>
        <v>-9.1884509948583215E-3</v>
      </c>
    </row>
    <row r="1274" spans="1:43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 s="60">
        <f>IFERROR(VLOOKUP(A1274,SHORTVOL!$A$2:$E$10000,5,0),"")</f>
        <v>22.33</v>
      </c>
      <c r="G1274" s="60">
        <f>IFERROR(VLOOKUP($A1274,LONGVOL!$A$2:$E$10000,5,0),"")</f>
        <v>1490690.8</v>
      </c>
      <c r="H1274">
        <v>254415.01</v>
      </c>
      <c r="I1274">
        <v>227927.19</v>
      </c>
      <c r="J1274">
        <f>(1/(1-91/360*VLOOKUP($A1274,Tbills!$B$4:$C$974,2,1)/100))^((1)/91)-1</f>
        <v>5.5569757899665007E-6</v>
      </c>
      <c r="K1274" s="2">
        <f t="shared" si="283"/>
        <v>432838.21672527172</v>
      </c>
      <c r="L1274">
        <f>VLOOKUP(A1274,'VXX-IV'!A$1:C$4500,3,0)</f>
        <v>108209.91</v>
      </c>
      <c r="M1274">
        <f t="shared" si="276"/>
        <v>472957864.84922934</v>
      </c>
      <c r="O1274">
        <f t="shared" si="277"/>
        <v>6.7129178176638824</v>
      </c>
      <c r="Q1274" s="2">
        <f t="shared" si="284"/>
        <v>450.39919637549241</v>
      </c>
      <c r="R1274">
        <f>VLOOKUP(A1274,'VXZ-IV'!A$1:C$4500,3,0)</f>
        <v>450.24</v>
      </c>
      <c r="S1274" s="48">
        <f t="shared" si="278"/>
        <v>551.44655350152743</v>
      </c>
      <c r="U1274">
        <f t="shared" si="285"/>
        <v>363798.14221774164</v>
      </c>
      <c r="W1274" s="50">
        <f t="shared" si="272"/>
        <v>0.50221535631041747</v>
      </c>
      <c r="X1274" s="50"/>
      <c r="Y1274" s="50">
        <f t="shared" si="273"/>
        <v>1698329899304.2673</v>
      </c>
      <c r="Z1274" s="50"/>
      <c r="AA1274">
        <f>ROW()</f>
        <v>1274</v>
      </c>
      <c r="AB1274">
        <f t="shared" si="275"/>
        <v>0.96641791044776115</v>
      </c>
      <c r="AC1274">
        <f t="shared" si="279"/>
        <v>6206747213.4423857</v>
      </c>
      <c r="AF1274">
        <f t="shared" si="286"/>
        <v>1.8821023985863201</v>
      </c>
      <c r="AI1274">
        <f t="shared" si="280"/>
        <v>1.8708706776771753</v>
      </c>
      <c r="AK1274">
        <f t="shared" si="281"/>
        <v>343413280810.07507</v>
      </c>
      <c r="AM1274">
        <f t="shared" si="282"/>
        <v>9.4240281092147242</v>
      </c>
      <c r="AQ1274" s="59">
        <f t="shared" si="274"/>
        <v>-2.8233428411156836E-2</v>
      </c>
    </row>
    <row r="1275" spans="1:43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 s="60">
        <f>IFERROR(VLOOKUP(A1275,SHORTVOL!$A$2:$E$10000,5,0),"")</f>
        <v>23.16</v>
      </c>
      <c r="G1275" s="60">
        <f>IFERROR(VLOOKUP($A1275,LONGVOL!$A$2:$E$10000,5,0),"")</f>
        <v>1434825.82</v>
      </c>
      <c r="H1275">
        <v>248162.16</v>
      </c>
      <c r="I1275">
        <v>222324.08</v>
      </c>
      <c r="J1275">
        <f>(1/(1-91/360*VLOOKUP($A1275,Tbills!$B$4:$C$974,2,1)/100))^((1)/91)-1</f>
        <v>5.5569757899665007E-6</v>
      </c>
      <c r="K1275" s="2">
        <f t="shared" si="283"/>
        <v>414506.6978017427</v>
      </c>
      <c r="L1275">
        <f>VLOOKUP(A1275,'VXX-IV'!A$1:C$4500,3,0)</f>
        <v>103627.02</v>
      </c>
      <c r="M1275">
        <f t="shared" si="276"/>
        <v>442920249.59792376</v>
      </c>
      <c r="O1275">
        <f t="shared" si="277"/>
        <v>6.8548320653061463</v>
      </c>
      <c r="Q1275" s="2">
        <f t="shared" si="284"/>
        <v>439.31885950613332</v>
      </c>
      <c r="R1275">
        <f>VLOOKUP(A1275,'VXZ-IV'!A$1:C$4500,3,0)</f>
        <v>439.16</v>
      </c>
      <c r="S1275" s="48">
        <f t="shared" si="278"/>
        <v>537.88092521095007</v>
      </c>
      <c r="U1275">
        <f t="shared" si="285"/>
        <v>348387.05305204669</v>
      </c>
      <c r="W1275" s="50">
        <f t="shared" si="272"/>
        <v>0.52085387969384211</v>
      </c>
      <c r="X1275" s="50"/>
      <c r="Y1275" s="50">
        <f t="shared" si="273"/>
        <v>1570913484024.7449</v>
      </c>
      <c r="Z1275" s="50"/>
      <c r="AA1275">
        <f>ROW()</f>
        <v>1275</v>
      </c>
      <c r="AB1275">
        <f t="shared" si="275"/>
        <v>0.94809239553594604</v>
      </c>
      <c r="AC1275">
        <f t="shared" si="279"/>
        <v>5681041654.3153639</v>
      </c>
      <c r="AF1275">
        <f t="shared" si="286"/>
        <v>1.9616881384181624</v>
      </c>
      <c r="AI1275">
        <f t="shared" si="280"/>
        <v>1.9500110138126079</v>
      </c>
      <c r="AK1275">
        <f t="shared" si="281"/>
        <v>314324633752.40509</v>
      </c>
      <c r="AM1275">
        <f t="shared" si="282"/>
        <v>9.6553945232063914</v>
      </c>
      <c r="AQ1275" s="59">
        <f t="shared" si="274"/>
        <v>-7.5024537536387603E-2</v>
      </c>
    </row>
    <row r="1276" spans="1:43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 s="60">
        <f>IFERROR(VLOOKUP(A1276,SHORTVOL!$A$2:$E$10000,5,0),"")</f>
        <v>23.53</v>
      </c>
      <c r="G1276" s="60">
        <f>IFERROR(VLOOKUP($A1276,LONGVOL!$A$2:$E$10000,5,0),"")</f>
        <v>1411925.85</v>
      </c>
      <c r="H1276">
        <v>248336.71</v>
      </c>
      <c r="I1276">
        <v>222475.51</v>
      </c>
      <c r="J1276">
        <f>(1/(1-91/360*VLOOKUP($A1276,Tbills!$B$4:$C$974,2,1)/100))^((1)/91)-1</f>
        <v>5.0011503509583832E-6</v>
      </c>
      <c r="K1276" s="2">
        <f t="shared" si="283"/>
        <v>411236.17536307627</v>
      </c>
      <c r="L1276">
        <f>VLOOKUP(A1276,'VXX-IV'!A$1:C$4500,3,0)</f>
        <v>102809.38</v>
      </c>
      <c r="M1276">
        <f t="shared" si="276"/>
        <v>437710939.21146405</v>
      </c>
      <c r="O1276">
        <f t="shared" si="277"/>
        <v>6.8809029109295663</v>
      </c>
      <c r="Q1276" s="2">
        <f t="shared" si="284"/>
        <v>439.58498632952552</v>
      </c>
      <c r="R1276">
        <f>VLOOKUP(A1276,'VXZ-IV'!A$1:C$4500,3,0)</f>
        <v>439.4</v>
      </c>
      <c r="S1276" s="48">
        <f t="shared" si="278"/>
        <v>538.20911744390003</v>
      </c>
      <c r="U1276">
        <f t="shared" si="285"/>
        <v>345624.43119704409</v>
      </c>
      <c r="W1276" s="50">
        <f t="shared" si="272"/>
        <v>0.52905839388021136</v>
      </c>
      <c r="X1276" s="50"/>
      <c r="Y1276" s="50">
        <f t="shared" si="273"/>
        <v>1520291340476.5242</v>
      </c>
      <c r="Z1276" s="50"/>
      <c r="AA1276">
        <f>ROW()</f>
        <v>1276</v>
      </c>
      <c r="AB1276">
        <f t="shared" si="275"/>
        <v>0.98080415045395608</v>
      </c>
      <c r="AC1276">
        <f t="shared" si="279"/>
        <v>5591486564.9022703</v>
      </c>
      <c r="AF1276">
        <f t="shared" si="286"/>
        <v>1.976651582385877</v>
      </c>
      <c r="AI1276">
        <f t="shared" si="280"/>
        <v>1.9650044355362619</v>
      </c>
      <c r="AK1276">
        <f t="shared" si="281"/>
        <v>309361616466.69733</v>
      </c>
      <c r="AM1276">
        <f t="shared" si="282"/>
        <v>9.6475835974690618</v>
      </c>
      <c r="AQ1276" s="59">
        <f t="shared" si="274"/>
        <v>-3.2224654039205713E-2</v>
      </c>
    </row>
    <row r="1277" spans="1:43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 s="60">
        <f>IFERROR(VLOOKUP(A1277,SHORTVOL!$A$2:$E$10000,5,0),"")</f>
        <v>23.39</v>
      </c>
      <c r="G1277" s="60">
        <f>IFERROR(VLOOKUP($A1277,LONGVOL!$A$2:$E$10000,5,0),"")</f>
        <v>1420472.14</v>
      </c>
      <c r="H1277">
        <v>249048.47</v>
      </c>
      <c r="I1277">
        <v>223112.03</v>
      </c>
      <c r="J1277">
        <f>(1/(1-91/360*VLOOKUP($A1277,Tbills!$B$4:$C$974,2,1)/100))^((1)/91)-1</f>
        <v>5.0011503509583832E-6</v>
      </c>
      <c r="K1277" s="2">
        <f t="shared" si="283"/>
        <v>410681.10030023841</v>
      </c>
      <c r="L1277">
        <f>VLOOKUP(A1277,'VXX-IV'!A$1:C$4500,3,0)</f>
        <v>102670.62</v>
      </c>
      <c r="M1277">
        <f t="shared" si="276"/>
        <v>436833258.39849293</v>
      </c>
      <c r="O1277">
        <f t="shared" si="277"/>
        <v>6.8853008555153714</v>
      </c>
      <c r="Q1277" s="2">
        <f t="shared" si="284"/>
        <v>440.83413530585568</v>
      </c>
      <c r="R1277">
        <f>VLOOKUP(A1277,'VXZ-IV'!A$1:C$4500,3,0)</f>
        <v>440.68</v>
      </c>
      <c r="S1277" s="48">
        <f t="shared" si="278"/>
        <v>539.73911370711096</v>
      </c>
      <c r="U1277">
        <f t="shared" si="285"/>
        <v>345154.68516090675</v>
      </c>
      <c r="W1277" s="50">
        <f t="shared" si="272"/>
        <v>0.5258816140291882</v>
      </c>
      <c r="X1277" s="50"/>
      <c r="Y1277" s="50">
        <f t="shared" si="273"/>
        <v>1538574790328.7859</v>
      </c>
      <c r="Z1277" s="50"/>
      <c r="AA1277">
        <f>ROW()</f>
        <v>1277</v>
      </c>
      <c r="AB1277">
        <f t="shared" si="275"/>
        <v>0.97363659860429064</v>
      </c>
      <c r="AC1277">
        <f t="shared" si="279"/>
        <v>5576420881.3249264</v>
      </c>
      <c r="AF1277">
        <f t="shared" si="286"/>
        <v>1.9791891219354387</v>
      </c>
      <c r="AI1277">
        <f t="shared" si="280"/>
        <v>1.9675557309170035</v>
      </c>
      <c r="AK1277">
        <f t="shared" si="281"/>
        <v>308526066254.98413</v>
      </c>
      <c r="AM1277">
        <f t="shared" si="282"/>
        <v>9.6196734025089139</v>
      </c>
      <c r="AQ1277" s="59">
        <f t="shared" si="274"/>
        <v>1.2026280335538209E-2</v>
      </c>
    </row>
    <row r="1278" spans="1:43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 s="60">
        <f>IFERROR(VLOOKUP(A1278,SHORTVOL!$A$2:$E$10000,5,0),"")</f>
        <v>24.03</v>
      </c>
      <c r="G1278" s="60">
        <f>IFERROR(VLOOKUP($A1278,LONGVOL!$A$2:$E$10000,5,0),"")</f>
        <v>1381936.35</v>
      </c>
      <c r="H1278">
        <v>247012.73</v>
      </c>
      <c r="I1278">
        <v>221287.18</v>
      </c>
      <c r="J1278">
        <f>(1/(1-91/360*VLOOKUP($A1278,Tbills!$B$4:$C$974,2,1)/100))^((1)/91)-1</f>
        <v>5.0011503509583832E-6</v>
      </c>
      <c r="K1278" s="2">
        <f t="shared" si="283"/>
        <v>402376.76621395291</v>
      </c>
      <c r="L1278">
        <f>VLOOKUP(A1278,'VXX-IV'!A$1:C$4500,3,0)</f>
        <v>100594.52</v>
      </c>
      <c r="M1278">
        <f t="shared" si="276"/>
        <v>423591846.28174818</v>
      </c>
      <c r="O1278">
        <f t="shared" si="277"/>
        <v>6.954668220848224</v>
      </c>
      <c r="Q1278" s="2">
        <f t="shared" si="284"/>
        <v>437.22006432319534</v>
      </c>
      <c r="R1278">
        <f>VLOOKUP(A1278,'VXZ-IV'!A$1:C$4500,3,0)</f>
        <v>437.04</v>
      </c>
      <c r="S1278" s="48">
        <f t="shared" si="278"/>
        <v>535.31478107699422</v>
      </c>
      <c r="U1278">
        <f t="shared" si="285"/>
        <v>338172.14590093243</v>
      </c>
      <c r="W1278" s="50">
        <f t="shared" ref="W1278:W1341" si="287">W1277*(1-W$1+IF(AND(WEEKDAY($A1278)&lt;&gt;1,WEEKDAY($A1278)&lt;&gt;7),-W$5,0))^($A1278-$A1277)*(1+(F1278/F1277-1))</f>
        <v>0.5402410982532152</v>
      </c>
      <c r="X1278" s="50"/>
      <c r="Y1278" s="50">
        <f t="shared" ref="Y1278:Y1341" si="288">Y1277*(1-Y$1+IF(AND(WEEKDAY($A1278)&lt;&gt;1,WEEKDAY($A1278)&lt;&gt;7),-Y$5,0))^($A1278-$A1277)*(1+2*(G1278/G1277-1))</f>
        <v>1454980815428.8064</v>
      </c>
      <c r="Z1278" s="50"/>
      <c r="AA1278">
        <f>ROW()</f>
        <v>1278</v>
      </c>
      <c r="AB1278">
        <f t="shared" si="275"/>
        <v>0.95259415327890451</v>
      </c>
      <c r="AC1278">
        <f t="shared" si="279"/>
        <v>5350930982.9291592</v>
      </c>
      <c r="AF1278">
        <f t="shared" si="286"/>
        <v>2.0190786327807464</v>
      </c>
      <c r="AI1278">
        <f t="shared" si="280"/>
        <v>2.007240063867588</v>
      </c>
      <c r="AK1278">
        <f t="shared" si="281"/>
        <v>296048483690.03802</v>
      </c>
      <c r="AM1278">
        <f t="shared" si="282"/>
        <v>9.6980432282900875</v>
      </c>
      <c r="AQ1278" s="59">
        <f t="shared" ref="AQ1278:AQ1341" si="289">Y1278/Y1277-1</f>
        <v>-5.4332084098502542E-2</v>
      </c>
    </row>
    <row r="1279" spans="1:43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 s="60">
        <f>IFERROR(VLOOKUP(A1279,SHORTVOL!$A$2:$E$10000,5,0),"")</f>
        <v>24.86</v>
      </c>
      <c r="G1279" s="60">
        <f>IFERROR(VLOOKUP($A1279,LONGVOL!$A$2:$E$10000,5,0),"")</f>
        <v>1333912.8</v>
      </c>
      <c r="H1279">
        <v>240707.91</v>
      </c>
      <c r="I1279">
        <v>215637.88</v>
      </c>
      <c r="J1279">
        <f>(1/(1-91/360*VLOOKUP($A1279,Tbills!$B$4:$C$974,2,1)/100))^((1)/91)-1</f>
        <v>5.0011503509583832E-6</v>
      </c>
      <c r="K1279" s="2">
        <f t="shared" si="283"/>
        <v>387394.28961042565</v>
      </c>
      <c r="L1279">
        <f>VLOOKUP(A1279,'VXX-IV'!A$1:C$4500,3,0)</f>
        <v>96848.89</v>
      </c>
      <c r="M1279">
        <f t="shared" si="276"/>
        <v>399941103.10518783</v>
      </c>
      <c r="O1279">
        <f t="shared" si="277"/>
        <v>7.0838980409847609</v>
      </c>
      <c r="Q1279" s="2">
        <f t="shared" si="284"/>
        <v>426.0499518001044</v>
      </c>
      <c r="R1279">
        <f>VLOOKUP(A1279,'VXZ-IV'!A$1:C$4500,3,0)</f>
        <v>425.88</v>
      </c>
      <c r="S1279" s="48">
        <f t="shared" si="278"/>
        <v>521.63911319010958</v>
      </c>
      <c r="U1279">
        <f t="shared" si="285"/>
        <v>325577.19648735813</v>
      </c>
      <c r="W1279" s="50">
        <f t="shared" si="287"/>
        <v>0.55887033337625092</v>
      </c>
      <c r="X1279" s="50"/>
      <c r="Y1279" s="50">
        <f t="shared" si="288"/>
        <v>1353750537727.8923</v>
      </c>
      <c r="Z1279" s="50"/>
      <c r="AA1279">
        <f>ROW()</f>
        <v>1279</v>
      </c>
      <c r="AB1279">
        <f t="shared" si="275"/>
        <v>0.96834415584415579</v>
      </c>
      <c r="AC1279">
        <f t="shared" si="279"/>
        <v>4952478253.7432489</v>
      </c>
      <c r="AF1279">
        <f t="shared" si="286"/>
        <v>2.0941241309803695</v>
      </c>
      <c r="AI1279">
        <f t="shared" si="280"/>
        <v>2.0818759198286214</v>
      </c>
      <c r="AK1279">
        <f t="shared" si="281"/>
        <v>274001691182.33737</v>
      </c>
      <c r="AM1279">
        <f t="shared" si="282"/>
        <v>9.9453090726848163</v>
      </c>
      <c r="AQ1279" s="59">
        <f t="shared" si="289"/>
        <v>-6.9574991386453289E-2</v>
      </c>
    </row>
    <row r="1280" spans="1:43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 s="60">
        <f>IFERROR(VLOOKUP(A1280,SHORTVOL!$A$2:$E$10000,5,0),"")</f>
        <v>25.37</v>
      </c>
      <c r="G1280" s="60">
        <f>IFERROR(VLOOKUP($A1280,LONGVOL!$A$2:$E$10000,5,0),"")</f>
        <v>1306759.1100000001</v>
      </c>
      <c r="H1280">
        <v>236057.75</v>
      </c>
      <c r="I1280">
        <v>211470.96</v>
      </c>
      <c r="J1280">
        <f>(1/(1-91/360*VLOOKUP($A1280,Tbills!$B$4:$C$974,2,1)/100))^((1)/91)-1</f>
        <v>5.0011503509583832E-6</v>
      </c>
      <c r="K1280" s="2">
        <f t="shared" si="283"/>
        <v>379527.52394796896</v>
      </c>
      <c r="L1280">
        <f>VLOOKUP(A1280,'VXX-IV'!A$1:C$4500,3,0)</f>
        <v>94882.19</v>
      </c>
      <c r="M1280">
        <f t="shared" si="276"/>
        <v>387766386.39465547</v>
      </c>
      <c r="O1280">
        <f t="shared" si="277"/>
        <v>7.1555708021753572</v>
      </c>
      <c r="Q1280" s="2">
        <f t="shared" si="284"/>
        <v>417.80903957994764</v>
      </c>
      <c r="R1280">
        <f>VLOOKUP(A1280,'VXZ-IV'!A$1:C$4500,3,0)</f>
        <v>417.64</v>
      </c>
      <c r="S1280" s="48">
        <f t="shared" si="278"/>
        <v>511.54981902638463</v>
      </c>
      <c r="U1280">
        <f t="shared" si="285"/>
        <v>318962.71545906394</v>
      </c>
      <c r="W1280" s="50">
        <f t="shared" si="287"/>
        <v>0.5703040855552256</v>
      </c>
      <c r="X1280" s="50"/>
      <c r="Y1280" s="50">
        <f t="shared" si="288"/>
        <v>1298533395174.2095</v>
      </c>
      <c r="Z1280" s="50"/>
      <c r="AA1280">
        <f>ROW()</f>
        <v>1280</v>
      </c>
      <c r="AB1280">
        <f t="shared" si="275"/>
        <v>0.92757584039355001</v>
      </c>
      <c r="AC1280">
        <f t="shared" si="279"/>
        <v>4751366529.4429426</v>
      </c>
      <c r="AF1280">
        <f t="shared" si="286"/>
        <v>2.1365101756186338</v>
      </c>
      <c r="AI1280">
        <f t="shared" si="280"/>
        <v>2.1240450462018905</v>
      </c>
      <c r="AK1280">
        <f t="shared" si="281"/>
        <v>262873237973.26993</v>
      </c>
      <c r="AM1280">
        <f t="shared" si="282"/>
        <v>10.137164914005126</v>
      </c>
      <c r="AQ1280" s="59">
        <f t="shared" si="289"/>
        <v>-4.0788270079920474E-2</v>
      </c>
    </row>
    <row r="1281" spans="1:43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 s="60">
        <f>IFERROR(VLOOKUP(A1281,SHORTVOL!$A$2:$E$10000,5,0),"")</f>
        <v>23.47</v>
      </c>
      <c r="G1281" s="60">
        <f>IFERROR(VLOOKUP($A1281,LONGVOL!$A$2:$E$10000,5,0),"")</f>
        <v>1404340.84</v>
      </c>
      <c r="H1281">
        <v>244060.49</v>
      </c>
      <c r="I1281">
        <v>218636.99</v>
      </c>
      <c r="J1281">
        <f>(1/(1-91/360*VLOOKUP($A1281,Tbills!$B$4:$C$974,2,1)/100))^((1)/91)-1</f>
        <v>3.7506470229597966E-6</v>
      </c>
      <c r="K1281" s="2">
        <f t="shared" si="283"/>
        <v>408823.75501065113</v>
      </c>
      <c r="L1281">
        <f>VLOOKUP(A1281,'VXX-IV'!A$1:C$4500,3,0)</f>
        <v>102206.27</v>
      </c>
      <c r="M1281">
        <f t="shared" si="276"/>
        <v>432689328.848068</v>
      </c>
      <c r="O1281">
        <f t="shared" si="277"/>
        <v>6.8786315467347396</v>
      </c>
      <c r="Q1281" s="2">
        <f t="shared" si="284"/>
        <v>431.94184424441062</v>
      </c>
      <c r="R1281">
        <f>VLOOKUP(A1281,'VXZ-IV'!A$1:C$4500,3,0)</f>
        <v>431.76</v>
      </c>
      <c r="S1281" s="48">
        <f t="shared" si="278"/>
        <v>528.85523716024591</v>
      </c>
      <c r="U1281">
        <f t="shared" si="285"/>
        <v>343574.55570355803</v>
      </c>
      <c r="W1281" s="50">
        <f t="shared" si="287"/>
        <v>0.5275059412027705</v>
      </c>
      <c r="X1281" s="50"/>
      <c r="Y1281" s="50">
        <f t="shared" si="288"/>
        <v>1492116319751.0972</v>
      </c>
      <c r="Z1281" s="50"/>
      <c r="AA1281">
        <f>ROW()</f>
        <v>1281</v>
      </c>
      <c r="AB1281">
        <f t="shared" si="275"/>
        <v>0.99416391778736368</v>
      </c>
      <c r="AC1281">
        <f t="shared" si="279"/>
        <v>5484946472.7878542</v>
      </c>
      <c r="AF1281">
        <f t="shared" si="286"/>
        <v>1.9711784416971967</v>
      </c>
      <c r="AI1281">
        <f t="shared" si="280"/>
        <v>1.959763695507813</v>
      </c>
      <c r="AK1281">
        <f t="shared" si="281"/>
        <v>303452086861.23126</v>
      </c>
      <c r="AM1281">
        <f t="shared" si="282"/>
        <v>9.7926744865650761</v>
      </c>
      <c r="AQ1281" s="59">
        <f t="shared" si="289"/>
        <v>0.14907812559639022</v>
      </c>
    </row>
    <row r="1282" spans="1:43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 s="60">
        <f>IFERROR(VLOOKUP(A1282,SHORTVOL!$A$2:$E$10000,5,0),"")</f>
        <v>24.3</v>
      </c>
      <c r="G1282" s="60">
        <f>IFERROR(VLOOKUP($A1282,LONGVOL!$A$2:$E$10000,5,0),"")</f>
        <v>1355113.82</v>
      </c>
      <c r="H1282">
        <v>239566.81</v>
      </c>
      <c r="I1282">
        <v>214610.59</v>
      </c>
      <c r="J1282">
        <f>(1/(1-91/360*VLOOKUP($A1282,Tbills!$B$4:$C$974,2,1)/100))^((1)/91)-1</f>
        <v>3.7506470229597966E-6</v>
      </c>
      <c r="K1282" s="2">
        <f t="shared" si="283"/>
        <v>392716.69842355978</v>
      </c>
      <c r="L1282">
        <f>VLOOKUP(A1282,'VXX-IV'!A$1:C$4500,3,0)</f>
        <v>98179.49</v>
      </c>
      <c r="M1282">
        <f t="shared" si="276"/>
        <v>407127216.49916464</v>
      </c>
      <c r="O1282">
        <f t="shared" si="277"/>
        <v>7.0138852680057342</v>
      </c>
      <c r="Q1282" s="2">
        <f t="shared" si="284"/>
        <v>423.97852493981463</v>
      </c>
      <c r="R1282">
        <f>VLOOKUP(A1282,'VXZ-IV'!A$1:C$4500,3,0)</f>
        <v>423.8</v>
      </c>
      <c r="S1282" s="48">
        <f t="shared" si="278"/>
        <v>519.10578258571763</v>
      </c>
      <c r="U1282">
        <f t="shared" si="285"/>
        <v>330035.49243784539</v>
      </c>
      <c r="W1282" s="50">
        <f t="shared" si="287"/>
        <v>0.54613074058648015</v>
      </c>
      <c r="X1282" s="50"/>
      <c r="Y1282" s="50">
        <f t="shared" si="288"/>
        <v>1387399509404.7756</v>
      </c>
      <c r="Z1282" s="50"/>
      <c r="AA1282">
        <f>ROW()</f>
        <v>1282</v>
      </c>
      <c r="AB1282">
        <f t="shared" si="275"/>
        <v>0.98305982001058756</v>
      </c>
      <c r="AC1282">
        <f t="shared" si="279"/>
        <v>5052794492.1328192</v>
      </c>
      <c r="AF1282">
        <f t="shared" si="286"/>
        <v>2.0487057463723741</v>
      </c>
      <c r="AI1282">
        <f t="shared" si="280"/>
        <v>2.0368692253584437</v>
      </c>
      <c r="AK1282">
        <f t="shared" si="281"/>
        <v>279541313281.1637</v>
      </c>
      <c r="AM1282">
        <f t="shared" si="282"/>
        <v>9.9726840778158667</v>
      </c>
      <c r="AQ1282" s="59">
        <f t="shared" si="289"/>
        <v>-7.0180058323998207E-2</v>
      </c>
    </row>
    <row r="1283" spans="1:43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 s="60">
        <f>IFERROR(VLOOKUP(A1283,SHORTVOL!$A$2:$E$10000,5,0),"")</f>
        <v>24.41</v>
      </c>
      <c r="G1283" s="60">
        <f>IFERROR(VLOOKUP($A1283,LONGVOL!$A$2:$E$10000,5,0),"")</f>
        <v>1348973.36</v>
      </c>
      <c r="H1283">
        <v>242079.52</v>
      </c>
      <c r="I1283">
        <v>216860.74</v>
      </c>
      <c r="J1283">
        <f>(1/(1-91/360*VLOOKUP($A1283,Tbills!$B$4:$C$974,2,1)/100))^((1)/91)-1</f>
        <v>3.7506470229597966E-6</v>
      </c>
      <c r="K1283" s="2">
        <f t="shared" si="283"/>
        <v>398103.78574581526</v>
      </c>
      <c r="L1283">
        <f>VLOOKUP(A1283,'VXX-IV'!A$1:C$4500,3,0)</f>
        <v>99526.26</v>
      </c>
      <c r="M1283">
        <f t="shared" si="276"/>
        <v>415513156.08740109</v>
      </c>
      <c r="O1283">
        <f t="shared" si="277"/>
        <v>6.9655241354666799</v>
      </c>
      <c r="Q1283" s="2">
        <f t="shared" si="284"/>
        <v>428.41500107581464</v>
      </c>
      <c r="R1283">
        <f>VLOOKUP(A1283,'VXZ-IV'!A$1:C$4500,3,0)</f>
        <v>428.24</v>
      </c>
      <c r="S1283" s="48">
        <f t="shared" si="278"/>
        <v>524.53823730922784</v>
      </c>
      <c r="U1283">
        <f t="shared" si="285"/>
        <v>334560.03239764413</v>
      </c>
      <c r="W1283" s="50">
        <f t="shared" si="287"/>
        <v>0.54857272661746892</v>
      </c>
      <c r="X1283" s="50"/>
      <c r="Y1283" s="50">
        <f t="shared" si="288"/>
        <v>1374717892799.1929</v>
      </c>
      <c r="Z1283" s="50"/>
      <c r="AA1283">
        <f>ROW()</f>
        <v>1283</v>
      </c>
      <c r="AB1283">
        <f t="shared" si="275"/>
        <v>0.98961038961038961</v>
      </c>
      <c r="AC1283">
        <f t="shared" si="279"/>
        <v>5191454316.8235264</v>
      </c>
      <c r="AF1283">
        <f t="shared" si="286"/>
        <v>2.0204656683117266</v>
      </c>
      <c r="AI1283">
        <f t="shared" si="280"/>
        <v>2.0088191039630248</v>
      </c>
      <c r="AK1283">
        <f t="shared" si="281"/>
        <v>287210315686.1272</v>
      </c>
      <c r="AM1283">
        <f t="shared" si="282"/>
        <v>9.8677944651205411</v>
      </c>
      <c r="AQ1283" s="59">
        <f t="shared" si="289"/>
        <v>-9.1405658713425986E-3</v>
      </c>
    </row>
    <row r="1284" spans="1:43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 s="60">
        <f>IFERROR(VLOOKUP(A1284,SHORTVOL!$A$2:$E$10000,5,0),"")</f>
        <v>24.36</v>
      </c>
      <c r="G1284" s="60">
        <f>IFERROR(VLOOKUP($A1284,LONGVOL!$A$2:$E$10000,5,0),"")</f>
        <v>1351487.11</v>
      </c>
      <c r="H1284">
        <v>238399.8</v>
      </c>
      <c r="I1284">
        <v>213563.55</v>
      </c>
      <c r="J1284">
        <f>(1/(1-91/360*VLOOKUP($A1284,Tbills!$B$4:$C$974,2,1)/100))^((1)/91)-1</f>
        <v>3.7506470229597966E-6</v>
      </c>
      <c r="K1284" s="2">
        <f t="shared" si="283"/>
        <v>391348.92056490062</v>
      </c>
      <c r="L1284">
        <f>VLOOKUP(A1284,'VXX-IV'!A$1:C$4500,3,0)</f>
        <v>97837.54</v>
      </c>
      <c r="M1284">
        <f t="shared" si="276"/>
        <v>404946467.87896478</v>
      </c>
      <c r="O1284">
        <f t="shared" si="277"/>
        <v>7.0243650869219145</v>
      </c>
      <c r="Q1284" s="2">
        <f t="shared" si="284"/>
        <v>421.89260860049581</v>
      </c>
      <c r="R1284">
        <f>VLOOKUP(A1284,'VXZ-IV'!A$1:C$4500,3,0)</f>
        <v>421.72</v>
      </c>
      <c r="S1284" s="48">
        <f t="shared" si="278"/>
        <v>516.55298534956307</v>
      </c>
      <c r="U1284">
        <f t="shared" si="285"/>
        <v>328880.64653343405</v>
      </c>
      <c r="W1284" s="50">
        <f t="shared" si="287"/>
        <v>0.54741891550072042</v>
      </c>
      <c r="X1284" s="50"/>
      <c r="Y1284" s="50">
        <f t="shared" si="288"/>
        <v>1379732843198.3276</v>
      </c>
      <c r="Z1284" s="50"/>
      <c r="AA1284">
        <f>ROW()</f>
        <v>1284</v>
      </c>
      <c r="AB1284">
        <f t="shared" si="275"/>
        <v>0.97814639283833604</v>
      </c>
      <c r="AC1284">
        <f t="shared" si="279"/>
        <v>5015321935.3887243</v>
      </c>
      <c r="AF1284">
        <f t="shared" si="286"/>
        <v>2.0546116212513792</v>
      </c>
      <c r="AI1284">
        <f t="shared" si="280"/>
        <v>2.0427954806462232</v>
      </c>
      <c r="AK1284">
        <f t="shared" si="281"/>
        <v>277463873436.67798</v>
      </c>
      <c r="AM1284">
        <f t="shared" si="282"/>
        <v>10.017493251834974</v>
      </c>
      <c r="AQ1284" s="59">
        <f t="shared" si="289"/>
        <v>3.6479851069104452E-3</v>
      </c>
    </row>
    <row r="1285" spans="1:43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 s="60">
        <f>IFERROR(VLOOKUP(A1285,SHORTVOL!$A$2:$E$10000,5,0),"")</f>
        <v>24.47</v>
      </c>
      <c r="G1285" s="60">
        <f>IFERROR(VLOOKUP($A1285,LONGVOL!$A$2:$E$10000,5,0),"")</f>
        <v>1345587.04</v>
      </c>
      <c r="H1285">
        <v>240058.81</v>
      </c>
      <c r="I1285">
        <v>215048.93</v>
      </c>
      <c r="J1285">
        <f>(1/(1-91/360*VLOOKUP($A1285,Tbills!$B$4:$C$974,2,1)/100))^((1)/91)-1</f>
        <v>3.7506470229597966E-6</v>
      </c>
      <c r="K1285" s="2">
        <f t="shared" si="283"/>
        <v>392067.69193735055</v>
      </c>
      <c r="L1285">
        <f>VLOOKUP(A1285,'VXX-IV'!A$1:C$4500,3,0)</f>
        <v>98017.24</v>
      </c>
      <c r="M1285">
        <f t="shared" si="276"/>
        <v>406070774.10127807</v>
      </c>
      <c r="O1285">
        <f t="shared" si="277"/>
        <v>7.0176590258703717</v>
      </c>
      <c r="Q1285" s="2">
        <f t="shared" si="284"/>
        <v>424.81817528695495</v>
      </c>
      <c r="R1285">
        <f>VLOOKUP(A1285,'VXZ-IV'!A$1:C$4500,3,0)</f>
        <v>424.64</v>
      </c>
      <c r="S1285" s="48">
        <f t="shared" si="278"/>
        <v>520.13553376158939</v>
      </c>
      <c r="U1285">
        <f t="shared" si="285"/>
        <v>329482.01940997457</v>
      </c>
      <c r="W1285" s="50">
        <f t="shared" si="287"/>
        <v>0.54986055833604697</v>
      </c>
      <c r="X1285" s="50"/>
      <c r="Y1285" s="50">
        <f t="shared" si="288"/>
        <v>1367578541961.4771</v>
      </c>
      <c r="Z1285" s="50"/>
      <c r="AA1285">
        <f>ROW()</f>
        <v>1285</v>
      </c>
      <c r="AB1285">
        <f t="shared" si="275"/>
        <v>0.97381645067442468</v>
      </c>
      <c r="AC1285">
        <f t="shared" si="279"/>
        <v>5033782864.8478518</v>
      </c>
      <c r="AF1285">
        <f t="shared" si="286"/>
        <v>2.0506999410552322</v>
      </c>
      <c r="AI1285">
        <f t="shared" si="280"/>
        <v>2.0389334962955097</v>
      </c>
      <c r="AK1285">
        <f t="shared" si="281"/>
        <v>278483031860.23303</v>
      </c>
      <c r="AM1285">
        <f t="shared" si="282"/>
        <v>9.9474888292819905</v>
      </c>
      <c r="AQ1285" s="59">
        <f t="shared" si="289"/>
        <v>-8.8091700482217927E-3</v>
      </c>
    </row>
    <row r="1286" spans="1:43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 s="60">
        <f>IFERROR(VLOOKUP(A1286,SHORTVOL!$A$2:$E$10000,5,0),"")</f>
        <v>23.85</v>
      </c>
      <c r="G1286" s="60">
        <f>IFERROR(VLOOKUP($A1286,LONGVOL!$A$2:$E$10000,5,0),"")</f>
        <v>1379689.25</v>
      </c>
      <c r="H1286">
        <v>244611.68</v>
      </c>
      <c r="I1286">
        <v>219125.05</v>
      </c>
      <c r="J1286">
        <f>(1/(1-91/360*VLOOKUP($A1286,Tbills!$B$4:$C$974,2,1)/100))^((1)/91)-1</f>
        <v>3.7506470229597966E-6</v>
      </c>
      <c r="K1286" s="2">
        <f t="shared" si="283"/>
        <v>401410.32265266345</v>
      </c>
      <c r="L1286">
        <f>VLOOKUP(A1286,'VXX-IV'!A$1:C$4500,3,0)</f>
        <v>100352.91</v>
      </c>
      <c r="M1286">
        <f t="shared" si="276"/>
        <v>420611924.94419086</v>
      </c>
      <c r="O1286">
        <f t="shared" si="277"/>
        <v>6.9332818747638019</v>
      </c>
      <c r="Q1286" s="2">
        <f t="shared" si="284"/>
        <v>432.84346134906286</v>
      </c>
      <c r="R1286">
        <f>VLOOKUP(A1286,'VXZ-IV'!A$1:C$4500,3,0)</f>
        <v>432.68</v>
      </c>
      <c r="S1286" s="48">
        <f t="shared" si="278"/>
        <v>529.96321272766147</v>
      </c>
      <c r="U1286">
        <f t="shared" si="285"/>
        <v>337325.15366349451</v>
      </c>
      <c r="W1286" s="50">
        <f t="shared" si="287"/>
        <v>0.53584012677420201</v>
      </c>
      <c r="X1286" s="50"/>
      <c r="Y1286" s="50">
        <f t="shared" si="288"/>
        <v>1436558732112.2539</v>
      </c>
      <c r="Z1286" s="50"/>
      <c r="AA1286">
        <f>ROW()</f>
        <v>1286</v>
      </c>
      <c r="AB1286">
        <f t="shared" si="275"/>
        <v>0.9919751488480455</v>
      </c>
      <c r="AC1286">
        <f t="shared" si="279"/>
        <v>5273791991.1762724</v>
      </c>
      <c r="AF1286">
        <f t="shared" si="286"/>
        <v>2.00142330327555</v>
      </c>
      <c r="AI1286">
        <f t="shared" si="280"/>
        <v>1.9900192368260203</v>
      </c>
      <c r="AK1286">
        <f t="shared" si="281"/>
        <v>291754223004.56964</v>
      </c>
      <c r="AM1286">
        <f t="shared" si="282"/>
        <v>9.7579673041226354</v>
      </c>
      <c r="AQ1286" s="59">
        <f t="shared" si="289"/>
        <v>5.0439655225827495E-2</v>
      </c>
    </row>
    <row r="1287" spans="1:43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 s="60">
        <f>IFERROR(VLOOKUP(A1287,SHORTVOL!$A$2:$E$10000,5,0),"")</f>
        <v>24.13</v>
      </c>
      <c r="G1287" s="60">
        <f>IFERROR(VLOOKUP($A1287,LONGVOL!$A$2:$E$10000,5,0),"")</f>
        <v>1363099.71</v>
      </c>
      <c r="H1287">
        <v>242149.93</v>
      </c>
      <c r="I1287">
        <v>216918.98</v>
      </c>
      <c r="J1287">
        <f>(1/(1-91/360*VLOOKUP($A1287,Tbills!$B$4:$C$974,2,1)/100))^((1)/91)-1</f>
        <v>3.7506470229597966E-6</v>
      </c>
      <c r="K1287" s="2">
        <f t="shared" si="283"/>
        <v>396623.70090606099</v>
      </c>
      <c r="L1287">
        <f>VLOOKUP(A1287,'VXX-IV'!A$1:C$4500,3,0)</f>
        <v>99156.25</v>
      </c>
      <c r="M1287">
        <f t="shared" si="276"/>
        <v>413097445.70678306</v>
      </c>
      <c r="O1287">
        <f t="shared" si="277"/>
        <v>6.9743676317605319</v>
      </c>
      <c r="Q1287" s="2">
        <f t="shared" si="284"/>
        <v>428.47691554241641</v>
      </c>
      <c r="R1287">
        <f>VLOOKUP(A1287,'VXZ-IV'!A$1:C$4500,3,0)</f>
        <v>428.32</v>
      </c>
      <c r="S1287" s="48">
        <f t="shared" si="278"/>
        <v>524.61749310093251</v>
      </c>
      <c r="U1287">
        <f t="shared" si="285"/>
        <v>333300.00846978312</v>
      </c>
      <c r="W1287" s="50">
        <f t="shared" si="287"/>
        <v>0.54210105799718999</v>
      </c>
      <c r="X1287" s="50"/>
      <c r="Y1287" s="50">
        <f t="shared" si="288"/>
        <v>1401901801509.4063</v>
      </c>
      <c r="Z1287" s="50"/>
      <c r="AA1287">
        <f>ROW()</f>
        <v>1287</v>
      </c>
      <c r="AB1287">
        <f t="shared" ref="AB1287:AB1350" si="290">B1287/C1287</f>
        <v>0.98828125000000011</v>
      </c>
      <c r="AC1287">
        <f t="shared" si="279"/>
        <v>5148058868.4282532</v>
      </c>
      <c r="AF1287">
        <f t="shared" si="286"/>
        <v>2.0251541463224219</v>
      </c>
      <c r="AI1287">
        <f t="shared" si="280"/>
        <v>2.0136417242907454</v>
      </c>
      <c r="AK1287">
        <f t="shared" si="281"/>
        <v>284796265702.83014</v>
      </c>
      <c r="AM1287">
        <f t="shared" si="282"/>
        <v>9.8558793342514921</v>
      </c>
      <c r="AQ1287" s="59">
        <f t="shared" si="289"/>
        <v>-2.4124966023414629E-2</v>
      </c>
    </row>
    <row r="1288" spans="1:43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 s="60">
        <f>IFERROR(VLOOKUP(A1288,SHORTVOL!$A$2:$E$10000,5,0),"")</f>
        <v>24.98</v>
      </c>
      <c r="G1288" s="60">
        <f>IFERROR(VLOOKUP($A1288,LONGVOL!$A$2:$E$10000,5,0),"")</f>
        <v>1315364.43</v>
      </c>
      <c r="H1288">
        <v>236476.46</v>
      </c>
      <c r="I1288">
        <v>211835.84</v>
      </c>
      <c r="J1288">
        <f>(1/(1-91/360*VLOOKUP($A1288,Tbills!$B$4:$C$974,2,1)/100))^((1)/91)-1</f>
        <v>3.7506470229597966E-6</v>
      </c>
      <c r="K1288" s="2">
        <f t="shared" si="283"/>
        <v>379683.06631481473</v>
      </c>
      <c r="L1288">
        <f>VLOOKUP(A1288,'VXX-IV'!A$1:C$4500,3,0)</f>
        <v>94921.08</v>
      </c>
      <c r="M1288">
        <f t="shared" ref="M1288:M1351" si="291">M1287*(1-(M$1+M$5))^($A1288-$A1287)*(1+1.5*(E1288/E1287-1))</f>
        <v>386639509.22957391</v>
      </c>
      <c r="O1288">
        <f t="shared" ref="O1288:O1351" si="292">O1287*(1-IF($A1288&lt;=O1283,O$1,O$1+IF(AND(WEEKDAY($A1288)&lt;&gt;1,WEEKDAY($A1288)&lt;&gt;7),P$1,0)))^($A1288-$A1287)*(1-0.5*(E1288/E1287-1))</f>
        <v>7.1230587422705689</v>
      </c>
      <c r="Q1288" s="2">
        <f t="shared" si="284"/>
        <v>418.42768041278896</v>
      </c>
      <c r="R1288">
        <f>VLOOKUP(A1288,'VXZ-IV'!A$1:C$4500,3,0)</f>
        <v>418.28</v>
      </c>
      <c r="S1288" s="48">
        <f t="shared" ref="S1288:S1351" si="293">S1287*$H1288/$H1287*(1-(S$1+S$5+IF(AND(WEEKDAY($A1288)&lt;&gt;1,WEEKDAY($A1288)&lt;&gt;7),IF($A1288&lt;T$2,T$1,T$3),0)))^($A1288-$A1287)</f>
        <v>512.31399720563354</v>
      </c>
      <c r="U1288">
        <f t="shared" si="285"/>
        <v>319061.42724314559</v>
      </c>
      <c r="W1288" s="50">
        <f t="shared" si="287"/>
        <v>0.56116612965659307</v>
      </c>
      <c r="X1288" s="50"/>
      <c r="Y1288" s="50">
        <f t="shared" si="288"/>
        <v>1303611058706.5964</v>
      </c>
      <c r="Z1288" s="50"/>
      <c r="AA1288">
        <f>ROW()</f>
        <v>1288</v>
      </c>
      <c r="AB1288">
        <f t="shared" si="290"/>
        <v>0.98876404494382009</v>
      </c>
      <c r="AC1288">
        <f t="shared" ref="AC1288:AC1351" si="294">AC1287*(1-(AC$1+AC$5))^($A1288-$A1287)*(1+2*(E1288/E1287-1))</f>
        <v>4708333443.3118544</v>
      </c>
      <c r="AF1288">
        <f t="shared" si="286"/>
        <v>2.1115146412272732</v>
      </c>
      <c r="AI1288">
        <f t="shared" ref="AI1288:AI1351" si="295">AI1287*(1-AI$1+J1287)^($A1288-$A1287)*(2-E1288/E1287)</f>
        <v>2.0995392926154866</v>
      </c>
      <c r="AK1288">
        <f t="shared" ref="AK1288:AK1351" si="296">AK1287*(1-AK$1+J1288)^($A1288-$A1287)*(1+2*(E1288/E1287-1))</f>
        <v>260468152335.60025</v>
      </c>
      <c r="AM1288">
        <f t="shared" ref="AM1288:AM1351" si="297">AM1287*(1-AM$1+J1288)^($A1288-$A1287)*(2-I1288/I1287)</f>
        <v>10.086500435271439</v>
      </c>
      <c r="AQ1288" s="59">
        <f t="shared" si="289"/>
        <v>-7.0112430626012245E-2</v>
      </c>
    </row>
    <row r="1289" spans="1:43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 s="60">
        <f>IFERROR(VLOOKUP(A1289,SHORTVOL!$A$2:$E$10000,5,0),"")</f>
        <v>24.91</v>
      </c>
      <c r="G1289" s="60">
        <f>IFERROR(VLOOKUP($A1289,LONGVOL!$A$2:$E$10000,5,0),"")</f>
        <v>1318923.1000000001</v>
      </c>
      <c r="H1289">
        <v>236752.49</v>
      </c>
      <c r="I1289">
        <v>212082.31</v>
      </c>
      <c r="J1289">
        <f>(1/(1-91/360*VLOOKUP($A1289,Tbills!$B$4:$C$974,2,1)/100))^((1)/91)-1</f>
        <v>3.7506470229597966E-6</v>
      </c>
      <c r="K1289" s="2">
        <f t="shared" ref="K1289:K1352" si="298">K1288*$D1289/$D1288*(1-K$1)^($A1289-$A1288)</f>
        <v>383953.82737364591</v>
      </c>
      <c r="L1289">
        <f>VLOOKUP(A1289,'VXX-IV'!A$1:C$4500,3,0)</f>
        <v>95988.77</v>
      </c>
      <c r="M1289">
        <f t="shared" si="291"/>
        <v>393171397.2509917</v>
      </c>
      <c r="O1289">
        <f t="shared" si="292"/>
        <v>7.0827389205173823</v>
      </c>
      <c r="Q1289" s="2">
        <f t="shared" ref="Q1289:Q1352" si="299">Q1288*$H1289/$H1288*(1-Q$1)^($A1289-$A1288)</f>
        <v>418.90588050283958</v>
      </c>
      <c r="R1289">
        <f>VLOOKUP(A1289,'VXZ-IV'!A$1:C$4500,3,0)</f>
        <v>418.76</v>
      </c>
      <c r="S1289" s="48">
        <f t="shared" si="293"/>
        <v>512.9000573716512</v>
      </c>
      <c r="U1289">
        <f t="shared" ref="U1289:U1352" si="300">U1288*$E1289/$E1288*(1-(U$1+U$5+IF(AND(WEEKDAY(A1289)&lt;&gt;1,WEEKDAY(A1289)&lt;&gt;7),IF(A1289&lt;V$2,V$1,V$3),0)))^($A1289-$A1288)</f>
        <v>322647.70205506514</v>
      </c>
      <c r="W1289" s="50">
        <f t="shared" si="287"/>
        <v>0.55956279049832391</v>
      </c>
      <c r="X1289" s="50"/>
      <c r="Y1289" s="50">
        <f t="shared" si="288"/>
        <v>1310561744327.7168</v>
      </c>
      <c r="Z1289" s="50"/>
      <c r="AA1289">
        <f>ROW()</f>
        <v>1289</v>
      </c>
      <c r="AB1289">
        <f t="shared" si="290"/>
        <v>0.99373808875578551</v>
      </c>
      <c r="AC1289">
        <f t="shared" si="294"/>
        <v>4814289201.0648499</v>
      </c>
      <c r="AF1289">
        <f t="shared" ref="AF1289:AF1352" si="301">AF1288*(1-IF($A1289&lt;=AG$3,AF$1,AF$1+IF(AND(WEEKDAY($A1289)&lt;&gt;1,WEEKDAY($A1289)&lt;&gt;7),AG$1,0)))^($A1289-$A1288)*(2-$E1289/$E1288)</f>
        <v>2.0876223924110024</v>
      </c>
      <c r="AI1289">
        <f t="shared" si="295"/>
        <v>2.075810239062847</v>
      </c>
      <c r="AK1289">
        <f t="shared" si="296"/>
        <v>266327629880.7457</v>
      </c>
      <c r="AM1289">
        <f t="shared" si="297"/>
        <v>10.07442999822025</v>
      </c>
      <c r="AQ1289" s="59">
        <f t="shared" si="289"/>
        <v>5.3318707099774265E-3</v>
      </c>
    </row>
    <row r="1290" spans="1:43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 s="60">
        <f>IFERROR(VLOOKUP(A1290,SHORTVOL!$A$2:$E$10000,5,0),"")</f>
        <v>25.19</v>
      </c>
      <c r="G1290" s="60">
        <f>IFERROR(VLOOKUP($A1290,LONGVOL!$A$2:$E$10000,5,0),"")</f>
        <v>1304046.8999999999</v>
      </c>
      <c r="H1290">
        <v>232832.23</v>
      </c>
      <c r="I1290">
        <v>208569.75</v>
      </c>
      <c r="J1290">
        <f>(1/(1-91/360*VLOOKUP($A1290,Tbills!$B$4:$C$974,2,1)/100))^((1)/91)-1</f>
        <v>3.7506470229597966E-6</v>
      </c>
      <c r="K1290" s="2">
        <f t="shared" si="298"/>
        <v>378463.07106263778</v>
      </c>
      <c r="L1290">
        <f>VLOOKUP(A1290,'VXX-IV'!A$1:C$4500,3,0)</f>
        <v>94616.08</v>
      </c>
      <c r="M1290">
        <f t="shared" si="291"/>
        <v>384745787.34976876</v>
      </c>
      <c r="O1290">
        <f t="shared" si="292"/>
        <v>7.1331251509638163</v>
      </c>
      <c r="Q1290" s="2">
        <f t="shared" si="299"/>
        <v>411.95939300160074</v>
      </c>
      <c r="R1290">
        <f>VLOOKUP(A1290,'VXZ-IV'!A$1:C$4500,3,0)</f>
        <v>411.8</v>
      </c>
      <c r="S1290" s="48">
        <f t="shared" si="293"/>
        <v>504.39546852957125</v>
      </c>
      <c r="U1290">
        <f t="shared" si="300"/>
        <v>318031.04026327911</v>
      </c>
      <c r="W1290" s="50">
        <f t="shared" si="287"/>
        <v>0.56582137619218142</v>
      </c>
      <c r="X1290" s="50"/>
      <c r="Y1290" s="50">
        <f t="shared" si="288"/>
        <v>1280897235585.1689</v>
      </c>
      <c r="Z1290" s="50"/>
      <c r="AA1290">
        <f>ROW()</f>
        <v>1290</v>
      </c>
      <c r="AB1290">
        <f t="shared" si="290"/>
        <v>0.98493303571428559</v>
      </c>
      <c r="AC1290">
        <f t="shared" si="294"/>
        <v>4676632411.2260075</v>
      </c>
      <c r="AF1290">
        <f t="shared" si="301"/>
        <v>2.1173356896539457</v>
      </c>
      <c r="AI1290">
        <f t="shared" si="295"/>
        <v>2.1053834990708364</v>
      </c>
      <c r="AK1290">
        <f t="shared" si="296"/>
        <v>258710416654.42499</v>
      </c>
      <c r="AM1290">
        <f t="shared" si="297"/>
        <v>10.240944839299328</v>
      </c>
      <c r="AQ1290" s="59">
        <f t="shared" si="289"/>
        <v>-2.2634957010564172E-2</v>
      </c>
    </row>
    <row r="1291" spans="1:43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 s="60">
        <f>IFERROR(VLOOKUP(A1291,SHORTVOL!$A$2:$E$10000,5,0),"")</f>
        <v>26.52</v>
      </c>
      <c r="G1291" s="60">
        <f>IFERROR(VLOOKUP($A1291,LONGVOL!$A$2:$E$10000,5,0),"")</f>
        <v>1235566.25</v>
      </c>
      <c r="H1291">
        <v>224191.84</v>
      </c>
      <c r="I1291">
        <v>200827.4</v>
      </c>
      <c r="J1291">
        <f>(1/(1-91/360*VLOOKUP($A1291,Tbills!$B$4:$C$974,2,1)/100))^((1)/91)-1</f>
        <v>5.4180167654571676E-6</v>
      </c>
      <c r="K1291" s="2">
        <f t="shared" si="298"/>
        <v>360999.26348595222</v>
      </c>
      <c r="L1291">
        <f>VLOOKUP(A1291,'VXX-IV'!A$1:C$4500,3,0)</f>
        <v>90250.11</v>
      </c>
      <c r="M1291">
        <f t="shared" si="291"/>
        <v>358138711.54504079</v>
      </c>
      <c r="O1291">
        <f t="shared" si="292"/>
        <v>7.2969219958911617</v>
      </c>
      <c r="Q1291" s="2">
        <f t="shared" si="299"/>
        <v>396.64258870386033</v>
      </c>
      <c r="R1291">
        <f>VLOOKUP(A1291,'VXZ-IV'!A$1:C$4500,3,0)</f>
        <v>396.48</v>
      </c>
      <c r="S1291" s="48">
        <f t="shared" si="293"/>
        <v>485.6434530455935</v>
      </c>
      <c r="U1291">
        <f t="shared" si="300"/>
        <v>303348.25640609546</v>
      </c>
      <c r="W1291" s="50">
        <f t="shared" si="287"/>
        <v>0.59559761923828103</v>
      </c>
      <c r="X1291" s="50"/>
      <c r="Y1291" s="50">
        <f t="shared" si="288"/>
        <v>1146096900302.634</v>
      </c>
      <c r="Z1291" s="50"/>
      <c r="AA1291">
        <f>ROW()</f>
        <v>1291</v>
      </c>
      <c r="AB1291">
        <f t="shared" si="290"/>
        <v>0.99224137931034495</v>
      </c>
      <c r="AC1291">
        <f t="shared" si="294"/>
        <v>4245153814.7251453</v>
      </c>
      <c r="AF1291">
        <f t="shared" si="301"/>
        <v>2.2146045868327509</v>
      </c>
      <c r="AI1291">
        <f t="shared" si="295"/>
        <v>2.2021914525014052</v>
      </c>
      <c r="AK1291">
        <f t="shared" si="296"/>
        <v>234836812813.2287</v>
      </c>
      <c r="AM1291">
        <f t="shared" si="297"/>
        <v>10.620094701117941</v>
      </c>
      <c r="AQ1291" s="59">
        <f t="shared" si="289"/>
        <v>-0.10523899305704432</v>
      </c>
    </row>
    <row r="1292" spans="1:43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 s="60">
        <f>IFERROR(VLOOKUP(A1292,SHORTVOL!$A$2:$E$10000,5,0),"")</f>
        <v>26.31</v>
      </c>
      <c r="G1292" s="60">
        <f>IFERROR(VLOOKUP($A1292,LONGVOL!$A$2:$E$10000,5,0),"")</f>
        <v>1245024.01</v>
      </c>
      <c r="H1292">
        <v>225435.79</v>
      </c>
      <c r="I1292">
        <v>201940.63</v>
      </c>
      <c r="J1292">
        <f>(1/(1-91/360*VLOOKUP($A1292,Tbills!$B$4:$C$974,2,1)/100))^((1)/91)-1</f>
        <v>5.4180167654571676E-6</v>
      </c>
      <c r="K1292" s="2">
        <f t="shared" si="298"/>
        <v>360369.5273401037</v>
      </c>
      <c r="L1292">
        <f>VLOOKUP(A1292,'VXX-IV'!A$1:C$4500,3,0)</f>
        <v>90092.67</v>
      </c>
      <c r="M1292">
        <f t="shared" si="291"/>
        <v>357208302.02505195</v>
      </c>
      <c r="O1292">
        <f t="shared" si="292"/>
        <v>7.3030275467649171</v>
      </c>
      <c r="Q1292" s="2">
        <f t="shared" si="299"/>
        <v>398.83367305675972</v>
      </c>
      <c r="R1292">
        <f>VLOOKUP(A1292,'VXZ-IV'!A$1:C$4500,3,0)</f>
        <v>398.68</v>
      </c>
      <c r="S1292" s="48">
        <f t="shared" si="293"/>
        <v>488.32672022519256</v>
      </c>
      <c r="U1292">
        <f t="shared" si="300"/>
        <v>302816.09970099782</v>
      </c>
      <c r="W1292" s="50">
        <f t="shared" si="287"/>
        <v>0.59084880955221375</v>
      </c>
      <c r="X1292" s="50"/>
      <c r="Y1292" s="50">
        <f t="shared" si="288"/>
        <v>1163551219532.5566</v>
      </c>
      <c r="Z1292" s="50"/>
      <c r="AA1292">
        <f>ROW()</f>
        <v>1292</v>
      </c>
      <c r="AB1292">
        <f t="shared" si="290"/>
        <v>0.97600936220011703</v>
      </c>
      <c r="AC1292">
        <f t="shared" si="294"/>
        <v>4230360726.028194</v>
      </c>
      <c r="AF1292">
        <f t="shared" si="301"/>
        <v>2.2183226937023481</v>
      </c>
      <c r="AI1292">
        <f t="shared" si="295"/>
        <v>2.2059218243607934</v>
      </c>
      <c r="AK1292">
        <f t="shared" si="296"/>
        <v>234017051957.96527</v>
      </c>
      <c r="AM1292">
        <f t="shared" si="297"/>
        <v>10.560891804343436</v>
      </c>
      <c r="AQ1292" s="59">
        <f t="shared" si="289"/>
        <v>1.5229357330356352E-2</v>
      </c>
    </row>
    <row r="1293" spans="1:43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 s="60">
        <f>IFERROR(VLOOKUP(A1293,SHORTVOL!$A$2:$E$10000,5,0),"")</f>
        <v>27.26</v>
      </c>
      <c r="G1293" s="60">
        <f>IFERROR(VLOOKUP($A1293,LONGVOL!$A$2:$E$10000,5,0),"")</f>
        <v>1199956.8899999999</v>
      </c>
      <c r="H1293">
        <v>218707.26</v>
      </c>
      <c r="I1293">
        <v>195912.26</v>
      </c>
      <c r="J1293">
        <f>(1/(1-91/360*VLOOKUP($A1293,Tbills!$B$4:$C$974,2,1)/100))^((1)/91)-1</f>
        <v>5.4180167654571676E-6</v>
      </c>
      <c r="K1293" s="2">
        <f t="shared" si="298"/>
        <v>347700.24136682472</v>
      </c>
      <c r="L1293">
        <f>VLOOKUP(A1293,'VXX-IV'!A$1:C$4500,3,0)</f>
        <v>86925.35</v>
      </c>
      <c r="M1293">
        <f t="shared" si="291"/>
        <v>338377544.93748963</v>
      </c>
      <c r="O1293">
        <f t="shared" si="292"/>
        <v>7.4311419351049537</v>
      </c>
      <c r="Q1293" s="2">
        <f t="shared" si="299"/>
        <v>386.9203417303786</v>
      </c>
      <c r="R1293">
        <f>VLOOKUP(A1293,'VXZ-IV'!A$1:C$4500,3,0)</f>
        <v>386.76</v>
      </c>
      <c r="S1293" s="48">
        <f t="shared" si="293"/>
        <v>473.74071272357543</v>
      </c>
      <c r="U1293">
        <f t="shared" si="300"/>
        <v>292167.26659908931</v>
      </c>
      <c r="W1293" s="50">
        <f t="shared" si="287"/>
        <v>0.61214943312754155</v>
      </c>
      <c r="X1293" s="50"/>
      <c r="Y1293" s="50">
        <f t="shared" si="288"/>
        <v>1079230383053.1177</v>
      </c>
      <c r="Z1293" s="50"/>
      <c r="AA1293">
        <f>ROW()</f>
        <v>1293</v>
      </c>
      <c r="AB1293">
        <f t="shared" si="290"/>
        <v>0.97272182254196649</v>
      </c>
      <c r="AC1293">
        <f t="shared" si="294"/>
        <v>3932933235.0259914</v>
      </c>
      <c r="AF1293">
        <f t="shared" si="301"/>
        <v>2.29616372320839</v>
      </c>
      <c r="AI1293">
        <f t="shared" si="295"/>
        <v>2.2833619745068945</v>
      </c>
      <c r="AK1293">
        <f t="shared" si="296"/>
        <v>217562495641.77991</v>
      </c>
      <c r="AM1293">
        <f t="shared" si="297"/>
        <v>10.87581420851777</v>
      </c>
      <c r="AQ1293" s="59">
        <f t="shared" si="289"/>
        <v>-7.2468521422988097E-2</v>
      </c>
    </row>
    <row r="1294" spans="1:43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 s="60">
        <f>IFERROR(VLOOKUP(A1294,SHORTVOL!$A$2:$E$10000,5,0),"")</f>
        <v>26.76</v>
      </c>
      <c r="G1294" s="60">
        <f>IFERROR(VLOOKUP($A1294,LONGVOL!$A$2:$E$10000,5,0),"")</f>
        <v>1222295.4099999999</v>
      </c>
      <c r="H1294">
        <v>220359.75</v>
      </c>
      <c r="I1294">
        <v>197391.45</v>
      </c>
      <c r="J1294">
        <f>(1/(1-91/360*VLOOKUP($A1294,Tbills!$B$4:$C$974,2,1)/100))^((1)/91)-1</f>
        <v>5.4180167654571676E-6</v>
      </c>
      <c r="K1294" s="2">
        <f t="shared" si="298"/>
        <v>352442.91378711566</v>
      </c>
      <c r="L1294">
        <f>VLOOKUP(A1294,'VXX-IV'!A$1:C$4500,3,0)</f>
        <v>88111.02</v>
      </c>
      <c r="M1294">
        <f t="shared" si="291"/>
        <v>345307281.30666649</v>
      </c>
      <c r="O1294">
        <f t="shared" si="292"/>
        <v>7.3801974004408537</v>
      </c>
      <c r="Q1294" s="2">
        <f t="shared" si="299"/>
        <v>389.83429626634256</v>
      </c>
      <c r="R1294">
        <f>VLOOKUP(A1294,'VXZ-IV'!A$1:C$4500,3,0)</f>
        <v>389.68</v>
      </c>
      <c r="S1294" s="48">
        <f t="shared" si="293"/>
        <v>477.30904745347573</v>
      </c>
      <c r="U1294">
        <f t="shared" si="300"/>
        <v>296149.57436283666</v>
      </c>
      <c r="W1294" s="50">
        <f t="shared" si="287"/>
        <v>0.60088836195755302</v>
      </c>
      <c r="X1294" s="50"/>
      <c r="Y1294" s="50">
        <f t="shared" si="288"/>
        <v>1119324489531.1279</v>
      </c>
      <c r="Z1294" s="50"/>
      <c r="AA1294">
        <f>ROW()</f>
        <v>1294</v>
      </c>
      <c r="AB1294">
        <f t="shared" si="290"/>
        <v>0.98237367802585185</v>
      </c>
      <c r="AC1294">
        <f t="shared" si="294"/>
        <v>4040240037.6198597</v>
      </c>
      <c r="AF1294">
        <f t="shared" si="301"/>
        <v>2.2646940377767399</v>
      </c>
      <c r="AI1294">
        <f t="shared" si="295"/>
        <v>2.2521015397724349</v>
      </c>
      <c r="AK1294">
        <f t="shared" si="296"/>
        <v>223497145961.02948</v>
      </c>
      <c r="AM1294">
        <f t="shared" si="297"/>
        <v>10.793358161712815</v>
      </c>
      <c r="AQ1294" s="59">
        <f t="shared" si="289"/>
        <v>3.7150646523298247E-2</v>
      </c>
    </row>
    <row r="1295" spans="1:43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 s="60">
        <f>IFERROR(VLOOKUP(A1295,SHORTVOL!$A$2:$E$10000,5,0),"")</f>
        <v>28.07</v>
      </c>
      <c r="G1295" s="60">
        <f>IFERROR(VLOOKUP($A1295,LONGVOL!$A$2:$E$10000,5,0),"")</f>
        <v>1162478.43</v>
      </c>
      <c r="H1295">
        <v>214744.55</v>
      </c>
      <c r="I1295">
        <v>192360.45</v>
      </c>
      <c r="J1295">
        <f>(1/(1-91/360*VLOOKUP($A1295,Tbills!$B$4:$C$974,2,1)/100))^((1)/91)-1</f>
        <v>5.4180167654571676E-6</v>
      </c>
      <c r="K1295" s="2">
        <f t="shared" si="298"/>
        <v>337947.50787746056</v>
      </c>
      <c r="L1295">
        <f>VLOOKUP(A1295,'VXX-IV'!A$1:C$4500,3,0)</f>
        <v>84487.16</v>
      </c>
      <c r="M1295">
        <f t="shared" si="291"/>
        <v>324010587.24146056</v>
      </c>
      <c r="O1295">
        <f t="shared" si="292"/>
        <v>7.5317028439063529</v>
      </c>
      <c r="Q1295" s="2">
        <f t="shared" si="299"/>
        <v>379.89128804841687</v>
      </c>
      <c r="R1295">
        <f>VLOOKUP(A1295,'VXZ-IV'!A$1:C$4500,3,0)</f>
        <v>379.76</v>
      </c>
      <c r="S1295" s="48">
        <f t="shared" si="293"/>
        <v>465.13544161890286</v>
      </c>
      <c r="U1295">
        <f t="shared" si="300"/>
        <v>283966.57410613081</v>
      </c>
      <c r="W1295" s="50">
        <f t="shared" si="287"/>
        <v>0.63026933794399453</v>
      </c>
      <c r="X1295" s="50"/>
      <c r="Y1295" s="50">
        <f t="shared" si="288"/>
        <v>1009689561465.2844</v>
      </c>
      <c r="Z1295" s="50"/>
      <c r="AA1295">
        <f>ROW()</f>
        <v>1295</v>
      </c>
      <c r="AB1295">
        <f t="shared" si="290"/>
        <v>0.97653869591712361</v>
      </c>
      <c r="AC1295">
        <f t="shared" si="294"/>
        <v>3707923213.571805</v>
      </c>
      <c r="AF1295">
        <f t="shared" si="301"/>
        <v>2.3576867283419087</v>
      </c>
      <c r="AI1295">
        <f t="shared" si="295"/>
        <v>2.344612345007163</v>
      </c>
      <c r="AK1295">
        <f t="shared" si="296"/>
        <v>205112865055.44376</v>
      </c>
      <c r="AM1295">
        <f t="shared" si="297"/>
        <v>11.068103668446035</v>
      </c>
      <c r="AQ1295" s="59">
        <f t="shared" si="289"/>
        <v>-9.7947404073834177E-2</v>
      </c>
    </row>
    <row r="1296" spans="1:43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 s="60">
        <f>IFERROR(VLOOKUP(A1296,SHORTVOL!$A$2:$E$10000,5,0),"")</f>
        <v>27.87</v>
      </c>
      <c r="G1296" s="60">
        <f>IFERROR(VLOOKUP($A1296,LONGVOL!$A$2:$E$10000,5,0),"")</f>
        <v>1170818.2</v>
      </c>
      <c r="H1296">
        <v>215483.35</v>
      </c>
      <c r="I1296">
        <v>193019.11</v>
      </c>
      <c r="J1296">
        <f>(1/(1-91/360*VLOOKUP($A1296,Tbills!$B$4:$C$974,2,1)/100))^((1)/91)-1</f>
        <v>5.2790595175267185E-6</v>
      </c>
      <c r="K1296" s="2">
        <f t="shared" si="298"/>
        <v>340144.3749172152</v>
      </c>
      <c r="L1296">
        <f>VLOOKUP(A1296,'VXX-IV'!A$1:C$4500,3,0)</f>
        <v>85036.37</v>
      </c>
      <c r="M1296">
        <f t="shared" si="291"/>
        <v>327188476.05126798</v>
      </c>
      <c r="O1296">
        <f t="shared" si="292"/>
        <v>7.5064201714045611</v>
      </c>
      <c r="Q1296" s="2">
        <f t="shared" si="299"/>
        <v>381.17036915411285</v>
      </c>
      <c r="R1296">
        <f>VLOOKUP(A1296,'VXZ-IV'!A$1:C$4500,3,0)</f>
        <v>381.04</v>
      </c>
      <c r="S1296" s="48">
        <f t="shared" si="293"/>
        <v>466.70307130405541</v>
      </c>
      <c r="U1296">
        <f t="shared" si="300"/>
        <v>285804.16551453015</v>
      </c>
      <c r="W1296" s="50">
        <f t="shared" si="287"/>
        <v>0.62567526447688504</v>
      </c>
      <c r="X1296" s="50"/>
      <c r="Y1296" s="50">
        <f t="shared" si="288"/>
        <v>1023935272915.541</v>
      </c>
      <c r="Z1296" s="50"/>
      <c r="AA1296">
        <f>ROW()</f>
        <v>1296</v>
      </c>
      <c r="AB1296">
        <f t="shared" si="290"/>
        <v>0.98442647499251268</v>
      </c>
      <c r="AC1296">
        <f t="shared" si="294"/>
        <v>3756176713.8956089</v>
      </c>
      <c r="AF1296">
        <f t="shared" si="301"/>
        <v>2.3418977200123399</v>
      </c>
      <c r="AI1296">
        <f t="shared" si="295"/>
        <v>2.3290157502543387</v>
      </c>
      <c r="AK1296">
        <f t="shared" si="296"/>
        <v>207778243575.28873</v>
      </c>
      <c r="AM1296">
        <f t="shared" si="297"/>
        <v>11.029156277288873</v>
      </c>
      <c r="AQ1296" s="59">
        <f t="shared" si="289"/>
        <v>1.4109001413843414E-2</v>
      </c>
    </row>
    <row r="1297" spans="1:43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 s="60">
        <f>IFERROR(VLOOKUP(A1297,SHORTVOL!$A$2:$E$10000,5,0),"")</f>
        <v>27.93</v>
      </c>
      <c r="G1297" s="60">
        <f>IFERROR(VLOOKUP($A1297,LONGVOL!$A$2:$E$10000,5,0),"")</f>
        <v>1168096.83</v>
      </c>
      <c r="H1297">
        <v>215514.59</v>
      </c>
      <c r="I1297">
        <v>193046.07</v>
      </c>
      <c r="J1297">
        <f>(1/(1-91/360*VLOOKUP($A1297,Tbills!$B$4:$C$974,2,1)/100))^((1)/91)-1</f>
        <v>5.2790595175267185E-6</v>
      </c>
      <c r="K1297" s="2">
        <f t="shared" si="298"/>
        <v>337716.31132010772</v>
      </c>
      <c r="L1297">
        <f>VLOOKUP(A1297,'VXX-IV'!A$1:C$4500,3,0)</f>
        <v>84429.36</v>
      </c>
      <c r="M1297">
        <f t="shared" si="291"/>
        <v>323691289.62977839</v>
      </c>
      <c r="O1297">
        <f t="shared" si="292"/>
        <v>7.5329447381973589</v>
      </c>
      <c r="Q1297" s="2">
        <f t="shared" si="299"/>
        <v>381.21633422276687</v>
      </c>
      <c r="R1297">
        <f>VLOOKUP(A1297,'VXZ-IV'!A$1:C$4500,3,0)</f>
        <v>381.08</v>
      </c>
      <c r="S1297" s="48">
        <f t="shared" si="293"/>
        <v>466.75986223110584</v>
      </c>
      <c r="U1297">
        <f t="shared" si="300"/>
        <v>283761.24575163762</v>
      </c>
      <c r="W1297" s="50">
        <f t="shared" si="287"/>
        <v>0.62698772188218599</v>
      </c>
      <c r="X1297" s="50"/>
      <c r="Y1297" s="50">
        <f t="shared" si="288"/>
        <v>1019095204341.8207</v>
      </c>
      <c r="Z1297" s="50"/>
      <c r="AA1297">
        <f>ROW()</f>
        <v>1297</v>
      </c>
      <c r="AB1297">
        <f t="shared" si="290"/>
        <v>0.97039975587427518</v>
      </c>
      <c r="AC1297">
        <f t="shared" si="294"/>
        <v>3702568427.2500353</v>
      </c>
      <c r="AF1297">
        <f t="shared" si="301"/>
        <v>2.3584607947209486</v>
      </c>
      <c r="AI1297">
        <f t="shared" si="295"/>
        <v>2.345522591786533</v>
      </c>
      <c r="AK1297">
        <f t="shared" si="296"/>
        <v>204811549574.65488</v>
      </c>
      <c r="AM1297">
        <f t="shared" si="297"/>
        <v>11.027266121416316</v>
      </c>
      <c r="AQ1297" s="59">
        <f t="shared" si="289"/>
        <v>-4.7269282558640713E-3</v>
      </c>
    </row>
    <row r="1298" spans="1:43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 s="60">
        <f>IFERROR(VLOOKUP(A1298,SHORTVOL!$A$2:$E$10000,5,0),"")</f>
        <v>27.04</v>
      </c>
      <c r="G1298" s="60">
        <f>IFERROR(VLOOKUP($A1298,LONGVOL!$A$2:$E$10000,5,0),"")</f>
        <v>1205389.3799999999</v>
      </c>
      <c r="H1298">
        <v>218826.38</v>
      </c>
      <c r="I1298">
        <v>196011.57</v>
      </c>
      <c r="J1298">
        <f>(1/(1-91/360*VLOOKUP($A1298,Tbills!$B$4:$C$974,2,1)/100))^((1)/91)-1</f>
        <v>5.2790595175267185E-6</v>
      </c>
      <c r="K1298" s="2">
        <f t="shared" si="298"/>
        <v>348977.1283344223</v>
      </c>
      <c r="L1298">
        <f>VLOOKUP(A1298,'VXX-IV'!A$1:C$4500,3,0)</f>
        <v>87244.57</v>
      </c>
      <c r="M1298">
        <f t="shared" si="291"/>
        <v>339887445.6488151</v>
      </c>
      <c r="O1298">
        <f t="shared" si="292"/>
        <v>7.4070876646577295</v>
      </c>
      <c r="Q1298" s="2">
        <f t="shared" si="299"/>
        <v>387.06500721590533</v>
      </c>
      <c r="R1298">
        <f>VLOOKUP(A1298,'VXZ-IV'!A$1:C$4500,3,0)</f>
        <v>386.92</v>
      </c>
      <c r="S1298" s="48">
        <f t="shared" si="293"/>
        <v>473.92147507618984</v>
      </c>
      <c r="U1298">
        <f t="shared" si="300"/>
        <v>293220.19779702823</v>
      </c>
      <c r="W1298" s="50">
        <f t="shared" si="287"/>
        <v>0.60697509424771612</v>
      </c>
      <c r="X1298" s="50"/>
      <c r="Y1298" s="50">
        <f t="shared" si="288"/>
        <v>1084081032305.741</v>
      </c>
      <c r="Z1298" s="50"/>
      <c r="AA1298">
        <f>ROW()</f>
        <v>1298</v>
      </c>
      <c r="AB1298">
        <f t="shared" si="290"/>
        <v>0.99467927874667461</v>
      </c>
      <c r="AC1298">
        <f t="shared" si="294"/>
        <v>3949499720.6953731</v>
      </c>
      <c r="AF1298">
        <f t="shared" si="301"/>
        <v>2.2796671171575422</v>
      </c>
      <c r="AI1298">
        <f t="shared" si="295"/>
        <v>2.2671948758321019</v>
      </c>
      <c r="AK1298">
        <f t="shared" si="296"/>
        <v>218469458670.46866</v>
      </c>
      <c r="AM1298">
        <f t="shared" si="297"/>
        <v>10.857525197652729</v>
      </c>
      <c r="AQ1298" s="59">
        <f t="shared" si="289"/>
        <v>6.3768161882275853E-2</v>
      </c>
    </row>
    <row r="1299" spans="1:43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 s="60">
        <f>IFERROR(VLOOKUP(A1299,SHORTVOL!$A$2:$E$10000,5,0),"")</f>
        <v>28.24</v>
      </c>
      <c r="G1299" s="60">
        <f>IFERROR(VLOOKUP($A1299,LONGVOL!$A$2:$E$10000,5,0),"")</f>
        <v>1151906.92</v>
      </c>
      <c r="H1299">
        <v>212166.98</v>
      </c>
      <c r="I1299">
        <v>190045.45</v>
      </c>
      <c r="J1299">
        <f>(1/(1-91/360*VLOOKUP($A1299,Tbills!$B$4:$C$974,2,1)/100))^((1)/91)-1</f>
        <v>5.2790595175267185E-6</v>
      </c>
      <c r="K1299" s="2">
        <f t="shared" si="298"/>
        <v>334279.44575103157</v>
      </c>
      <c r="L1299">
        <f>VLOOKUP(A1299,'VXX-IV'!A$1:C$4500,3,0)</f>
        <v>83570.13</v>
      </c>
      <c r="M1299">
        <f t="shared" si="291"/>
        <v>318421309.80450195</v>
      </c>
      <c r="O1299">
        <f t="shared" si="292"/>
        <v>7.5628041326625812</v>
      </c>
      <c r="Q1299" s="2">
        <f t="shared" si="299"/>
        <v>375.27656038427085</v>
      </c>
      <c r="R1299">
        <f>VLOOKUP(A1299,'VXZ-IV'!A$1:C$4500,3,0)</f>
        <v>375.12</v>
      </c>
      <c r="S1299" s="48">
        <f t="shared" si="293"/>
        <v>459.4882323481782</v>
      </c>
      <c r="U1299">
        <f t="shared" si="300"/>
        <v>280868.01317573321</v>
      </c>
      <c r="W1299" s="50">
        <f t="shared" si="287"/>
        <v>0.63387695021448298</v>
      </c>
      <c r="X1299" s="50"/>
      <c r="Y1299" s="50">
        <f t="shared" si="288"/>
        <v>987803203661.78516</v>
      </c>
      <c r="Z1299" s="50"/>
      <c r="AA1299">
        <f>ROW()</f>
        <v>1299</v>
      </c>
      <c r="AB1299">
        <f t="shared" si="290"/>
        <v>0.97271317829457371</v>
      </c>
      <c r="AC1299">
        <f t="shared" si="294"/>
        <v>3616842502.9506345</v>
      </c>
      <c r="AF1299">
        <f t="shared" si="301"/>
        <v>2.3755268360089579</v>
      </c>
      <c r="AI1299">
        <f t="shared" si="295"/>
        <v>2.3625652664583225</v>
      </c>
      <c r="AK1299">
        <f t="shared" si="296"/>
        <v>200067035933.52551</v>
      </c>
      <c r="AM1299">
        <f t="shared" si="297"/>
        <v>11.187647368261752</v>
      </c>
      <c r="AQ1299" s="59">
        <f t="shared" si="289"/>
        <v>-8.8810546236734456E-2</v>
      </c>
    </row>
    <row r="1300" spans="1:43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 s="60">
        <f>IFERROR(VLOOKUP(A1300,SHORTVOL!$A$2:$E$10000,5,0),"")</f>
        <v>27.61</v>
      </c>
      <c r="G1300" s="60">
        <f>IFERROR(VLOOKUP($A1300,LONGVOL!$A$2:$E$10000,5,0),"")</f>
        <v>1177544.02</v>
      </c>
      <c r="H1300">
        <v>214395.37</v>
      </c>
      <c r="I1300">
        <v>192040.5</v>
      </c>
      <c r="J1300">
        <f>(1/(1-91/360*VLOOKUP($A1300,Tbills!$B$4:$C$974,2,1)/100))^((1)/91)-1</f>
        <v>5.2790595175267185E-6</v>
      </c>
      <c r="K1300" s="2">
        <f t="shared" si="298"/>
        <v>342549.34913013224</v>
      </c>
      <c r="L1300">
        <f>VLOOKUP(A1300,'VXX-IV'!A$1:C$4500,3,0)</f>
        <v>85637.62</v>
      </c>
      <c r="M1300">
        <f t="shared" si="291"/>
        <v>330243942.70862085</v>
      </c>
      <c r="O1300">
        <f t="shared" si="292"/>
        <v>7.4689851259743953</v>
      </c>
      <c r="Q1300" s="2">
        <f t="shared" si="299"/>
        <v>379.20884378008242</v>
      </c>
      <c r="R1300">
        <f>VLOOKUP(A1300,'VXZ-IV'!A$1:C$4500,3,0)</f>
        <v>379.08</v>
      </c>
      <c r="S1300" s="48">
        <f t="shared" si="293"/>
        <v>464.30342490797415</v>
      </c>
      <c r="U1300">
        <f t="shared" si="300"/>
        <v>287813.80909284303</v>
      </c>
      <c r="W1300" s="50">
        <f t="shared" si="287"/>
        <v>0.61970179967624051</v>
      </c>
      <c r="X1300" s="50"/>
      <c r="Y1300" s="50">
        <f t="shared" si="288"/>
        <v>1031691616644.5276</v>
      </c>
      <c r="Z1300" s="50"/>
      <c r="AA1300">
        <f>ROW()</f>
        <v>1300</v>
      </c>
      <c r="AB1300">
        <f t="shared" si="290"/>
        <v>0.9969897652016857</v>
      </c>
      <c r="AC1300">
        <f t="shared" si="294"/>
        <v>3795815055.4946799</v>
      </c>
      <c r="AF1300">
        <f t="shared" si="301"/>
        <v>2.3166027191756733</v>
      </c>
      <c r="AI1300">
        <f t="shared" si="295"/>
        <v>2.3039969139931515</v>
      </c>
      <c r="AK1300">
        <f t="shared" si="296"/>
        <v>209965663927.41815</v>
      </c>
      <c r="AM1300">
        <f t="shared" si="297"/>
        <v>11.069851215313619</v>
      </c>
      <c r="AQ1300" s="59">
        <f t="shared" si="289"/>
        <v>4.443032055377838E-2</v>
      </c>
    </row>
    <row r="1301" spans="1:43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 s="60">
        <f>IFERROR(VLOOKUP(A1301,SHORTVOL!$A$2:$E$10000,5,0),"")</f>
        <v>29.56</v>
      </c>
      <c r="G1301" s="60">
        <f>IFERROR(VLOOKUP($A1301,LONGVOL!$A$2:$E$10000,5,0),"")</f>
        <v>1094200.08</v>
      </c>
      <c r="H1301">
        <v>199984.76</v>
      </c>
      <c r="I1301">
        <v>179129.44</v>
      </c>
      <c r="J1301">
        <f>(1/(1-91/360*VLOOKUP($A1301,Tbills!$B$4:$C$974,2,1)/100))^((1)/91)-1</f>
        <v>5.1401040459531089E-6</v>
      </c>
      <c r="K1301" s="2">
        <f t="shared" si="298"/>
        <v>317497.65948977426</v>
      </c>
      <c r="L1301">
        <f>VLOOKUP(A1301,'VXX-IV'!A$1:C$4500,3,0)</f>
        <v>79374.679999999993</v>
      </c>
      <c r="M1301">
        <f t="shared" si="291"/>
        <v>294033619.54941463</v>
      </c>
      <c r="O1301">
        <f t="shared" si="292"/>
        <v>7.7413012997988435</v>
      </c>
      <c r="Q1301" s="2">
        <f t="shared" si="299"/>
        <v>353.69440251401056</v>
      </c>
      <c r="R1301">
        <f>VLOOKUP(A1301,'VXZ-IV'!A$1:C$4500,3,0)</f>
        <v>353.56</v>
      </c>
      <c r="S1301" s="48">
        <f t="shared" si="293"/>
        <v>433.06495898446229</v>
      </c>
      <c r="U1301">
        <f t="shared" si="300"/>
        <v>266757.04894333205</v>
      </c>
      <c r="W1301" s="50">
        <f t="shared" si="287"/>
        <v>0.6633596185248376</v>
      </c>
      <c r="X1301" s="50"/>
      <c r="Y1301" s="50">
        <f t="shared" si="288"/>
        <v>885441052503.72339</v>
      </c>
      <c r="Z1301" s="50"/>
      <c r="AA1301">
        <f>ROW()</f>
        <v>1301</v>
      </c>
      <c r="AB1301">
        <f t="shared" si="290"/>
        <v>0.96829971181556185</v>
      </c>
      <c r="AC1301">
        <f t="shared" si="294"/>
        <v>3240683062.4316773</v>
      </c>
      <c r="AF1301">
        <f t="shared" si="301"/>
        <v>2.4855551649443957</v>
      </c>
      <c r="AI1301">
        <f t="shared" si="295"/>
        <v>2.4721402741383414</v>
      </c>
      <c r="AK1301">
        <f t="shared" si="296"/>
        <v>179255091215.97421</v>
      </c>
      <c r="AM1301">
        <f t="shared" si="297"/>
        <v>11.812958860706884</v>
      </c>
      <c r="AQ1301" s="59">
        <f t="shared" si="289"/>
        <v>-0.14175802321285635</v>
      </c>
    </row>
    <row r="1302" spans="1:43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 s="60">
        <f>IFERROR(VLOOKUP(A1302,SHORTVOL!$A$2:$E$10000,5,0),"")</f>
        <v>30.16</v>
      </c>
      <c r="G1302" s="60">
        <f>IFERROR(VLOOKUP($A1302,LONGVOL!$A$2:$E$10000,5,0),"")</f>
        <v>1072025.04</v>
      </c>
      <c r="H1302">
        <v>200519.05</v>
      </c>
      <c r="I1302">
        <v>179607.09</v>
      </c>
      <c r="J1302">
        <f>(1/(1-91/360*VLOOKUP($A1302,Tbills!$B$4:$C$974,2,1)/100))^((1)/91)-1</f>
        <v>5.1401040459531089E-6</v>
      </c>
      <c r="K1302" s="2">
        <f t="shared" si="298"/>
        <v>312483.42168532469</v>
      </c>
      <c r="L1302">
        <f>VLOOKUP(A1302,'VXX-IV'!A$1:C$4500,3,0)</f>
        <v>78121.11</v>
      </c>
      <c r="M1302">
        <f t="shared" si="291"/>
        <v>287073695.42027754</v>
      </c>
      <c r="O1302">
        <f t="shared" si="292"/>
        <v>7.8021542355397013</v>
      </c>
      <c r="Q1302" s="2">
        <f t="shared" si="299"/>
        <v>354.63070406022712</v>
      </c>
      <c r="R1302">
        <f>VLOOKUP(A1302,'VXZ-IV'!A$1:C$4500,3,0)</f>
        <v>354.48</v>
      </c>
      <c r="S1302" s="48">
        <f t="shared" si="293"/>
        <v>434.21184651429445</v>
      </c>
      <c r="U1302">
        <f t="shared" si="300"/>
        <v>262541.64514478541</v>
      </c>
      <c r="W1302" s="50">
        <f t="shared" si="287"/>
        <v>0.67678702109054434</v>
      </c>
      <c r="X1302" s="50"/>
      <c r="Y1302" s="50">
        <f t="shared" si="288"/>
        <v>849485585803.98987</v>
      </c>
      <c r="Z1302" s="50"/>
      <c r="AA1302">
        <f>ROW()</f>
        <v>1302</v>
      </c>
      <c r="AB1302">
        <f t="shared" si="290"/>
        <v>0.94674556213017746</v>
      </c>
      <c r="AC1302">
        <f t="shared" si="294"/>
        <v>3138339616.5890393</v>
      </c>
      <c r="AF1302">
        <f t="shared" si="301"/>
        <v>2.5246449563907949</v>
      </c>
      <c r="AI1302">
        <f t="shared" si="295"/>
        <v>2.5110560793698657</v>
      </c>
      <c r="AK1302">
        <f t="shared" si="296"/>
        <v>173592962218.8895</v>
      </c>
      <c r="AM1302">
        <f t="shared" si="297"/>
        <v>11.781084322308564</v>
      </c>
      <c r="AQ1302" s="59">
        <f t="shared" si="289"/>
        <v>-4.0607408701080483E-2</v>
      </c>
    </row>
    <row r="1303" spans="1:43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 s="60">
        <f>IFERROR(VLOOKUP(A1303,SHORTVOL!$A$2:$E$10000,5,0),"")</f>
        <v>29.85</v>
      </c>
      <c r="G1303" s="60">
        <f>IFERROR(VLOOKUP($A1303,LONGVOL!$A$2:$E$10000,5,0),"")</f>
        <v>1083000.2</v>
      </c>
      <c r="H1303">
        <v>202562.9</v>
      </c>
      <c r="I1303">
        <v>181436.87</v>
      </c>
      <c r="J1303">
        <f>(1/(1-91/360*VLOOKUP($A1303,Tbills!$B$4:$C$974,2,1)/100))^((1)/91)-1</f>
        <v>5.1401040459531089E-6</v>
      </c>
      <c r="K1303" s="2">
        <f t="shared" si="298"/>
        <v>313505.28187922854</v>
      </c>
      <c r="L1303">
        <f>VLOOKUP(A1303,'VXX-IV'!A$1:C$4500,3,0)</f>
        <v>78376.58</v>
      </c>
      <c r="M1303">
        <f t="shared" si="291"/>
        <v>288487414.49834418</v>
      </c>
      <c r="O1303">
        <f t="shared" si="292"/>
        <v>7.789118978697255</v>
      </c>
      <c r="Q1303" s="2">
        <f t="shared" si="299"/>
        <v>358.23664758909098</v>
      </c>
      <c r="R1303">
        <f>VLOOKUP(A1303,'VXZ-IV'!A$1:C$4500,3,0)</f>
        <v>358.08</v>
      </c>
      <c r="S1303" s="48">
        <f t="shared" si="293"/>
        <v>438.62746493291797</v>
      </c>
      <c r="U1303">
        <f t="shared" si="300"/>
        <v>263397.69362178998</v>
      </c>
      <c r="W1303" s="50">
        <f t="shared" si="287"/>
        <v>0.66979376925583234</v>
      </c>
      <c r="X1303" s="50"/>
      <c r="Y1303" s="50">
        <f t="shared" si="288"/>
        <v>866811121573.05017</v>
      </c>
      <c r="Z1303" s="50"/>
      <c r="AA1303">
        <f>ROW()</f>
        <v>1303</v>
      </c>
      <c r="AB1303">
        <f t="shared" si="290"/>
        <v>0.94437215354586868</v>
      </c>
      <c r="AC1303">
        <f t="shared" si="294"/>
        <v>3158880183.3868008</v>
      </c>
      <c r="AF1303">
        <f t="shared" si="301"/>
        <v>2.5162229840662196</v>
      </c>
      <c r="AI1303">
        <f t="shared" si="295"/>
        <v>2.5027163022753864</v>
      </c>
      <c r="AK1303">
        <f t="shared" si="296"/>
        <v>174728023075.64951</v>
      </c>
      <c r="AM1303">
        <f t="shared" si="297"/>
        <v>11.660691015736749</v>
      </c>
      <c r="AQ1303" s="59">
        <f t="shared" si="289"/>
        <v>2.039532636997321E-2</v>
      </c>
    </row>
    <row r="1304" spans="1:43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 s="60">
        <f>IFERROR(VLOOKUP(A1304,SHORTVOL!$A$2:$E$10000,5,0),"")</f>
        <v>27.77</v>
      </c>
      <c r="G1304" s="60">
        <f>IFERROR(VLOOKUP($A1304,LONGVOL!$A$2:$E$10000,5,0),"")</f>
        <v>1158493.8799999999</v>
      </c>
      <c r="H1304">
        <v>207442.59</v>
      </c>
      <c r="I1304">
        <v>185806.7</v>
      </c>
      <c r="J1304">
        <f>(1/(1-91/360*VLOOKUP($A1304,Tbills!$B$4:$C$974,2,1)/100))^((1)/91)-1</f>
        <v>5.1401040459531089E-6</v>
      </c>
      <c r="K1304" s="2">
        <f t="shared" si="298"/>
        <v>330810.75565942784</v>
      </c>
      <c r="L1304">
        <f>VLOOKUP(A1304,'VXX-IV'!A$1:C$4500,3,0)</f>
        <v>82702.97</v>
      </c>
      <c r="M1304">
        <f t="shared" si="291"/>
        <v>312380049.58920801</v>
      </c>
      <c r="O1304">
        <f t="shared" si="292"/>
        <v>7.5738623086354391</v>
      </c>
      <c r="Q1304" s="2">
        <f t="shared" si="299"/>
        <v>366.85753403048278</v>
      </c>
      <c r="R1304">
        <f>VLOOKUP(A1304,'VXZ-IV'!A$1:C$4500,3,0)</f>
        <v>366.72</v>
      </c>
      <c r="S1304" s="48">
        <f t="shared" si="293"/>
        <v>449.1834310488677</v>
      </c>
      <c r="U1304">
        <f t="shared" si="300"/>
        <v>277934.65134801093</v>
      </c>
      <c r="W1304" s="50">
        <f t="shared" si="287"/>
        <v>0.62308705824913035</v>
      </c>
      <c r="X1304" s="50"/>
      <c r="Y1304" s="50">
        <f t="shared" si="288"/>
        <v>987580644409.63916</v>
      </c>
      <c r="Z1304" s="50"/>
      <c r="AA1304">
        <f>ROW()</f>
        <v>1304</v>
      </c>
      <c r="AB1304">
        <f t="shared" si="290"/>
        <v>0.96789132448286508</v>
      </c>
      <c r="AC1304">
        <f t="shared" si="294"/>
        <v>3507631887.2361946</v>
      </c>
      <c r="AF1304">
        <f t="shared" si="301"/>
        <v>2.377165160821741</v>
      </c>
      <c r="AI1304">
        <f t="shared" si="295"/>
        <v>2.3644397464294391</v>
      </c>
      <c r="AK1304">
        <f t="shared" si="296"/>
        <v>194017388302.57217</v>
      </c>
      <c r="AM1304">
        <f t="shared" si="297"/>
        <v>11.379485817308368</v>
      </c>
      <c r="AQ1304" s="59">
        <f t="shared" si="289"/>
        <v>0.13932622670717687</v>
      </c>
    </row>
    <row r="1305" spans="1:43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 s="60">
        <f>IFERROR(VLOOKUP(A1305,SHORTVOL!$A$2:$E$10000,5,0),"")</f>
        <v>27.58</v>
      </c>
      <c r="G1305" s="60">
        <f>IFERROR(VLOOKUP($A1305,LONGVOL!$A$2:$E$10000,5,0),"")</f>
        <v>1166581.8400000001</v>
      </c>
      <c r="H1305">
        <v>208067.32</v>
      </c>
      <c r="I1305">
        <v>186365.32</v>
      </c>
      <c r="J1305">
        <f>(1/(1-91/360*VLOOKUP($A1305,Tbills!$B$4:$C$974,2,1)/100))^((1)/91)-1</f>
        <v>5.1401040459531089E-6</v>
      </c>
      <c r="K1305" s="2">
        <f t="shared" si="298"/>
        <v>336065.07463962375</v>
      </c>
      <c r="L1305">
        <f>VLOOKUP(A1305,'VXX-IV'!A$1:C$4500,3,0)</f>
        <v>84016.55</v>
      </c>
      <c r="M1305">
        <f t="shared" si="291"/>
        <v>319828547.0415386</v>
      </c>
      <c r="O1305">
        <f t="shared" si="292"/>
        <v>7.5134440351468781</v>
      </c>
      <c r="Q1305" s="2">
        <f t="shared" si="299"/>
        <v>367.95338268929606</v>
      </c>
      <c r="R1305">
        <f>VLOOKUP(A1305,'VXZ-IV'!A$1:C$4500,3,0)</f>
        <v>367.8</v>
      </c>
      <c r="S1305" s="48">
        <f t="shared" si="293"/>
        <v>450.5256910446621</v>
      </c>
      <c r="U1305">
        <f t="shared" si="300"/>
        <v>282346.4609646005</v>
      </c>
      <c r="W1305" s="50">
        <f t="shared" si="287"/>
        <v>0.61878987139774211</v>
      </c>
      <c r="X1305" s="50"/>
      <c r="Y1305" s="50">
        <f t="shared" si="288"/>
        <v>1001291384217.0398</v>
      </c>
      <c r="Z1305" s="50"/>
      <c r="AA1305">
        <f>ROW()</f>
        <v>1305</v>
      </c>
      <c r="AB1305">
        <f t="shared" si="290"/>
        <v>0.98759079903147706</v>
      </c>
      <c r="AC1305">
        <f t="shared" si="294"/>
        <v>3619072084.7219229</v>
      </c>
      <c r="AF1305">
        <f t="shared" si="301"/>
        <v>2.3392526822408706</v>
      </c>
      <c r="AI1305">
        <f t="shared" si="295"/>
        <v>2.3267644928552755</v>
      </c>
      <c r="AK1305">
        <f t="shared" si="296"/>
        <v>200180197320.16028</v>
      </c>
      <c r="AM1305">
        <f t="shared" si="297"/>
        <v>11.344912569736014</v>
      </c>
      <c r="AQ1305" s="59">
        <f t="shared" si="289"/>
        <v>1.388315970448839E-2</v>
      </c>
    </row>
    <row r="1306" spans="1:43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 s="60">
        <f>IFERROR(VLOOKUP(A1306,SHORTVOL!$A$2:$E$10000,5,0),"")</f>
        <v>28.92</v>
      </c>
      <c r="G1306" s="60">
        <f>IFERROR(VLOOKUP($A1306,LONGVOL!$A$2:$E$10000,5,0),"")</f>
        <v>1109733.8799999999</v>
      </c>
      <c r="H1306">
        <v>201751.4</v>
      </c>
      <c r="I1306">
        <v>180704.33</v>
      </c>
      <c r="J1306">
        <f>(1/(1-91/360*VLOOKUP($A1306,Tbills!$B$4:$C$974,2,1)/100))^((1)/91)-1</f>
        <v>4.8621984320984524E-6</v>
      </c>
      <c r="K1306" s="2">
        <f t="shared" si="298"/>
        <v>320535.83782908571</v>
      </c>
      <c r="L1306">
        <f>VLOOKUP(A1306,'VXX-IV'!A$1:C$4500,3,0)</f>
        <v>80134.23</v>
      </c>
      <c r="M1306">
        <f t="shared" si="291"/>
        <v>297683444.25849718</v>
      </c>
      <c r="O1306">
        <f t="shared" si="292"/>
        <v>7.685966039604506</v>
      </c>
      <c r="Q1306" s="2">
        <f t="shared" si="299"/>
        <v>356.7492958124667</v>
      </c>
      <c r="R1306">
        <f>VLOOKUP(A1306,'VXZ-IV'!A$1:C$4500,3,0)</f>
        <v>356.6</v>
      </c>
      <c r="S1306" s="48">
        <f t="shared" si="293"/>
        <v>436.80921321056462</v>
      </c>
      <c r="U1306">
        <f t="shared" si="300"/>
        <v>269288.97698132275</v>
      </c>
      <c r="W1306" s="50">
        <f t="shared" si="287"/>
        <v>0.64871143998889957</v>
      </c>
      <c r="X1306" s="50"/>
      <c r="Y1306" s="50">
        <f t="shared" si="288"/>
        <v>903420592816.71533</v>
      </c>
      <c r="Z1306" s="50"/>
      <c r="AA1306">
        <f>ROW()</f>
        <v>1306</v>
      </c>
      <c r="AB1306">
        <f t="shared" si="290"/>
        <v>0.97113859816048209</v>
      </c>
      <c r="AC1306">
        <f t="shared" si="294"/>
        <v>3284686200.5282311</v>
      </c>
      <c r="AF1306">
        <f t="shared" si="301"/>
        <v>2.4467218785606408</v>
      </c>
      <c r="AI1306">
        <f t="shared" si="295"/>
        <v>2.4338033535541346</v>
      </c>
      <c r="AK1306">
        <f t="shared" si="296"/>
        <v>181679623876.90817</v>
      </c>
      <c r="AM1306">
        <f t="shared" si="297"/>
        <v>11.688021029376461</v>
      </c>
      <c r="AQ1306" s="59">
        <f t="shared" si="289"/>
        <v>-9.7744565610992984E-2</v>
      </c>
    </row>
    <row r="1307" spans="1:43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 s="60">
        <f>IFERROR(VLOOKUP(A1307,SHORTVOL!$A$2:$E$10000,5,0),"")</f>
        <v>28.23</v>
      </c>
      <c r="G1307" s="60">
        <f>IFERROR(VLOOKUP($A1307,LONGVOL!$A$2:$E$10000,5,0),"")</f>
        <v>1136426.5900000001</v>
      </c>
      <c r="H1307">
        <v>203115.11</v>
      </c>
      <c r="I1307">
        <v>181924.89</v>
      </c>
      <c r="J1307">
        <f>(1/(1-91/360*VLOOKUP($A1307,Tbills!$B$4:$C$974,2,1)/100))^((1)/91)-1</f>
        <v>4.8621984320984524E-6</v>
      </c>
      <c r="K1307" s="2">
        <f t="shared" si="298"/>
        <v>330141.37551590346</v>
      </c>
      <c r="L1307">
        <f>VLOOKUP(A1307,'VXX-IV'!A$1:C$4500,3,0)</f>
        <v>82535.62</v>
      </c>
      <c r="M1307">
        <f t="shared" si="291"/>
        <v>311070593.72004282</v>
      </c>
      <c r="O1307">
        <f t="shared" si="292"/>
        <v>7.5705278934827724</v>
      </c>
      <c r="Q1307" s="2">
        <f t="shared" si="299"/>
        <v>359.15193450903541</v>
      </c>
      <c r="R1307">
        <f>VLOOKUP(A1307,'VXZ-IV'!A$1:C$4500,3,0)</f>
        <v>359</v>
      </c>
      <c r="S1307" s="48">
        <f t="shared" si="293"/>
        <v>439.75152216375977</v>
      </c>
      <c r="U1307">
        <f t="shared" si="300"/>
        <v>277356.2764395416</v>
      </c>
      <c r="W1307" s="50">
        <f t="shared" si="287"/>
        <v>0.63319901364957742</v>
      </c>
      <c r="X1307" s="50"/>
      <c r="Y1307" s="50">
        <f t="shared" si="288"/>
        <v>946806547963.67834</v>
      </c>
      <c r="Z1307" s="50"/>
      <c r="AA1307">
        <f>ROW()</f>
        <v>1307</v>
      </c>
      <c r="AB1307">
        <f t="shared" si="290"/>
        <v>0.99661225746843241</v>
      </c>
      <c r="AC1307">
        <f t="shared" si="294"/>
        <v>3481567323.1976252</v>
      </c>
      <c r="AF1307">
        <f t="shared" si="301"/>
        <v>2.3732404916222416</v>
      </c>
      <c r="AI1307">
        <f t="shared" si="295"/>
        <v>2.3607440601118226</v>
      </c>
      <c r="AK1307">
        <f t="shared" si="296"/>
        <v>192568056759.07437</v>
      </c>
      <c r="AM1307">
        <f t="shared" si="297"/>
        <v>11.60870183866027</v>
      </c>
      <c r="AQ1307" s="59">
        <f t="shared" si="289"/>
        <v>4.8024093641360066E-2</v>
      </c>
    </row>
    <row r="1308" spans="1:43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 s="60">
        <f>IFERROR(VLOOKUP(A1308,SHORTVOL!$A$2:$E$10000,5,0),"")</f>
        <v>28.5</v>
      </c>
      <c r="G1308" s="60">
        <f>IFERROR(VLOOKUP($A1308,LONGVOL!$A$2:$E$10000,5,0),"")</f>
        <v>1125562.7</v>
      </c>
      <c r="H1308">
        <v>203963.17</v>
      </c>
      <c r="I1308">
        <v>182683.59</v>
      </c>
      <c r="J1308">
        <f>(1/(1-91/360*VLOOKUP($A1308,Tbills!$B$4:$C$974,2,1)/100))^((1)/91)-1</f>
        <v>4.8621984320984524E-6</v>
      </c>
      <c r="K1308" s="2">
        <f t="shared" si="298"/>
        <v>324649.74838383676</v>
      </c>
      <c r="L1308">
        <f>VLOOKUP(A1308,'VXX-IV'!A$1:C$4500,3,0)</f>
        <v>81162.710000000006</v>
      </c>
      <c r="M1308">
        <f t="shared" si="291"/>
        <v>303315009.25996053</v>
      </c>
      <c r="O1308">
        <f t="shared" si="292"/>
        <v>7.6332215305197266</v>
      </c>
      <c r="Q1308" s="2">
        <f t="shared" si="299"/>
        <v>360.64269608671742</v>
      </c>
      <c r="R1308">
        <f>VLOOKUP(A1308,'VXZ-IV'!A$1:C$4500,3,0)</f>
        <v>360.52</v>
      </c>
      <c r="S1308" s="48">
        <f t="shared" si="293"/>
        <v>441.57731903394097</v>
      </c>
      <c r="U1308">
        <f t="shared" si="300"/>
        <v>272740.14440186019</v>
      </c>
      <c r="W1308" s="50">
        <f t="shared" si="287"/>
        <v>0.63921991192064787</v>
      </c>
      <c r="X1308" s="50"/>
      <c r="Y1308" s="50">
        <f t="shared" si="288"/>
        <v>928631162831.04578</v>
      </c>
      <c r="Z1308" s="50"/>
      <c r="AA1308">
        <f>ROW()</f>
        <v>1308</v>
      </c>
      <c r="AB1308">
        <f t="shared" si="290"/>
        <v>0.98814352574102982</v>
      </c>
      <c r="AC1308">
        <f t="shared" si="294"/>
        <v>3365761131.2529144</v>
      </c>
      <c r="AF1308">
        <f t="shared" si="301"/>
        <v>2.4125596083099863</v>
      </c>
      <c r="AI1308">
        <f t="shared" si="295"/>
        <v>2.3998908222867765</v>
      </c>
      <c r="AK1308">
        <f t="shared" si="296"/>
        <v>186161493832.30093</v>
      </c>
      <c r="AM1308">
        <f t="shared" si="297"/>
        <v>11.559917516605902</v>
      </c>
      <c r="AQ1308" s="59">
        <f t="shared" si="289"/>
        <v>-1.9196513978196328E-2</v>
      </c>
    </row>
    <row r="1309" spans="1:43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 s="60">
        <f>IFERROR(VLOOKUP(A1309,SHORTVOL!$A$2:$E$10000,5,0),"")</f>
        <v>29</v>
      </c>
      <c r="G1309" s="60">
        <f>IFERROR(VLOOKUP($A1309,LONGVOL!$A$2:$E$10000,5,0),"")</f>
        <v>1105569.81</v>
      </c>
      <c r="H1309">
        <v>202154.44</v>
      </c>
      <c r="I1309">
        <v>181062.68</v>
      </c>
      <c r="J1309">
        <f>(1/(1-91/360*VLOOKUP($A1309,Tbills!$B$4:$C$974,2,1)/100))^((1)/91)-1</f>
        <v>4.8621984320984524E-6</v>
      </c>
      <c r="K1309" s="2">
        <f t="shared" si="298"/>
        <v>313366.46654561214</v>
      </c>
      <c r="L1309">
        <f>VLOOKUP(A1309,'VXX-IV'!A$1:C$4500,3,0)</f>
        <v>78341.88</v>
      </c>
      <c r="M1309">
        <f t="shared" si="291"/>
        <v>287508057.88354957</v>
      </c>
      <c r="O1309">
        <f t="shared" si="292"/>
        <v>7.7655954566308871</v>
      </c>
      <c r="Q1309" s="2">
        <f t="shared" si="299"/>
        <v>357.43582810173109</v>
      </c>
      <c r="R1309">
        <f>VLOOKUP(A1309,'VXZ-IV'!A$1:C$4500,3,0)</f>
        <v>357.28</v>
      </c>
      <c r="S1309" s="48">
        <f t="shared" si="293"/>
        <v>437.65125257541791</v>
      </c>
      <c r="U1309">
        <f t="shared" si="300"/>
        <v>263258.5079735344</v>
      </c>
      <c r="W1309" s="50">
        <f t="shared" si="287"/>
        <v>0.65039847790371541</v>
      </c>
      <c r="X1309" s="50"/>
      <c r="Y1309" s="50">
        <f t="shared" si="288"/>
        <v>895570980165.92798</v>
      </c>
      <c r="Z1309" s="50"/>
      <c r="AA1309">
        <f>ROW()</f>
        <v>1309</v>
      </c>
      <c r="AB1309">
        <f t="shared" si="290"/>
        <v>0.95037791652974046</v>
      </c>
      <c r="AC1309">
        <f t="shared" si="294"/>
        <v>3131825449.5061965</v>
      </c>
      <c r="AF1309">
        <f t="shared" si="301"/>
        <v>2.4962474372416303</v>
      </c>
      <c r="AI1309">
        <f t="shared" si="295"/>
        <v>2.4831750774318535</v>
      </c>
      <c r="AK1309">
        <f t="shared" si="296"/>
        <v>173221273654.35019</v>
      </c>
      <c r="AM1309">
        <f t="shared" si="297"/>
        <v>11.66211139215212</v>
      </c>
      <c r="AQ1309" s="59">
        <f t="shared" si="289"/>
        <v>-3.5600983456477775E-2</v>
      </c>
    </row>
    <row r="1310" spans="1:43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 s="60">
        <f>IFERROR(VLOOKUP(A1310,SHORTVOL!$A$2:$E$10000,5,0),"")</f>
        <v>30.44</v>
      </c>
      <c r="G1310" s="60">
        <f>IFERROR(VLOOKUP($A1310,LONGVOL!$A$2:$E$10000,5,0),"")</f>
        <v>1050755.3400000001</v>
      </c>
      <c r="H1310">
        <v>198039</v>
      </c>
      <c r="I1310">
        <v>177373.98</v>
      </c>
      <c r="J1310">
        <f>(1/(1-91/360*VLOOKUP($A1310,Tbills!$B$4:$C$974,2,1)/100))^((1)/91)-1</f>
        <v>4.1674654807088984E-6</v>
      </c>
      <c r="K1310" s="2">
        <f t="shared" si="298"/>
        <v>305711.47821354395</v>
      </c>
      <c r="L1310">
        <f>VLOOKUP(A1310,'VXX-IV'!A$1:C$4500,3,0)</f>
        <v>76428.12</v>
      </c>
      <c r="M1310">
        <f t="shared" si="291"/>
        <v>276989610.98083305</v>
      </c>
      <c r="O1310">
        <f t="shared" si="292"/>
        <v>7.8596111052318953</v>
      </c>
      <c r="Q1310" s="2">
        <f t="shared" si="299"/>
        <v>350.13357127451314</v>
      </c>
      <c r="R1310">
        <f>VLOOKUP(A1310,'VXZ-IV'!A$1:C$4500,3,0)</f>
        <v>350</v>
      </c>
      <c r="S1310" s="48">
        <f t="shared" si="293"/>
        <v>428.71163938582413</v>
      </c>
      <c r="U1310">
        <f t="shared" si="300"/>
        <v>256820.35352400556</v>
      </c>
      <c r="W1310" s="50">
        <f t="shared" si="287"/>
        <v>0.68258134786198754</v>
      </c>
      <c r="X1310" s="50"/>
      <c r="Y1310" s="50">
        <f t="shared" si="288"/>
        <v>806575351933.64038</v>
      </c>
      <c r="Z1310" s="50"/>
      <c r="AA1310">
        <f>ROW()</f>
        <v>1310</v>
      </c>
      <c r="AB1310">
        <f t="shared" si="290"/>
        <v>0.98169934640522871</v>
      </c>
      <c r="AC1310">
        <f t="shared" si="294"/>
        <v>2978870078.6144977</v>
      </c>
      <c r="AF1310">
        <f t="shared" si="301"/>
        <v>2.5567273100449968</v>
      </c>
      <c r="AI1310">
        <f t="shared" si="295"/>
        <v>2.5434484988644508</v>
      </c>
      <c r="AK1310">
        <f t="shared" si="296"/>
        <v>164757683862.40909</v>
      </c>
      <c r="AM1310">
        <f t="shared" si="297"/>
        <v>11.898526227786636</v>
      </c>
      <c r="AQ1310" s="59">
        <f t="shared" si="289"/>
        <v>-9.9373059426064558E-2</v>
      </c>
    </row>
    <row r="1311" spans="1:43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 s="60">
        <f>IFERROR(VLOOKUP(A1311,SHORTVOL!$A$2:$E$10000,5,0),"")</f>
        <v>30.08</v>
      </c>
      <c r="G1311" s="60">
        <f>IFERROR(VLOOKUP($A1311,LONGVOL!$A$2:$E$10000,5,0),"")</f>
        <v>1063169.69</v>
      </c>
      <c r="H1311">
        <v>198227.94</v>
      </c>
      <c r="I1311">
        <v>177542.47</v>
      </c>
      <c r="J1311">
        <f>(1/(1-91/360*VLOOKUP($A1311,Tbills!$B$4:$C$974,2,1)/100))^((1)/91)-1</f>
        <v>4.1674654807088984E-6</v>
      </c>
      <c r="K1311" s="2">
        <f t="shared" si="298"/>
        <v>306774.93568686012</v>
      </c>
      <c r="L1311">
        <f>VLOOKUP(A1311,'VXX-IV'!A$1:C$4500,3,0)</f>
        <v>76693.990000000005</v>
      </c>
      <c r="M1311">
        <f t="shared" si="291"/>
        <v>278440708.98501509</v>
      </c>
      <c r="O1311">
        <f t="shared" si="292"/>
        <v>7.8456566214270405</v>
      </c>
      <c r="Q1311" s="2">
        <f t="shared" si="299"/>
        <v>350.45907213657239</v>
      </c>
      <c r="R1311">
        <f>VLOOKUP(A1311,'VXZ-IV'!A$1:C$4500,3,0)</f>
        <v>350.32</v>
      </c>
      <c r="S1311" s="48">
        <f t="shared" si="293"/>
        <v>429.11066043577409</v>
      </c>
      <c r="U1311">
        <f t="shared" si="300"/>
        <v>257711.54671262539</v>
      </c>
      <c r="W1311" s="50">
        <f t="shared" si="287"/>
        <v>0.67447162532201377</v>
      </c>
      <c r="X1311" s="50"/>
      <c r="Y1311" s="50">
        <f t="shared" si="288"/>
        <v>825569309827.66748</v>
      </c>
      <c r="Z1311" s="50"/>
      <c r="AA1311">
        <f>ROW()</f>
        <v>1311</v>
      </c>
      <c r="AB1311">
        <f t="shared" si="290"/>
        <v>0.9689339437540877</v>
      </c>
      <c r="AC1311">
        <f t="shared" si="294"/>
        <v>2999614953.547689</v>
      </c>
      <c r="AF1311">
        <f t="shared" si="301"/>
        <v>2.5476627310181859</v>
      </c>
      <c r="AI1311">
        <f t="shared" si="295"/>
        <v>2.5344658648573959</v>
      </c>
      <c r="AK1311">
        <f t="shared" si="296"/>
        <v>165903840002.02884</v>
      </c>
      <c r="AM1311">
        <f t="shared" si="297"/>
        <v>11.886833528101567</v>
      </c>
      <c r="AQ1311" s="59">
        <f t="shared" si="289"/>
        <v>2.3548894531046694E-2</v>
      </c>
    </row>
    <row r="1312" spans="1:43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 s="60">
        <f>IFERROR(VLOOKUP(A1312,SHORTVOL!$A$2:$E$10000,5,0),"")</f>
        <v>28.54</v>
      </c>
      <c r="G1312" s="60">
        <f>IFERROR(VLOOKUP($A1312,LONGVOL!$A$2:$E$10000,5,0),"")</f>
        <v>1117485.51</v>
      </c>
      <c r="H1312">
        <v>203899.59</v>
      </c>
      <c r="I1312">
        <v>182621.54</v>
      </c>
      <c r="J1312">
        <f>(1/(1-91/360*VLOOKUP($A1312,Tbills!$B$4:$C$974,2,1)/100))^((1)/91)-1</f>
        <v>4.1674654807088984E-6</v>
      </c>
      <c r="K1312" s="2">
        <f t="shared" si="298"/>
        <v>322960.72683346679</v>
      </c>
      <c r="L1312">
        <f>VLOOKUP(A1312,'VXX-IV'!A$1:C$4500,3,0)</f>
        <v>80740.45</v>
      </c>
      <c r="M1312">
        <f t="shared" si="291"/>
        <v>300483085.95874983</v>
      </c>
      <c r="O1312">
        <f t="shared" si="292"/>
        <v>7.6384005290673489</v>
      </c>
      <c r="Q1312" s="2">
        <f t="shared" si="299"/>
        <v>360.47753262550088</v>
      </c>
      <c r="R1312">
        <f>VLOOKUP(A1312,'VXZ-IV'!A$1:C$4500,3,0)</f>
        <v>360.32</v>
      </c>
      <c r="S1312" s="48">
        <f t="shared" si="293"/>
        <v>441.3779922312213</v>
      </c>
      <c r="U1312">
        <f t="shared" si="300"/>
        <v>271306.4405321423</v>
      </c>
      <c r="W1312" s="50">
        <f t="shared" si="287"/>
        <v>0.63990559009729286</v>
      </c>
      <c r="X1312" s="50"/>
      <c r="Y1312" s="50">
        <f t="shared" si="288"/>
        <v>909852074710.5813</v>
      </c>
      <c r="Z1312" s="50"/>
      <c r="AA1312">
        <f>ROW()</f>
        <v>1312</v>
      </c>
      <c r="AB1312">
        <f t="shared" si="290"/>
        <v>0.9636533084808947</v>
      </c>
      <c r="AC1312">
        <f t="shared" si="294"/>
        <v>3316158461.0574732</v>
      </c>
      <c r="AF1312">
        <f t="shared" si="301"/>
        <v>2.4130779418579689</v>
      </c>
      <c r="AI1312">
        <f t="shared" si="295"/>
        <v>2.4006112485982922</v>
      </c>
      <c r="AK1312">
        <f t="shared" si="296"/>
        <v>183410002039.55026</v>
      </c>
      <c r="AM1312">
        <f t="shared" si="297"/>
        <v>11.546400393335741</v>
      </c>
      <c r="AQ1312" s="59">
        <f t="shared" si="289"/>
        <v>0.10209047729803244</v>
      </c>
    </row>
    <row r="1313" spans="1:43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 s="60">
        <f>IFERROR(VLOOKUP(A1313,SHORTVOL!$A$2:$E$10000,5,0),"")</f>
        <v>29.07</v>
      </c>
      <c r="G1313" s="60">
        <f>IFERROR(VLOOKUP($A1313,LONGVOL!$A$2:$E$10000,5,0),"")</f>
        <v>1096837.22</v>
      </c>
      <c r="H1313">
        <v>202375.48</v>
      </c>
      <c r="I1313">
        <v>181255.72</v>
      </c>
      <c r="J1313">
        <f>(1/(1-91/360*VLOOKUP($A1313,Tbills!$B$4:$C$974,2,1)/100))^((1)/91)-1</f>
        <v>4.1674654807088984E-6</v>
      </c>
      <c r="K1313" s="2">
        <f t="shared" si="298"/>
        <v>319149.1254604733</v>
      </c>
      <c r="L1313">
        <f>VLOOKUP(A1313,'VXX-IV'!A$1:C$4500,3,0)</f>
        <v>79787.539999999994</v>
      </c>
      <c r="M1313">
        <f t="shared" si="291"/>
        <v>295169747.43841785</v>
      </c>
      <c r="O1313">
        <f t="shared" si="292"/>
        <v>7.6831989652580734</v>
      </c>
      <c r="Q1313" s="2">
        <f t="shared" si="299"/>
        <v>357.77430876273547</v>
      </c>
      <c r="R1313">
        <f>VLOOKUP(A1313,'VXZ-IV'!A$1:C$4500,3,0)</f>
        <v>357.64</v>
      </c>
      <c r="S1313" s="48">
        <f t="shared" si="293"/>
        <v>438.06857526957606</v>
      </c>
      <c r="U1313">
        <f t="shared" si="300"/>
        <v>268102.15285173204</v>
      </c>
      <c r="W1313" s="50">
        <f t="shared" si="287"/>
        <v>0.65175301741283054</v>
      </c>
      <c r="X1313" s="50"/>
      <c r="Y1313" s="50">
        <f t="shared" si="288"/>
        <v>876159672312.09033</v>
      </c>
      <c r="Z1313" s="50"/>
      <c r="AA1313">
        <f>ROW()</f>
        <v>1313</v>
      </c>
      <c r="AB1313">
        <f t="shared" si="290"/>
        <v>0.95566814439518688</v>
      </c>
      <c r="AC1313">
        <f t="shared" si="294"/>
        <v>3237906348.705792</v>
      </c>
      <c r="AF1313">
        <f t="shared" si="301"/>
        <v>2.4413954895908976</v>
      </c>
      <c r="AI1313">
        <f t="shared" si="295"/>
        <v>2.4288159124010589</v>
      </c>
      <c r="AK1313">
        <f t="shared" si="296"/>
        <v>179080721940.19781</v>
      </c>
      <c r="AM1313">
        <f t="shared" si="297"/>
        <v>11.632373737563427</v>
      </c>
      <c r="AQ1313" s="59">
        <f t="shared" si="289"/>
        <v>-3.7030637545348633E-2</v>
      </c>
    </row>
    <row r="1314" spans="1:43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 s="60">
        <f>IFERROR(VLOOKUP(A1314,SHORTVOL!$A$2:$E$10000,5,0),"")</f>
        <v>29.06</v>
      </c>
      <c r="G1314" s="60">
        <f>IFERROR(VLOOKUP($A1314,LONGVOL!$A$2:$E$10000,5,0),"")</f>
        <v>1097331.6000000001</v>
      </c>
      <c r="H1314">
        <v>202719.42</v>
      </c>
      <c r="I1314">
        <v>181563.01</v>
      </c>
      <c r="J1314">
        <f>(1/(1-91/360*VLOOKUP($A1314,Tbills!$B$4:$C$974,2,1)/100))^((1)/91)-1</f>
        <v>4.1674654807088984E-6</v>
      </c>
      <c r="K1314" s="2">
        <f t="shared" si="298"/>
        <v>317788.93013095984</v>
      </c>
      <c r="L1314">
        <f>VLOOKUP(A1314,'VXX-IV'!A$1:C$4500,3,0)</f>
        <v>79447.490000000005</v>
      </c>
      <c r="M1314">
        <f t="shared" si="291"/>
        <v>293288835.23362631</v>
      </c>
      <c r="O1314">
        <f t="shared" si="292"/>
        <v>7.6992940660214444</v>
      </c>
      <c r="Q1314" s="2">
        <f t="shared" si="299"/>
        <v>358.37361263919723</v>
      </c>
      <c r="R1314">
        <f>VLOOKUP(A1314,'VXZ-IV'!A$1:C$4500,3,0)</f>
        <v>358.24</v>
      </c>
      <c r="S1314" s="48">
        <f t="shared" si="293"/>
        <v>438.80286009479187</v>
      </c>
      <c r="U1314">
        <f t="shared" si="300"/>
        <v>266957.2232385074</v>
      </c>
      <c r="W1314" s="50">
        <f t="shared" si="287"/>
        <v>0.65149293745829984</v>
      </c>
      <c r="X1314" s="50"/>
      <c r="Y1314" s="50">
        <f t="shared" si="288"/>
        <v>876880544640.6449</v>
      </c>
      <c r="Z1314" s="50"/>
      <c r="AA1314">
        <f>ROW()</f>
        <v>1314</v>
      </c>
      <c r="AB1314">
        <f t="shared" si="290"/>
        <v>0.93734177215189873</v>
      </c>
      <c r="AC1314">
        <f t="shared" si="294"/>
        <v>3210328718.7709923</v>
      </c>
      <c r="AF1314">
        <f t="shared" si="301"/>
        <v>2.4516373381087773</v>
      </c>
      <c r="AI1314">
        <f t="shared" si="295"/>
        <v>2.4390385423417005</v>
      </c>
      <c r="AK1314">
        <f t="shared" si="296"/>
        <v>177554167136.45468</v>
      </c>
      <c r="AM1314">
        <f t="shared" si="297"/>
        <v>11.612271799963814</v>
      </c>
      <c r="AQ1314" s="59">
        <f t="shared" si="289"/>
        <v>8.2276364837952087E-4</v>
      </c>
    </row>
    <row r="1315" spans="1:43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 s="60">
        <f>IFERROR(VLOOKUP(A1315,SHORTVOL!$A$2:$E$10000,5,0),"")</f>
        <v>29.24</v>
      </c>
      <c r="G1315" s="60">
        <f>IFERROR(VLOOKUP($A1315,LONGVOL!$A$2:$E$10000,5,0),"")</f>
        <v>1090410.6200000001</v>
      </c>
      <c r="H1315">
        <v>202561.66</v>
      </c>
      <c r="I1315">
        <v>181419.45</v>
      </c>
      <c r="J1315">
        <f>(1/(1-91/360*VLOOKUP($A1315,Tbills!$B$4:$C$974,2,1)/100))^((1)/91)-1</f>
        <v>5.2790595175267185E-6</v>
      </c>
      <c r="K1315" s="2">
        <f t="shared" si="298"/>
        <v>315387.41517440276</v>
      </c>
      <c r="L1315">
        <f>VLOOKUP(A1315,'VXX-IV'!A$1:C$4500,3,0)</f>
        <v>78847.11</v>
      </c>
      <c r="M1315">
        <f t="shared" si="291"/>
        <v>289982386.75579059</v>
      </c>
      <c r="O1315">
        <f t="shared" si="292"/>
        <v>7.7275508134433428</v>
      </c>
      <c r="Q1315" s="2">
        <f t="shared" si="299"/>
        <v>358.06852543385543</v>
      </c>
      <c r="R1315">
        <f>VLOOKUP(A1315,'VXZ-IV'!A$1:C$4500,3,0)</f>
        <v>357.92</v>
      </c>
      <c r="S1315" s="48">
        <f t="shared" si="293"/>
        <v>438.43074407786395</v>
      </c>
      <c r="U1315">
        <f t="shared" si="300"/>
        <v>264933.02397914079</v>
      </c>
      <c r="W1315" s="50">
        <f t="shared" si="287"/>
        <v>0.65542004671182152</v>
      </c>
      <c r="X1315" s="50"/>
      <c r="Y1315" s="50">
        <f t="shared" si="288"/>
        <v>865615175854.37512</v>
      </c>
      <c r="Z1315" s="50"/>
      <c r="AA1315">
        <f>ROW()</f>
        <v>1315</v>
      </c>
      <c r="AB1315">
        <f t="shared" si="290"/>
        <v>0.93704752911551781</v>
      </c>
      <c r="AC1315">
        <f t="shared" si="294"/>
        <v>3161874444.7827125</v>
      </c>
      <c r="AF1315">
        <f t="shared" si="301"/>
        <v>2.4696717455278479</v>
      </c>
      <c r="AI1315">
        <f t="shared" si="295"/>
        <v>2.4570816766943686</v>
      </c>
      <c r="AK1315">
        <f t="shared" si="296"/>
        <v>174871031475.61807</v>
      </c>
      <c r="AM1315">
        <f t="shared" si="297"/>
        <v>11.620348085887363</v>
      </c>
      <c r="AQ1315" s="59">
        <f t="shared" si="289"/>
        <v>-1.284709628366365E-2</v>
      </c>
    </row>
    <row r="1316" spans="1:43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 s="60">
        <f>IFERROR(VLOOKUP(A1316,SHORTVOL!$A$2:$E$10000,5,0),"")</f>
        <v>30.47</v>
      </c>
      <c r="G1316" s="60">
        <f>IFERROR(VLOOKUP($A1316,LONGVOL!$A$2:$E$10000,5,0),"")</f>
        <v>1044635.3</v>
      </c>
      <c r="H1316">
        <v>199227.48</v>
      </c>
      <c r="I1316">
        <v>178432.32</v>
      </c>
      <c r="J1316">
        <f>(1/(1-91/360*VLOOKUP($A1316,Tbills!$B$4:$C$974,2,1)/100))^((1)/91)-1</f>
        <v>5.2790595175267185E-6</v>
      </c>
      <c r="K1316" s="2">
        <f t="shared" si="298"/>
        <v>304534.45033501944</v>
      </c>
      <c r="L1316">
        <f>VLOOKUP(A1316,'VXX-IV'!A$1:C$4500,3,0)</f>
        <v>76133.86</v>
      </c>
      <c r="M1316">
        <f t="shared" si="291"/>
        <v>275019572.80644304</v>
      </c>
      <c r="O1316">
        <f t="shared" si="292"/>
        <v>7.8602342126340181</v>
      </c>
      <c r="Q1316" s="2">
        <f t="shared" si="299"/>
        <v>352.16610358135722</v>
      </c>
      <c r="R1316">
        <f>VLOOKUP(A1316,'VXZ-IV'!A$1:C$4500,3,0)</f>
        <v>352.04</v>
      </c>
      <c r="S1316" s="48">
        <f t="shared" si="293"/>
        <v>431.20409942535844</v>
      </c>
      <c r="U1316">
        <f t="shared" si="300"/>
        <v>255813.7438191892</v>
      </c>
      <c r="W1316" s="50">
        <f t="shared" si="287"/>
        <v>0.68295311456126073</v>
      </c>
      <c r="X1316" s="50"/>
      <c r="Y1316" s="50">
        <f t="shared" si="288"/>
        <v>792875963914.7915</v>
      </c>
      <c r="Z1316" s="50"/>
      <c r="AA1316">
        <f>ROW()</f>
        <v>1316</v>
      </c>
      <c r="AB1316">
        <f t="shared" si="290"/>
        <v>0.9217476361265079</v>
      </c>
      <c r="AC1316">
        <f t="shared" si="294"/>
        <v>2944280631.7460632</v>
      </c>
      <c r="AF1316">
        <f t="shared" si="301"/>
        <v>2.5544929243745975</v>
      </c>
      <c r="AI1316">
        <f t="shared" si="295"/>
        <v>2.5415082366820148</v>
      </c>
      <c r="AK1316">
        <f t="shared" si="296"/>
        <v>162835746141.11597</v>
      </c>
      <c r="AM1316">
        <f t="shared" si="297"/>
        <v>11.811306364744935</v>
      </c>
      <c r="AQ1316" s="59">
        <f t="shared" si="289"/>
        <v>-8.4031812251661231E-2</v>
      </c>
    </row>
    <row r="1317" spans="1:43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 s="60">
        <f>IFERROR(VLOOKUP(A1317,SHORTVOL!$A$2:$E$10000,5,0),"")</f>
        <v>29.91</v>
      </c>
      <c r="G1317" s="60">
        <f>IFERROR(VLOOKUP($A1317,LONGVOL!$A$2:$E$10000,5,0),"")</f>
        <v>1063915.51</v>
      </c>
      <c r="H1317">
        <v>201838.55</v>
      </c>
      <c r="I1317">
        <v>180769.91</v>
      </c>
      <c r="J1317">
        <f>(1/(1-91/360*VLOOKUP($A1317,Tbills!$B$4:$C$974,2,1)/100))^((1)/91)-1</f>
        <v>5.2790595175267185E-6</v>
      </c>
      <c r="K1317" s="2">
        <f t="shared" si="298"/>
        <v>306370.10805414716</v>
      </c>
      <c r="L1317">
        <f>VLOOKUP(A1317,'VXX-IV'!A$1:C$4500,3,0)</f>
        <v>76592.77</v>
      </c>
      <c r="M1317">
        <f t="shared" si="291"/>
        <v>277511457.53273296</v>
      </c>
      <c r="O1317">
        <f t="shared" si="292"/>
        <v>7.8362650146557273</v>
      </c>
      <c r="Q1317" s="2">
        <f t="shared" si="299"/>
        <v>356.77288346710753</v>
      </c>
      <c r="R1317">
        <f>VLOOKUP(A1317,'VXZ-IV'!A$1:C$4500,3,0)</f>
        <v>356.64</v>
      </c>
      <c r="S1317" s="48">
        <f t="shared" si="293"/>
        <v>436.8452754206902</v>
      </c>
      <c r="U1317">
        <f t="shared" si="300"/>
        <v>257353.2340877222</v>
      </c>
      <c r="W1317" s="50">
        <f t="shared" si="287"/>
        <v>0.67036438350468885</v>
      </c>
      <c r="X1317" s="50"/>
      <c r="Y1317" s="50">
        <f t="shared" si="288"/>
        <v>822078595188.45898</v>
      </c>
      <c r="Z1317" s="50"/>
      <c r="AA1317">
        <f>ROW()</f>
        <v>1317</v>
      </c>
      <c r="AB1317">
        <f t="shared" si="290"/>
        <v>0.92976151584449529</v>
      </c>
      <c r="AC1317">
        <f t="shared" si="294"/>
        <v>2979788069.2722869</v>
      </c>
      <c r="AF1317">
        <f t="shared" si="301"/>
        <v>2.5389277677045183</v>
      </c>
      <c r="AI1317">
        <f t="shared" si="295"/>
        <v>2.5260597578244259</v>
      </c>
      <c r="AK1317">
        <f t="shared" si="296"/>
        <v>164798486409.70941</v>
      </c>
      <c r="AM1317">
        <f t="shared" si="297"/>
        <v>11.656200272885103</v>
      </c>
      <c r="AQ1317" s="59">
        <f t="shared" si="289"/>
        <v>3.6831273241631379E-2</v>
      </c>
    </row>
    <row r="1318" spans="1:43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 s="60">
        <f>IFERROR(VLOOKUP(A1318,SHORTVOL!$A$2:$E$10000,5,0),"")</f>
        <v>30.86</v>
      </c>
      <c r="G1318" s="60">
        <f>IFERROR(VLOOKUP($A1318,LONGVOL!$A$2:$E$10000,5,0),"")</f>
        <v>1029937.09</v>
      </c>
      <c r="H1318">
        <v>198090.59</v>
      </c>
      <c r="I1318">
        <v>177412.23</v>
      </c>
      <c r="J1318">
        <f>(1/(1-91/360*VLOOKUP($A1318,Tbills!$B$4:$C$974,2,1)/100))^((1)/91)-1</f>
        <v>5.2790595175267185E-6</v>
      </c>
      <c r="K1318" s="2">
        <f t="shared" si="298"/>
        <v>299549.20713421074</v>
      </c>
      <c r="L1318">
        <f>VLOOKUP(A1318,'VXX-IV'!A$1:C$4500,3,0)</f>
        <v>74887.53</v>
      </c>
      <c r="M1318">
        <f t="shared" si="291"/>
        <v>268248994.93541756</v>
      </c>
      <c r="O1318">
        <f t="shared" si="292"/>
        <v>7.9232178980797858</v>
      </c>
      <c r="Q1318" s="2">
        <f t="shared" si="299"/>
        <v>350.13939464978489</v>
      </c>
      <c r="R1318">
        <f>VLOOKUP(A1318,'VXZ-IV'!A$1:C$4500,3,0)</f>
        <v>350</v>
      </c>
      <c r="S1318" s="48">
        <f t="shared" si="293"/>
        <v>428.72346808675871</v>
      </c>
      <c r="U1318">
        <f t="shared" si="300"/>
        <v>251621.15622454285</v>
      </c>
      <c r="W1318" s="50">
        <f t="shared" si="287"/>
        <v>0.69161837674818782</v>
      </c>
      <c r="X1318" s="50"/>
      <c r="Y1318" s="50">
        <f t="shared" si="288"/>
        <v>769508403330.82532</v>
      </c>
      <c r="Z1318" s="50"/>
      <c r="AA1318">
        <f>ROW()</f>
        <v>1318</v>
      </c>
      <c r="AB1318">
        <f t="shared" si="290"/>
        <v>0.93919144670898758</v>
      </c>
      <c r="AC1318">
        <f t="shared" si="294"/>
        <v>2847120967.6055546</v>
      </c>
      <c r="AF1318">
        <f t="shared" si="301"/>
        <v>2.595285497189757</v>
      </c>
      <c r="AI1318">
        <f t="shared" si="295"/>
        <v>2.5821702434510354</v>
      </c>
      <c r="AK1318">
        <f t="shared" si="296"/>
        <v>157460293481.961</v>
      </c>
      <c r="AM1318">
        <f t="shared" si="297"/>
        <v>11.872329934950763</v>
      </c>
      <c r="AQ1318" s="59">
        <f t="shared" si="289"/>
        <v>-6.3947890342020308E-2</v>
      </c>
    </row>
    <row r="1319" spans="1:43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 s="60">
        <f>IFERROR(VLOOKUP(A1319,SHORTVOL!$A$2:$E$10000,5,0),"")</f>
        <v>31.21</v>
      </c>
      <c r="G1319" s="60">
        <f>IFERROR(VLOOKUP($A1319,LONGVOL!$A$2:$E$10000,5,0),"")</f>
        <v>1018244.52</v>
      </c>
      <c r="H1319">
        <v>195821.67</v>
      </c>
      <c r="I1319">
        <v>175379.22</v>
      </c>
      <c r="J1319">
        <f>(1/(1-91/360*VLOOKUP($A1319,Tbills!$B$4:$C$974,2,1)/100))^((1)/91)-1</f>
        <v>5.2790595175267185E-6</v>
      </c>
      <c r="K1319" s="2">
        <f t="shared" si="298"/>
        <v>294506.75586091081</v>
      </c>
      <c r="L1319">
        <f>VLOOKUP(A1319,'VXX-IV'!A$1:C$4500,3,0)</f>
        <v>73626.92</v>
      </c>
      <c r="M1319">
        <f t="shared" si="291"/>
        <v>261480684.43278164</v>
      </c>
      <c r="O1319">
        <f t="shared" si="292"/>
        <v>7.989623343135805</v>
      </c>
      <c r="Q1319" s="2">
        <f t="shared" si="299"/>
        <v>346.12047516799078</v>
      </c>
      <c r="R1319">
        <f>VLOOKUP(A1319,'VXZ-IV'!A$1:C$4500,3,0)</f>
        <v>346</v>
      </c>
      <c r="S1319" s="48">
        <f t="shared" si="293"/>
        <v>423.80302068377989</v>
      </c>
      <c r="U1319">
        <f t="shared" si="300"/>
        <v>247383.09678027578</v>
      </c>
      <c r="W1319" s="50">
        <f t="shared" si="287"/>
        <v>0.69942387758696134</v>
      </c>
      <c r="X1319" s="50"/>
      <c r="Y1319" s="50">
        <f t="shared" si="288"/>
        <v>751977269725.24585</v>
      </c>
      <c r="Z1319" s="50"/>
      <c r="AA1319">
        <f>ROW()</f>
        <v>1319</v>
      </c>
      <c r="AB1319">
        <f t="shared" si="290"/>
        <v>0.95423728813559316</v>
      </c>
      <c r="AC1319">
        <f t="shared" si="294"/>
        <v>2751281088.2161894</v>
      </c>
      <c r="AF1319">
        <f t="shared" si="301"/>
        <v>2.6388016229309548</v>
      </c>
      <c r="AI1319">
        <f t="shared" si="295"/>
        <v>2.6255054983293387</v>
      </c>
      <c r="AK1319">
        <f t="shared" si="296"/>
        <v>152158912266.94397</v>
      </c>
      <c r="AM1319">
        <f t="shared" si="297"/>
        <v>12.007997105831125</v>
      </c>
      <c r="AQ1319" s="59">
        <f t="shared" si="289"/>
        <v>-2.2782251018566901E-2</v>
      </c>
    </row>
    <row r="1320" spans="1:43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 s="60">
        <f>IFERROR(VLOOKUP(A1320,SHORTVOL!$A$2:$E$10000,5,0),"")</f>
        <v>29.92</v>
      </c>
      <c r="G1320" s="60">
        <f>IFERROR(VLOOKUP($A1320,LONGVOL!$A$2:$E$10000,5,0),"")</f>
        <v>1060425.96</v>
      </c>
      <c r="H1320">
        <v>200972.37</v>
      </c>
      <c r="I1320">
        <v>179989.45</v>
      </c>
      <c r="J1320">
        <f>(1/(1-91/360*VLOOKUP($A1320,Tbills!$B$4:$C$974,2,1)/100))^((1)/91)-1</f>
        <v>4.4453533327715178E-6</v>
      </c>
      <c r="K1320" s="2">
        <f t="shared" si="298"/>
        <v>308801.69217535638</v>
      </c>
      <c r="L1320">
        <f>VLOOKUP(A1320,'VXX-IV'!A$1:C$4500,3,0)</f>
        <v>77200.67</v>
      </c>
      <c r="M1320">
        <f t="shared" si="291"/>
        <v>280534354.16846091</v>
      </c>
      <c r="O1320">
        <f t="shared" si="292"/>
        <v>7.7948688795112124</v>
      </c>
      <c r="Q1320" s="2">
        <f t="shared" si="299"/>
        <v>355.1985023657345</v>
      </c>
      <c r="R1320">
        <f>VLOOKUP(A1320,'VXZ-IV'!A$1:C$4500,3,0)</f>
        <v>355.08</v>
      </c>
      <c r="S1320" s="48">
        <f t="shared" si="293"/>
        <v>434.91993096176668</v>
      </c>
      <c r="U1320">
        <f t="shared" si="300"/>
        <v>259383.40154872221</v>
      </c>
      <c r="W1320" s="50">
        <f t="shared" si="287"/>
        <v>0.67040388952141983</v>
      </c>
      <c r="X1320" s="50"/>
      <c r="Y1320" s="50">
        <f t="shared" si="288"/>
        <v>814087496830.12976</v>
      </c>
      <c r="Z1320" s="50"/>
      <c r="AA1320">
        <f>ROW()</f>
        <v>1320</v>
      </c>
      <c r="AB1320">
        <f t="shared" si="290"/>
        <v>0.98308870453095087</v>
      </c>
      <c r="AC1320">
        <f t="shared" si="294"/>
        <v>3018397610.191318</v>
      </c>
      <c r="AF1320">
        <f t="shared" si="301"/>
        <v>2.5102064481440123</v>
      </c>
      <c r="AI1320">
        <f t="shared" si="295"/>
        <v>2.4976696844878274</v>
      </c>
      <c r="AK1320">
        <f t="shared" si="296"/>
        <v>166928188230.1254</v>
      </c>
      <c r="AM1320">
        <f t="shared" si="297"/>
        <v>11.691198988264237</v>
      </c>
      <c r="AQ1320" s="59">
        <f t="shared" si="289"/>
        <v>8.259588368618842E-2</v>
      </c>
    </row>
    <row r="1321" spans="1:43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 s="60">
        <f>IFERROR(VLOOKUP(A1321,SHORTVOL!$A$2:$E$10000,5,0),"")</f>
        <v>28.89</v>
      </c>
      <c r="G1321" s="60">
        <f>IFERROR(VLOOKUP($A1321,LONGVOL!$A$2:$E$10000,5,0),"")</f>
        <v>1097090.01</v>
      </c>
      <c r="H1321">
        <v>204622.81</v>
      </c>
      <c r="I1321">
        <v>183257.95</v>
      </c>
      <c r="J1321">
        <f>(1/(1-91/360*VLOOKUP($A1321,Tbills!$B$4:$C$974,2,1)/100))^((1)/91)-1</f>
        <v>4.4453533327715178E-6</v>
      </c>
      <c r="K1321" s="2">
        <f t="shared" si="298"/>
        <v>319469.58493159857</v>
      </c>
      <c r="L1321">
        <f>VLOOKUP(A1321,'VXX-IV'!A$1:C$4500,3,0)</f>
        <v>79867.649999999994</v>
      </c>
      <c r="M1321">
        <f t="shared" si="291"/>
        <v>295077309.67377681</v>
      </c>
      <c r="O1321">
        <f t="shared" si="292"/>
        <v>7.6599474590627921</v>
      </c>
      <c r="Q1321" s="2">
        <f t="shared" si="299"/>
        <v>361.64147053037203</v>
      </c>
      <c r="R1321">
        <f>VLOOKUP(A1321,'VXZ-IV'!A$1:C$4500,3,0)</f>
        <v>361.52</v>
      </c>
      <c r="S1321" s="48">
        <f t="shared" si="293"/>
        <v>442.80945645837267</v>
      </c>
      <c r="U1321">
        <f t="shared" si="300"/>
        <v>268341.75004519941</v>
      </c>
      <c r="W1321" s="50">
        <f t="shared" si="287"/>
        <v>0.64728949877808784</v>
      </c>
      <c r="X1321" s="50"/>
      <c r="Y1321" s="50">
        <f t="shared" si="288"/>
        <v>870312936393.35291</v>
      </c>
      <c r="Z1321" s="50"/>
      <c r="AA1321">
        <f>ROW()</f>
        <v>1321</v>
      </c>
      <c r="AB1321">
        <f t="shared" si="290"/>
        <v>0.99664531869472406</v>
      </c>
      <c r="AC1321">
        <f t="shared" si="294"/>
        <v>3226961880.5838785</v>
      </c>
      <c r="AF1321">
        <f t="shared" si="301"/>
        <v>2.4233236362713351</v>
      </c>
      <c r="AI1321">
        <f t="shared" si="295"/>
        <v>2.4112546344126899</v>
      </c>
      <c r="AK1321">
        <f t="shared" si="296"/>
        <v>178461278409.51236</v>
      </c>
      <c r="AM1321">
        <f t="shared" si="297"/>
        <v>11.478520322440831</v>
      </c>
      <c r="AQ1321" s="59">
        <f t="shared" si="289"/>
        <v>6.9065597717876903E-2</v>
      </c>
    </row>
    <row r="1322" spans="1:43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 s="60">
        <f>IFERROR(VLOOKUP(A1322,SHORTVOL!$A$2:$E$10000,5,0),"")</f>
        <v>28.64</v>
      </c>
      <c r="G1322" s="60">
        <f>IFERROR(VLOOKUP($A1322,LONGVOL!$A$2:$E$10000,5,0),"")</f>
        <v>1106266.4099999999</v>
      </c>
      <c r="H1322">
        <v>204514.24</v>
      </c>
      <c r="I1322">
        <v>183159.9</v>
      </c>
      <c r="J1322">
        <f>(1/(1-91/360*VLOOKUP($A1322,Tbills!$B$4:$C$974,2,1)/100))^((1)/91)-1</f>
        <v>4.4453533327715178E-6</v>
      </c>
      <c r="K1322" s="2">
        <f t="shared" si="298"/>
        <v>321928.20172100054</v>
      </c>
      <c r="L1322">
        <f>VLOOKUP(A1322,'VXX-IV'!A$1:C$4500,3,0)</f>
        <v>80482.3</v>
      </c>
      <c r="M1322">
        <f t="shared" si="291"/>
        <v>298489686.47390527</v>
      </c>
      <c r="O1322">
        <f t="shared" si="292"/>
        <v>7.6301966589125092</v>
      </c>
      <c r="Q1322" s="2">
        <f t="shared" si="299"/>
        <v>361.44077519770036</v>
      </c>
      <c r="R1322">
        <f>VLOOKUP(A1322,'VXZ-IV'!A$1:C$4500,3,0)</f>
        <v>361.32</v>
      </c>
      <c r="S1322" s="48">
        <f t="shared" si="293"/>
        <v>442.56420142671988</v>
      </c>
      <c r="U1322">
        <f t="shared" si="300"/>
        <v>270404.50465962285</v>
      </c>
      <c r="W1322" s="50">
        <f t="shared" si="287"/>
        <v>0.64165283367374548</v>
      </c>
      <c r="X1322" s="50"/>
      <c r="Y1322" s="50">
        <f t="shared" si="288"/>
        <v>884802491681.5</v>
      </c>
      <c r="Z1322" s="50"/>
      <c r="AA1322">
        <f>ROW()</f>
        <v>1322</v>
      </c>
      <c r="AB1322">
        <f t="shared" si="290"/>
        <v>0.95895408938887194</v>
      </c>
      <c r="AC1322">
        <f t="shared" si="294"/>
        <v>3276650142.1351371</v>
      </c>
      <c r="AF1322">
        <f t="shared" si="301"/>
        <v>2.4045131966948001</v>
      </c>
      <c r="AI1322">
        <f t="shared" si="295"/>
        <v>2.3925714568085503</v>
      </c>
      <c r="AK1322">
        <f t="shared" si="296"/>
        <v>181207918010.75821</v>
      </c>
      <c r="AM1322">
        <f t="shared" si="297"/>
        <v>11.484288047278978</v>
      </c>
      <c r="AQ1322" s="59">
        <f t="shared" si="289"/>
        <v>1.6648672773029283E-2</v>
      </c>
    </row>
    <row r="1323" spans="1:43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 s="60">
        <f>IFERROR(VLOOKUP(A1323,SHORTVOL!$A$2:$E$10000,5,0),"")</f>
        <v>28.65</v>
      </c>
      <c r="G1323" s="60">
        <f>IFERROR(VLOOKUP($A1323,LONGVOL!$A$2:$E$10000,5,0),"")</f>
        <v>1106096.33</v>
      </c>
      <c r="H1323">
        <v>204031.33</v>
      </c>
      <c r="I1323">
        <v>182726.6</v>
      </c>
      <c r="J1323">
        <f>(1/(1-91/360*VLOOKUP($A1323,Tbills!$B$4:$C$974,2,1)/100))^((1)/91)-1</f>
        <v>4.4453533327715178E-6</v>
      </c>
      <c r="K1323" s="2">
        <f t="shared" si="298"/>
        <v>319455.10668218869</v>
      </c>
      <c r="L1323">
        <f>VLOOKUP(A1323,'VXX-IV'!A$1:C$4500,3,0)</f>
        <v>79864.03</v>
      </c>
      <c r="M1323">
        <f t="shared" si="291"/>
        <v>295056149.52788532</v>
      </c>
      <c r="O1323">
        <f t="shared" si="292"/>
        <v>7.6592299987601571</v>
      </c>
      <c r="Q1323" s="2">
        <f t="shared" si="299"/>
        <v>360.5785294371758</v>
      </c>
      <c r="R1323">
        <f>VLOOKUP(A1323,'VXZ-IV'!A$1:C$4500,3,0)</f>
        <v>360.44</v>
      </c>
      <c r="S1323" s="48">
        <f t="shared" si="293"/>
        <v>441.50891312752873</v>
      </c>
      <c r="U1323">
        <f t="shared" si="300"/>
        <v>268324.84614837012</v>
      </c>
      <c r="W1323" s="50">
        <f t="shared" si="287"/>
        <v>0.64184152727536081</v>
      </c>
      <c r="X1323" s="50"/>
      <c r="Y1323" s="50">
        <f t="shared" si="288"/>
        <v>884460877700.18884</v>
      </c>
      <c r="Z1323" s="50"/>
      <c r="AA1323">
        <f>ROW()</f>
        <v>1323</v>
      </c>
      <c r="AB1323">
        <f t="shared" si="290"/>
        <v>0.95303078387813389</v>
      </c>
      <c r="AC1323">
        <f t="shared" si="294"/>
        <v>3226327604.3720207</v>
      </c>
      <c r="AF1323">
        <f t="shared" si="301"/>
        <v>2.4228246172545309</v>
      </c>
      <c r="AI1323">
        <f t="shared" si="295"/>
        <v>2.4108257713724104</v>
      </c>
      <c r="AK1323">
        <f t="shared" si="296"/>
        <v>178423680925.32391</v>
      </c>
      <c r="AM1323">
        <f t="shared" si="297"/>
        <v>11.511081747569111</v>
      </c>
      <c r="AQ1323" s="59">
        <f t="shared" si="289"/>
        <v>-3.8609066376149581E-4</v>
      </c>
    </row>
    <row r="1324" spans="1:43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 s="60">
        <f>IFERROR(VLOOKUP(A1324,SHORTVOL!$A$2:$E$10000,5,0),"")</f>
        <v>29.54</v>
      </c>
      <c r="G1324" s="60">
        <f>IFERROR(VLOOKUP($A1324,LONGVOL!$A$2:$E$10000,5,0),"")</f>
        <v>1071660.24</v>
      </c>
      <c r="H1324">
        <v>203529.76</v>
      </c>
      <c r="I1324">
        <v>182276.59</v>
      </c>
      <c r="J1324">
        <f>(1/(1-91/360*VLOOKUP($A1324,Tbills!$B$4:$C$974,2,1)/100))^((1)/91)-1</f>
        <v>4.4453533327715178E-6</v>
      </c>
      <c r="K1324" s="2">
        <f t="shared" si="298"/>
        <v>309698.71422370546</v>
      </c>
      <c r="L1324">
        <f>VLOOKUP(A1324,'VXX-IV'!A$1:C$4500,3,0)</f>
        <v>77424.92</v>
      </c>
      <c r="M1324">
        <f t="shared" si="291"/>
        <v>281545067.7329914</v>
      </c>
      <c r="O1324">
        <f t="shared" si="292"/>
        <v>7.7759136129525581</v>
      </c>
      <c r="Q1324" s="2">
        <f t="shared" si="299"/>
        <v>359.68334904950626</v>
      </c>
      <c r="R1324">
        <f>VLOOKUP(A1324,'VXZ-IV'!A$1:C$4500,3,0)</f>
        <v>359.56</v>
      </c>
      <c r="S1324" s="48">
        <f t="shared" si="293"/>
        <v>440.41329580040212</v>
      </c>
      <c r="U1324">
        <f t="shared" si="300"/>
        <v>260127.6571464568</v>
      </c>
      <c r="W1324" s="50">
        <f t="shared" si="287"/>
        <v>0.6617436166546159</v>
      </c>
      <c r="X1324" s="50"/>
      <c r="Y1324" s="50">
        <f t="shared" si="288"/>
        <v>829323832976.57813</v>
      </c>
      <c r="Z1324" s="50"/>
      <c r="AA1324">
        <f>ROW()</f>
        <v>1324</v>
      </c>
      <c r="AB1324">
        <f t="shared" si="290"/>
        <v>0.91351174934725843</v>
      </c>
      <c r="AC1324">
        <f t="shared" si="294"/>
        <v>3029280108.111763</v>
      </c>
      <c r="AF1324">
        <f t="shared" si="301"/>
        <v>2.4966568314319195</v>
      </c>
      <c r="AI1324">
        <f t="shared" si="295"/>
        <v>2.484327204554043</v>
      </c>
      <c r="AK1324">
        <f t="shared" si="296"/>
        <v>167525297144.86395</v>
      </c>
      <c r="AM1324">
        <f t="shared" si="297"/>
        <v>11.539055164277482</v>
      </c>
      <c r="AQ1324" s="59">
        <f t="shared" si="289"/>
        <v>-6.2339721421008853E-2</v>
      </c>
    </row>
    <row r="1325" spans="1:43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 s="60">
        <f>IFERROR(VLOOKUP(A1325,SHORTVOL!$A$2:$E$10000,5,0),"")</f>
        <v>28.29</v>
      </c>
      <c r="G1325" s="60">
        <f>IFERROR(VLOOKUP($A1325,LONGVOL!$A$2:$E$10000,5,0),"")</f>
        <v>1116837.4099999999</v>
      </c>
      <c r="H1325">
        <v>208016.66</v>
      </c>
      <c r="I1325">
        <v>186292.52</v>
      </c>
      <c r="J1325">
        <f>(1/(1-91/360*VLOOKUP($A1325,Tbills!$B$4:$C$974,2,1)/100))^((1)/91)-1</f>
        <v>5.4180167654571676E-6</v>
      </c>
      <c r="K1325" s="2">
        <f t="shared" si="298"/>
        <v>323004.89793047967</v>
      </c>
      <c r="L1325">
        <f>VLOOKUP(A1325,'VXX-IV'!A$1:C$4500,3,0)</f>
        <v>80751.48</v>
      </c>
      <c r="M1325">
        <f t="shared" si="291"/>
        <v>299707887.53801435</v>
      </c>
      <c r="O1325">
        <f t="shared" si="292"/>
        <v>7.6080288937666651</v>
      </c>
      <c r="Q1325" s="2">
        <f t="shared" si="299"/>
        <v>367.58583077319241</v>
      </c>
      <c r="R1325">
        <f>VLOOKUP(A1325,'VXZ-IV'!A$1:C$4500,3,0)</f>
        <v>367.44</v>
      </c>
      <c r="S1325" s="48">
        <f t="shared" si="293"/>
        <v>450.09094777889572</v>
      </c>
      <c r="U1325">
        <f t="shared" si="300"/>
        <v>271296.99065556703</v>
      </c>
      <c r="W1325" s="50">
        <f t="shared" si="287"/>
        <v>0.63363690991212762</v>
      </c>
      <c r="X1325" s="50"/>
      <c r="Y1325" s="50">
        <f t="shared" si="288"/>
        <v>899034080947.93677</v>
      </c>
      <c r="Z1325" s="50"/>
      <c r="AA1325">
        <f>ROW()</f>
        <v>1325</v>
      </c>
      <c r="AB1325">
        <f t="shared" si="290"/>
        <v>0.94425931535898222</v>
      </c>
      <c r="AC1325">
        <f t="shared" si="294"/>
        <v>3289634671.4696274</v>
      </c>
      <c r="AF1325">
        <f t="shared" si="301"/>
        <v>2.3888970959045923</v>
      </c>
      <c r="AI1325">
        <f t="shared" si="295"/>
        <v>2.3771997251363892</v>
      </c>
      <c r="AK1325">
        <f t="shared" si="296"/>
        <v>181920106189.53067</v>
      </c>
      <c r="AM1325">
        <f t="shared" si="297"/>
        <v>11.28375723647709</v>
      </c>
      <c r="AQ1325" s="59">
        <f t="shared" si="289"/>
        <v>8.4056728143404813E-2</v>
      </c>
    </row>
    <row r="1326" spans="1:43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 s="60">
        <f>IFERROR(VLOOKUP(A1326,SHORTVOL!$A$2:$E$10000,5,0),"")</f>
        <v>28.94</v>
      </c>
      <c r="G1326" s="60">
        <f>IFERROR(VLOOKUP($A1326,LONGVOL!$A$2:$E$10000,5,0),"")</f>
        <v>1091191.68</v>
      </c>
      <c r="H1326">
        <v>207011.28</v>
      </c>
      <c r="I1326">
        <v>185391.13</v>
      </c>
      <c r="J1326">
        <f>(1/(1-91/360*VLOOKUP($A1326,Tbills!$B$4:$C$974,2,1)/100))^((1)/91)-1</f>
        <v>5.4180167654571676E-6</v>
      </c>
      <c r="K1326" s="2">
        <f t="shared" si="298"/>
        <v>316581.60033127829</v>
      </c>
      <c r="L1326">
        <f>VLOOKUP(A1326,'VXX-IV'!A$1:C$4500,3,0)</f>
        <v>79145.649999999994</v>
      </c>
      <c r="M1326">
        <f t="shared" si="291"/>
        <v>290773425.97420645</v>
      </c>
      <c r="O1326">
        <f t="shared" si="292"/>
        <v>7.6834051971364676</v>
      </c>
      <c r="Q1326" s="2">
        <f t="shared" si="299"/>
        <v>365.80030602069837</v>
      </c>
      <c r="R1326">
        <f>VLOOKUP(A1326,'VXZ-IV'!A$1:C$4500,3,0)</f>
        <v>365.64</v>
      </c>
      <c r="S1326" s="48">
        <f t="shared" si="293"/>
        <v>447.90515054369581</v>
      </c>
      <c r="U1326">
        <f t="shared" si="300"/>
        <v>265899.3461327019</v>
      </c>
      <c r="W1326" s="50">
        <f t="shared" si="287"/>
        <v>0.64815985708722501</v>
      </c>
      <c r="X1326" s="50"/>
      <c r="Y1326" s="50">
        <f t="shared" si="288"/>
        <v>857677931090.27295</v>
      </c>
      <c r="Z1326" s="50"/>
      <c r="AA1326">
        <f>ROW()</f>
        <v>1326</v>
      </c>
      <c r="AB1326">
        <f t="shared" si="290"/>
        <v>0.94324491054904369</v>
      </c>
      <c r="AC1326">
        <f t="shared" si="294"/>
        <v>3158814533.5802789</v>
      </c>
      <c r="AF1326">
        <f t="shared" si="301"/>
        <v>2.4362450539354845</v>
      </c>
      <c r="AI1326">
        <f t="shared" si="295"/>
        <v>2.4243522247352036</v>
      </c>
      <c r="AK1326">
        <f t="shared" si="296"/>
        <v>174684557312.34082</v>
      </c>
      <c r="AM1326">
        <f t="shared" si="297"/>
        <v>11.337996589759424</v>
      </c>
      <c r="AQ1326" s="59">
        <f t="shared" si="289"/>
        <v>-4.6000647510557213E-2</v>
      </c>
    </row>
    <row r="1327" spans="1:43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 s="60">
        <f>IFERROR(VLOOKUP(A1327,SHORTVOL!$A$2:$E$10000,5,0),"")</f>
        <v>29.93</v>
      </c>
      <c r="G1327" s="60">
        <f>IFERROR(VLOOKUP($A1327,LONGVOL!$A$2:$E$10000,5,0),"")</f>
        <v>1053875.92</v>
      </c>
      <c r="H1327">
        <v>202291.99</v>
      </c>
      <c r="I1327">
        <v>181163.72</v>
      </c>
      <c r="J1327">
        <f>(1/(1-91/360*VLOOKUP($A1327,Tbills!$B$4:$C$974,2,1)/100))^((1)/91)-1</f>
        <v>5.4180167654571676E-6</v>
      </c>
      <c r="K1327" s="2">
        <f t="shared" si="298"/>
        <v>303599.24605521711</v>
      </c>
      <c r="L1327">
        <f>VLOOKUP(A1327,'VXX-IV'!A$1:C$4500,3,0)</f>
        <v>75900.05</v>
      </c>
      <c r="M1327">
        <f t="shared" si="291"/>
        <v>272892603.27625632</v>
      </c>
      <c r="O1327">
        <f t="shared" si="292"/>
        <v>7.8406725248823044</v>
      </c>
      <c r="Q1327" s="2">
        <f t="shared" si="299"/>
        <v>357.45234511489525</v>
      </c>
      <c r="R1327">
        <f>VLOOKUP(A1327,'VXZ-IV'!A$1:C$4500,3,0)</f>
        <v>357.32</v>
      </c>
      <c r="S1327" s="48">
        <f t="shared" si="293"/>
        <v>437.68394743595343</v>
      </c>
      <c r="U1327">
        <f t="shared" si="300"/>
        <v>254992.7952181212</v>
      </c>
      <c r="W1327" s="50">
        <f t="shared" si="287"/>
        <v>0.67029565395798874</v>
      </c>
      <c r="X1327" s="50"/>
      <c r="Y1327" s="50">
        <f t="shared" si="288"/>
        <v>798954642614.42761</v>
      </c>
      <c r="Z1327" s="50"/>
      <c r="AA1327">
        <f>ROW()</f>
        <v>1327</v>
      </c>
      <c r="AB1327">
        <f t="shared" si="290"/>
        <v>0.9349855165754748</v>
      </c>
      <c r="AC1327">
        <f t="shared" si="294"/>
        <v>2899757170.9300423</v>
      </c>
      <c r="AF1327">
        <f t="shared" si="301"/>
        <v>2.5359886287014652</v>
      </c>
      <c r="AI1327">
        <f t="shared" si="295"/>
        <v>2.5236467627092969</v>
      </c>
      <c r="AK1327">
        <f t="shared" si="296"/>
        <v>160357535389.98138</v>
      </c>
      <c r="AM1327">
        <f t="shared" si="297"/>
        <v>11.596166933111302</v>
      </c>
      <c r="AQ1327" s="59">
        <f t="shared" si="289"/>
        <v>-6.8467762020175571E-2</v>
      </c>
    </row>
    <row r="1328" spans="1:43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 s="60">
        <f>IFERROR(VLOOKUP(A1328,SHORTVOL!$A$2:$E$10000,5,0),"")</f>
        <v>31.35</v>
      </c>
      <c r="G1328" s="60">
        <f>IFERROR(VLOOKUP($A1328,LONGVOL!$A$2:$E$10000,5,0),"")</f>
        <v>1004043.65</v>
      </c>
      <c r="H1328">
        <v>199186.82</v>
      </c>
      <c r="I1328">
        <v>178381.89</v>
      </c>
      <c r="J1328">
        <f>(1/(1-91/360*VLOOKUP($A1328,Tbills!$B$4:$C$974,2,1)/100))^((1)/91)-1</f>
        <v>5.4180167654571676E-6</v>
      </c>
      <c r="K1328" s="2">
        <f t="shared" si="298"/>
        <v>289788.25230171898</v>
      </c>
      <c r="L1328">
        <f>VLOOKUP(A1328,'VXX-IV'!A$1:C$4500,3,0)</f>
        <v>72447.289999999994</v>
      </c>
      <c r="M1328">
        <f t="shared" si="291"/>
        <v>254276287.51532722</v>
      </c>
      <c r="O1328">
        <f t="shared" si="292"/>
        <v>8.0187333540450751</v>
      </c>
      <c r="Q1328" s="2">
        <f t="shared" si="299"/>
        <v>351.95689073188498</v>
      </c>
      <c r="R1328">
        <f>VLOOKUP(A1328,'VXZ-IV'!A$1:C$4500,3,0)</f>
        <v>351.84</v>
      </c>
      <c r="S1328" s="48">
        <f t="shared" si="293"/>
        <v>430.95548872345989</v>
      </c>
      <c r="U1328">
        <f t="shared" si="300"/>
        <v>243390.50010932455</v>
      </c>
      <c r="W1328" s="50">
        <f t="shared" si="287"/>
        <v>0.70205852171742011</v>
      </c>
      <c r="X1328" s="50"/>
      <c r="Y1328" s="50">
        <f t="shared" si="288"/>
        <v>723341004605.38757</v>
      </c>
      <c r="Z1328" s="50"/>
      <c r="AA1328">
        <f>ROW()</f>
        <v>1328</v>
      </c>
      <c r="AB1328">
        <f t="shared" si="290"/>
        <v>0.89629377762665763</v>
      </c>
      <c r="AC1328">
        <f t="shared" si="294"/>
        <v>2635946890.6019726</v>
      </c>
      <c r="AF1328">
        <f t="shared" si="301"/>
        <v>2.6511842125875917</v>
      </c>
      <c r="AI1328">
        <f t="shared" si="295"/>
        <v>2.6383213202946663</v>
      </c>
      <c r="AK1328">
        <f t="shared" si="296"/>
        <v>145767851609.74417</v>
      </c>
      <c r="AM1328">
        <f t="shared" si="297"/>
        <v>11.773858293777028</v>
      </c>
      <c r="AQ1328" s="59">
        <f t="shared" si="289"/>
        <v>-9.464071422328646E-2</v>
      </c>
    </row>
    <row r="1329" spans="1:43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 s="60">
        <f>IFERROR(VLOOKUP(A1329,SHORTVOL!$A$2:$E$10000,5,0),"")</f>
        <v>32.08</v>
      </c>
      <c r="G1329" s="60">
        <f>IFERROR(VLOOKUP($A1329,LONGVOL!$A$2:$E$10000,5,0),"")</f>
        <v>980524.97</v>
      </c>
      <c r="H1329">
        <v>198514.07</v>
      </c>
      <c r="I1329">
        <v>177778.44</v>
      </c>
      <c r="J1329">
        <f>(1/(1-91/360*VLOOKUP($A1329,Tbills!$B$4:$C$974,2,1)/100))^((1)/91)-1</f>
        <v>5.4180167654571676E-6</v>
      </c>
      <c r="K1329" s="2">
        <f t="shared" si="298"/>
        <v>284798.91377490811</v>
      </c>
      <c r="L1329">
        <f>VLOOKUP(A1329,'VXX-IV'!A$1:C$4500,3,0)</f>
        <v>71199.95</v>
      </c>
      <c r="M1329">
        <f t="shared" si="291"/>
        <v>247714101.93235552</v>
      </c>
      <c r="O1329">
        <f t="shared" si="292"/>
        <v>8.087478514279665</v>
      </c>
      <c r="Q1329" s="2">
        <f t="shared" si="299"/>
        <v>350.75960951341631</v>
      </c>
      <c r="R1329">
        <f>VLOOKUP(A1329,'VXZ-IV'!A$1:C$4500,3,0)</f>
        <v>350.64</v>
      </c>
      <c r="S1329" s="48">
        <f t="shared" si="293"/>
        <v>429.48994204588661</v>
      </c>
      <c r="U1329">
        <f t="shared" si="300"/>
        <v>239197.63282999449</v>
      </c>
      <c r="W1329" s="50">
        <f t="shared" si="287"/>
        <v>0.71836673435514575</v>
      </c>
      <c r="X1329" s="50"/>
      <c r="Y1329" s="50">
        <f t="shared" si="288"/>
        <v>689399768772.54333</v>
      </c>
      <c r="Z1329" s="50"/>
      <c r="AA1329">
        <f>ROW()</f>
        <v>1329</v>
      </c>
      <c r="AB1329">
        <f t="shared" si="290"/>
        <v>0.88558743169398901</v>
      </c>
      <c r="AC1329">
        <f t="shared" si="294"/>
        <v>2545191704.9525175</v>
      </c>
      <c r="AF1329">
        <f t="shared" si="301"/>
        <v>2.6966553769768131</v>
      </c>
      <c r="AI1329">
        <f t="shared" si="295"/>
        <v>2.6836121441968546</v>
      </c>
      <c r="AK1329">
        <f t="shared" si="296"/>
        <v>140748233210.7027</v>
      </c>
      <c r="AM1329">
        <f t="shared" si="297"/>
        <v>11.813315266819606</v>
      </c>
      <c r="AQ1329" s="59">
        <f t="shared" si="289"/>
        <v>-4.6922869872917827E-2</v>
      </c>
    </row>
    <row r="1330" spans="1:43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 s="60">
        <f>IFERROR(VLOOKUP(A1330,SHORTVOL!$A$2:$E$10000,5,0),"")</f>
        <v>33.18</v>
      </c>
      <c r="G1330" s="60">
        <f>IFERROR(VLOOKUP($A1330,LONGVOL!$A$2:$E$10000,5,0),"")</f>
        <v>947185.32</v>
      </c>
      <c r="H1330">
        <v>194885.27</v>
      </c>
      <c r="I1330">
        <v>174525.79</v>
      </c>
      <c r="J1330">
        <f>(1/(1-91/360*VLOOKUP($A1330,Tbills!$B$4:$C$974,2,1)/100))^((1)/91)-1</f>
        <v>5.4180167654571676E-6</v>
      </c>
      <c r="K1330" s="2">
        <f t="shared" si="298"/>
        <v>274629.59915091028</v>
      </c>
      <c r="L1330">
        <f>VLOOKUP(A1330,'VXX-IV'!A$1:C$4500,3,0)</f>
        <v>68657.61</v>
      </c>
      <c r="M1330">
        <f t="shared" si="291"/>
        <v>234459869.79460487</v>
      </c>
      <c r="O1330">
        <f t="shared" si="292"/>
        <v>8.2310057084247159</v>
      </c>
      <c r="Q1330" s="2">
        <f t="shared" si="299"/>
        <v>344.32260091797673</v>
      </c>
      <c r="R1330">
        <f>VLOOKUP(A1330,'VXZ-IV'!A$1:C$4500,3,0)</f>
        <v>344.2</v>
      </c>
      <c r="S1330" s="48">
        <f t="shared" si="293"/>
        <v>421.60949010600433</v>
      </c>
      <c r="U1330">
        <f t="shared" si="300"/>
        <v>230649.70260383855</v>
      </c>
      <c r="W1330" s="50">
        <f t="shared" si="287"/>
        <v>0.74287626941078466</v>
      </c>
      <c r="X1330" s="50"/>
      <c r="Y1330" s="50">
        <f t="shared" si="288"/>
        <v>642366499998.49756</v>
      </c>
      <c r="Z1330" s="50"/>
      <c r="AA1330">
        <f>ROW()</f>
        <v>1330</v>
      </c>
      <c r="AB1330">
        <f t="shared" si="290"/>
        <v>0.89893617021276606</v>
      </c>
      <c r="AC1330">
        <f t="shared" si="294"/>
        <v>2363467217.1325808</v>
      </c>
      <c r="AF1330">
        <f t="shared" si="301"/>
        <v>2.7924080136178624</v>
      </c>
      <c r="AI1330">
        <f t="shared" si="295"/>
        <v>2.7790267598259581</v>
      </c>
      <c r="AK1330">
        <f t="shared" si="296"/>
        <v>130696543536.30055</v>
      </c>
      <c r="AM1330">
        <f t="shared" si="297"/>
        <v>12.028313512061885</v>
      </c>
      <c r="AQ1330" s="59">
        <f t="shared" si="289"/>
        <v>-6.8223505293288911E-2</v>
      </c>
    </row>
    <row r="1331" spans="1:43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 s="60">
        <f>IFERROR(VLOOKUP(A1331,SHORTVOL!$A$2:$E$10000,5,0),"")</f>
        <v>32.65</v>
      </c>
      <c r="G1331" s="60">
        <f>IFERROR(VLOOKUP($A1331,LONGVOL!$A$2:$E$10000,5,0),"")</f>
        <v>962115.94</v>
      </c>
      <c r="H1331">
        <v>195065.25</v>
      </c>
      <c r="I1331">
        <v>174686.02</v>
      </c>
      <c r="J1331">
        <f>(1/(1-91/360*VLOOKUP($A1331,Tbills!$B$4:$C$974,2,1)/100))^((1)/91)-1</f>
        <v>5.4180167654571676E-6</v>
      </c>
      <c r="K1331" s="2">
        <f t="shared" si="298"/>
        <v>279403.64310011483</v>
      </c>
      <c r="L1331">
        <f>VLOOKUP(A1331,'VXX-IV'!A$1:C$4500,3,0)</f>
        <v>69851.13</v>
      </c>
      <c r="M1331">
        <f t="shared" si="291"/>
        <v>240577990.34679461</v>
      </c>
      <c r="O1331">
        <f t="shared" si="292"/>
        <v>8.159171597946548</v>
      </c>
      <c r="Q1331" s="2">
        <f t="shared" si="299"/>
        <v>344.63218537590103</v>
      </c>
      <c r="R1331">
        <f>VLOOKUP(A1331,'VXZ-IV'!A$1:C$4500,3,0)</f>
        <v>344.48</v>
      </c>
      <c r="S1331" s="48">
        <f t="shared" si="293"/>
        <v>421.98902657000758</v>
      </c>
      <c r="U1331">
        <f t="shared" si="300"/>
        <v>234656.92898326294</v>
      </c>
      <c r="W1331" s="50">
        <f t="shared" si="287"/>
        <v>0.73096969604900863</v>
      </c>
      <c r="X1331" s="50"/>
      <c r="Y1331" s="50">
        <f t="shared" si="288"/>
        <v>662565831447.41016</v>
      </c>
      <c r="Z1331" s="50"/>
      <c r="AA1331">
        <f>ROW()</f>
        <v>1331</v>
      </c>
      <c r="AB1331">
        <f t="shared" si="290"/>
        <v>0.91620305980528516</v>
      </c>
      <c r="AC1331">
        <f t="shared" si="294"/>
        <v>2445647233.6542196</v>
      </c>
      <c r="AF1331">
        <f t="shared" si="301"/>
        <v>2.7436841826386007</v>
      </c>
      <c r="AI1331">
        <f t="shared" si="295"/>
        <v>2.7305773932748898</v>
      </c>
      <c r="AK1331">
        <f t="shared" si="296"/>
        <v>135240163918.94676</v>
      </c>
      <c r="AM1331">
        <f t="shared" si="297"/>
        <v>12.016891099460144</v>
      </c>
      <c r="AQ1331" s="59">
        <f t="shared" si="289"/>
        <v>3.144518191555723E-2</v>
      </c>
    </row>
    <row r="1332" spans="1:43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 s="60">
        <f>IFERROR(VLOOKUP(A1332,SHORTVOL!$A$2:$E$10000,5,0),"")</f>
        <v>32.869999999999997</v>
      </c>
      <c r="G1332" s="60">
        <f>IFERROR(VLOOKUP($A1332,LONGVOL!$A$2:$E$10000,5,0),"")</f>
        <v>955641.22</v>
      </c>
      <c r="H1332">
        <v>193248.84</v>
      </c>
      <c r="I1332">
        <v>173058.43</v>
      </c>
      <c r="J1332">
        <f>(1/(1-91/360*VLOOKUP($A1332,Tbills!$B$4:$C$974,2,1)/100))^((1)/91)-1</f>
        <v>5.4180167654571676E-6</v>
      </c>
      <c r="K1332" s="2">
        <f t="shared" si="298"/>
        <v>276911.01542532316</v>
      </c>
      <c r="L1332">
        <f>VLOOKUP(A1332,'VXX-IV'!A$1:C$4500,3,0)</f>
        <v>69227.97</v>
      </c>
      <c r="M1332">
        <f t="shared" si="291"/>
        <v>237363100.89209315</v>
      </c>
      <c r="O1332">
        <f t="shared" si="292"/>
        <v>8.1952767468319987</v>
      </c>
      <c r="Q1332" s="2">
        <f t="shared" si="299"/>
        <v>341.4147118000738</v>
      </c>
      <c r="R1332">
        <f>VLOOKUP(A1332,'VXZ-IV'!A$1:C$4500,3,0)</f>
        <v>341.28</v>
      </c>
      <c r="S1332" s="48">
        <f t="shared" si="293"/>
        <v>418.04981047955118</v>
      </c>
      <c r="U1332">
        <f t="shared" si="300"/>
        <v>232561.20860852039</v>
      </c>
      <c r="W1332" s="50">
        <f t="shared" si="287"/>
        <v>0.73585454149717511</v>
      </c>
      <c r="X1332" s="50"/>
      <c r="Y1332" s="50">
        <f t="shared" si="288"/>
        <v>653596740033.14844</v>
      </c>
      <c r="Z1332" s="50"/>
      <c r="AA1332">
        <f>ROW()</f>
        <v>1332</v>
      </c>
      <c r="AB1332">
        <f t="shared" si="290"/>
        <v>0.90538674033149169</v>
      </c>
      <c r="AC1332">
        <f t="shared" si="294"/>
        <v>2402021604.73278</v>
      </c>
      <c r="AF1332">
        <f t="shared" si="301"/>
        <v>2.7679808674719228</v>
      </c>
      <c r="AI1332">
        <f t="shared" si="295"/>
        <v>2.7547993537233202</v>
      </c>
      <c r="AK1332">
        <f t="shared" si="296"/>
        <v>132826931483.84624</v>
      </c>
      <c r="AM1332">
        <f t="shared" si="297"/>
        <v>12.128472362525448</v>
      </c>
      <c r="AQ1332" s="59">
        <f t="shared" si="289"/>
        <v>-1.3536906053045694E-2</v>
      </c>
    </row>
    <row r="1333" spans="1:43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 s="60">
        <f>IFERROR(VLOOKUP(A1333,SHORTVOL!$A$2:$E$10000,5,0),"")</f>
        <v>31.12</v>
      </c>
      <c r="G1333" s="60">
        <f>IFERROR(VLOOKUP($A1333,LONGVOL!$A$2:$E$10000,5,0),"")</f>
        <v>1006649.95</v>
      </c>
      <c r="H1333">
        <v>198898.16</v>
      </c>
      <c r="I1333">
        <v>178116.57</v>
      </c>
      <c r="J1333">
        <f>(1/(1-91/360*VLOOKUP($A1333,Tbills!$B$4:$C$974,2,1)/100))^((1)/91)-1</f>
        <v>5.4180167654571676E-6</v>
      </c>
      <c r="K1333" s="2">
        <f t="shared" si="298"/>
        <v>292120.94467910298</v>
      </c>
      <c r="L1333">
        <f>VLOOKUP(A1333,'VXX-IV'!A$1:C$4500,3,0)</f>
        <v>73030.47</v>
      </c>
      <c r="M1333">
        <f t="shared" si="291"/>
        <v>256924383.73832005</v>
      </c>
      <c r="O1333">
        <f t="shared" si="292"/>
        <v>7.9699145158644837</v>
      </c>
      <c r="Q1333" s="2">
        <f t="shared" si="299"/>
        <v>351.38685523465955</v>
      </c>
      <c r="R1333">
        <f>VLOOKUP(A1333,'VXZ-IV'!A$1:C$4500,3,0)</f>
        <v>351.24</v>
      </c>
      <c r="S1333" s="48">
        <f t="shared" si="293"/>
        <v>430.26080642079256</v>
      </c>
      <c r="U1333">
        <f t="shared" si="300"/>
        <v>245332.79682459121</v>
      </c>
      <c r="W1333" s="50">
        <f t="shared" si="287"/>
        <v>0.69663925385700853</v>
      </c>
      <c r="X1333" s="50"/>
      <c r="Y1333" s="50">
        <f t="shared" si="288"/>
        <v>723313200843.87415</v>
      </c>
      <c r="Z1333" s="50"/>
      <c r="AA1333">
        <f>ROW()</f>
        <v>1333</v>
      </c>
      <c r="AB1333">
        <f t="shared" si="290"/>
        <v>0.91549295774647876</v>
      </c>
      <c r="AC1333">
        <f t="shared" si="294"/>
        <v>2665901700.0043459</v>
      </c>
      <c r="AF1333">
        <f t="shared" si="301"/>
        <v>2.61576553468832</v>
      </c>
      <c r="AI1333">
        <f t="shared" si="295"/>
        <v>2.6033479615651491</v>
      </c>
      <c r="AK1333">
        <f t="shared" si="296"/>
        <v>147418068847.34705</v>
      </c>
      <c r="AM1333">
        <f t="shared" si="297"/>
        <v>11.77361051431537</v>
      </c>
      <c r="AQ1333" s="59">
        <f t="shared" si="289"/>
        <v>0.10666586373608578</v>
      </c>
    </row>
    <row r="1334" spans="1:43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 s="60">
        <f>IFERROR(VLOOKUP(A1334,SHORTVOL!$A$2:$E$10000,5,0),"")</f>
        <v>31.34</v>
      </c>
      <c r="G1334" s="60">
        <f>IFERROR(VLOOKUP($A1334,LONGVOL!$A$2:$E$10000,5,0),"")</f>
        <v>999585.74</v>
      </c>
      <c r="H1334">
        <v>199233.32</v>
      </c>
      <c r="I1334">
        <v>178412.85</v>
      </c>
      <c r="J1334">
        <f>(1/(1-91/360*VLOOKUP($A1334,Tbills!$B$4:$C$974,2,1)/100))^((1)/91)-1</f>
        <v>5.2790595175267185E-6</v>
      </c>
      <c r="K1334" s="2">
        <f t="shared" si="298"/>
        <v>289419.03132332693</v>
      </c>
      <c r="L1334">
        <f>VLOOKUP(A1334,'VXX-IV'!A$1:C$4500,3,0)</f>
        <v>72354.990000000005</v>
      </c>
      <c r="M1334">
        <f t="shared" si="291"/>
        <v>253378991.93810409</v>
      </c>
      <c r="O1334">
        <f t="shared" si="292"/>
        <v>8.0056404067675668</v>
      </c>
      <c r="Q1334" s="2">
        <f t="shared" si="299"/>
        <v>351.94464266493623</v>
      </c>
      <c r="R1334">
        <f>VLOOKUP(A1334,'VXZ-IV'!A$1:C$4500,3,0)</f>
        <v>351.8</v>
      </c>
      <c r="S1334" s="48">
        <f t="shared" si="293"/>
        <v>430.94568656688978</v>
      </c>
      <c r="U1334">
        <f t="shared" si="300"/>
        <v>243054.05699161001</v>
      </c>
      <c r="W1334" s="50">
        <f t="shared" si="287"/>
        <v>0.70140955794449222</v>
      </c>
      <c r="X1334" s="50"/>
      <c r="Y1334" s="50">
        <f t="shared" si="288"/>
        <v>712937159401.90857</v>
      </c>
      <c r="Z1334" s="50"/>
      <c r="AA1334">
        <f>ROW()</f>
        <v>1334</v>
      </c>
      <c r="AB1334">
        <f t="shared" si="290"/>
        <v>0.94186424163689508</v>
      </c>
      <c r="AC1334">
        <f t="shared" si="294"/>
        <v>2616633109.9475923</v>
      </c>
      <c r="AF1334">
        <f t="shared" si="301"/>
        <v>2.6392717368224026</v>
      </c>
      <c r="AI1334">
        <f t="shared" si="295"/>
        <v>2.6269002645631443</v>
      </c>
      <c r="AK1334">
        <f t="shared" si="296"/>
        <v>144690027584.35672</v>
      </c>
      <c r="AM1334">
        <f t="shared" si="297"/>
        <v>11.752535551153182</v>
      </c>
      <c r="AQ1334" s="59">
        <f t="shared" si="289"/>
        <v>-1.4345157021688593E-2</v>
      </c>
    </row>
    <row r="1335" spans="1:43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 s="60">
        <f>IFERROR(VLOOKUP(A1335,SHORTVOL!$A$2:$E$10000,5,0),"")</f>
        <v>30.22</v>
      </c>
      <c r="G1335" s="60">
        <f>IFERROR(VLOOKUP($A1335,LONGVOL!$A$2:$E$10000,5,0),"")</f>
        <v>1035076.88</v>
      </c>
      <c r="H1335">
        <v>203961.27</v>
      </c>
      <c r="I1335">
        <v>182645.78</v>
      </c>
      <c r="J1335">
        <f>(1/(1-91/360*VLOOKUP($A1335,Tbills!$B$4:$C$974,2,1)/100))^((1)/91)-1</f>
        <v>5.2790595175267185E-6</v>
      </c>
      <c r="K1335" s="2">
        <f t="shared" si="298"/>
        <v>300516.668009869</v>
      </c>
      <c r="L1335">
        <f>VLOOKUP(A1335,'VXX-IV'!A$1:C$4500,3,0)</f>
        <v>75129.41</v>
      </c>
      <c r="M1335">
        <f t="shared" si="291"/>
        <v>267957596.04070762</v>
      </c>
      <c r="O1335">
        <f t="shared" si="292"/>
        <v>7.8518694620482412</v>
      </c>
      <c r="Q1335" s="2">
        <f t="shared" si="299"/>
        <v>360.28775689011724</v>
      </c>
      <c r="R1335">
        <f>VLOOKUP(A1335,'VXZ-IV'!A$1:C$4500,3,0)</f>
        <v>360.16</v>
      </c>
      <c r="S1335" s="48">
        <f t="shared" si="293"/>
        <v>441.16206382902618</v>
      </c>
      <c r="U1335">
        <f t="shared" si="300"/>
        <v>252371.46722385261</v>
      </c>
      <c r="W1335" s="50">
        <f t="shared" si="287"/>
        <v>0.67630598520850649</v>
      </c>
      <c r="X1335" s="50"/>
      <c r="Y1335" s="50">
        <f t="shared" si="288"/>
        <v>763503998018.52112</v>
      </c>
      <c r="Z1335" s="50"/>
      <c r="AA1335">
        <f>ROW()</f>
        <v>1335</v>
      </c>
      <c r="AB1335">
        <f t="shared" si="290"/>
        <v>0.96135867871611091</v>
      </c>
      <c r="AC1335">
        <f t="shared" si="294"/>
        <v>2817310305.9294157</v>
      </c>
      <c r="AF1335">
        <f t="shared" si="301"/>
        <v>2.5378989367152451</v>
      </c>
      <c r="AI1335">
        <f t="shared" si="295"/>
        <v>2.5260402036883285</v>
      </c>
      <c r="AK1335">
        <f t="shared" si="296"/>
        <v>155785755965.42587</v>
      </c>
      <c r="AM1335">
        <f t="shared" si="297"/>
        <v>11.473337237798654</v>
      </c>
      <c r="AQ1335" s="59">
        <f t="shared" si="289"/>
        <v>7.0927483509253042E-2</v>
      </c>
    </row>
    <row r="1336" spans="1:43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 s="60">
        <f>IFERROR(VLOOKUP(A1336,SHORTVOL!$A$2:$E$10000,5,0),"")</f>
        <v>29.66</v>
      </c>
      <c r="G1336" s="60">
        <f>IFERROR(VLOOKUP($A1336,LONGVOL!$A$2:$E$10000,5,0),"")</f>
        <v>1054295.67</v>
      </c>
      <c r="H1336">
        <v>205858.12</v>
      </c>
      <c r="I1336">
        <v>184343.43</v>
      </c>
      <c r="J1336">
        <f>(1/(1-91/360*VLOOKUP($A1336,Tbills!$B$4:$C$974,2,1)/100))^((1)/91)-1</f>
        <v>5.2790595175267185E-6</v>
      </c>
      <c r="K1336" s="2">
        <f t="shared" si="298"/>
        <v>304718.37869002111</v>
      </c>
      <c r="L1336">
        <f>VLOOKUP(A1336,'VXX-IV'!A$1:C$4500,3,0)</f>
        <v>76179.839999999997</v>
      </c>
      <c r="M1336">
        <f t="shared" si="291"/>
        <v>273582515.80871975</v>
      </c>
      <c r="O1336">
        <f t="shared" si="292"/>
        <v>7.7966992068471876</v>
      </c>
      <c r="Q1336" s="2">
        <f t="shared" si="299"/>
        <v>363.6295842269862</v>
      </c>
      <c r="R1336">
        <f>VLOOKUP(A1336,'VXZ-IV'!A$1:C$4500,3,0)</f>
        <v>363.48</v>
      </c>
      <c r="S1336" s="48">
        <f t="shared" si="293"/>
        <v>445.25452387869416</v>
      </c>
      <c r="U1336">
        <f t="shared" si="300"/>
        <v>255897.57841286599</v>
      </c>
      <c r="W1336" s="50">
        <f t="shared" si="287"/>
        <v>0.66373695861715387</v>
      </c>
      <c r="X1336" s="50"/>
      <c r="Y1336" s="50">
        <f t="shared" si="288"/>
        <v>791794455227.79077</v>
      </c>
      <c r="Z1336" s="50"/>
      <c r="AA1336">
        <f>ROW()</f>
        <v>1336</v>
      </c>
      <c r="AB1336">
        <f t="shared" si="290"/>
        <v>0.96545342381246146</v>
      </c>
      <c r="AC1336">
        <f t="shared" si="294"/>
        <v>2896103475.9749675</v>
      </c>
      <c r="AF1336">
        <f t="shared" si="301"/>
        <v>2.5022490647932667</v>
      </c>
      <c r="AI1336">
        <f t="shared" si="295"/>
        <v>2.4905939429906501</v>
      </c>
      <c r="AK1336">
        <f t="shared" si="296"/>
        <v>160141699163.31262</v>
      </c>
      <c r="AM1336">
        <f t="shared" si="297"/>
        <v>11.366334832935495</v>
      </c>
      <c r="AQ1336" s="59">
        <f t="shared" si="289"/>
        <v>3.7053449991997889E-2</v>
      </c>
    </row>
    <row r="1337" spans="1:43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 s="60">
        <f>IFERROR(VLOOKUP(A1337,SHORTVOL!$A$2:$E$10000,5,0),"")</f>
        <v>30.29</v>
      </c>
      <c r="G1337" s="60">
        <f>IFERROR(VLOOKUP($A1337,LONGVOL!$A$2:$E$10000,5,0),"")</f>
        <v>1031830.91</v>
      </c>
      <c r="H1337">
        <v>205458.62</v>
      </c>
      <c r="I1337">
        <v>183984.71</v>
      </c>
      <c r="J1337">
        <f>(1/(1-91/360*VLOOKUP($A1337,Tbills!$B$4:$C$974,2,1)/100))^((1)/91)-1</f>
        <v>5.2790595175267185E-6</v>
      </c>
      <c r="K1337" s="2">
        <f t="shared" si="298"/>
        <v>300591.57175850496</v>
      </c>
      <c r="L1337">
        <f>VLOOKUP(A1337,'VXX-IV'!A$1:C$4500,3,0)</f>
        <v>75148.13</v>
      </c>
      <c r="M1337">
        <f t="shared" si="291"/>
        <v>268029950.07875594</v>
      </c>
      <c r="O1337">
        <f t="shared" si="292"/>
        <v>7.8492171428988318</v>
      </c>
      <c r="Q1337" s="2">
        <f t="shared" si="299"/>
        <v>362.91505455436493</v>
      </c>
      <c r="R1337">
        <f>VLOOKUP(A1337,'VXZ-IV'!A$1:C$4500,3,0)</f>
        <v>362.76</v>
      </c>
      <c r="S1337" s="48">
        <f t="shared" si="293"/>
        <v>444.3800887551659</v>
      </c>
      <c r="U1337">
        <f t="shared" si="300"/>
        <v>252429.49492718687</v>
      </c>
      <c r="W1337" s="50">
        <f t="shared" si="287"/>
        <v>0.67779788762307824</v>
      </c>
      <c r="X1337" s="50"/>
      <c r="Y1337" s="50">
        <f t="shared" si="288"/>
        <v>757991995577.37561</v>
      </c>
      <c r="Z1337" s="50"/>
      <c r="AA1337">
        <f>ROW()</f>
        <v>1337</v>
      </c>
      <c r="AB1337">
        <f t="shared" si="290"/>
        <v>0.9403220713609094</v>
      </c>
      <c r="AC1337">
        <f t="shared" si="294"/>
        <v>2817673293.7550845</v>
      </c>
      <c r="AF1337">
        <f t="shared" si="301"/>
        <v>2.5359719755284513</v>
      </c>
      <c r="AI1337">
        <f t="shared" si="295"/>
        <v>2.5241973083926612</v>
      </c>
      <c r="AK1337">
        <f t="shared" si="296"/>
        <v>155803886998.74884</v>
      </c>
      <c r="AM1337">
        <f t="shared" si="297"/>
        <v>11.388091864777463</v>
      </c>
      <c r="AQ1337" s="59">
        <f t="shared" si="289"/>
        <v>-4.2690952717887587E-2</v>
      </c>
    </row>
    <row r="1338" spans="1:43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 s="60">
        <f>IFERROR(VLOOKUP(A1338,SHORTVOL!$A$2:$E$10000,5,0),"")</f>
        <v>30.19</v>
      </c>
      <c r="G1338" s="60">
        <f>IFERROR(VLOOKUP($A1338,LONGVOL!$A$2:$E$10000,5,0),"")</f>
        <v>1035390.87</v>
      </c>
      <c r="H1338">
        <v>206381.21</v>
      </c>
      <c r="I1338">
        <v>184809.9</v>
      </c>
      <c r="J1338">
        <f>(1/(1-91/360*VLOOKUP($A1338,Tbills!$B$4:$C$974,2,1)/100))^((1)/91)-1</f>
        <v>5.2790595175267185E-6</v>
      </c>
      <c r="K1338" s="2">
        <f t="shared" si="298"/>
        <v>302036.37158411421</v>
      </c>
      <c r="L1338">
        <f>VLOOKUP(A1338,'VXX-IV'!A$1:C$4500,3,0)</f>
        <v>75509.33</v>
      </c>
      <c r="M1338">
        <f t="shared" si="291"/>
        <v>269967526.01884848</v>
      </c>
      <c r="O1338">
        <f t="shared" si="292"/>
        <v>7.8300741964979119</v>
      </c>
      <c r="Q1338" s="2">
        <f t="shared" si="299"/>
        <v>364.53579696712893</v>
      </c>
      <c r="R1338">
        <f>VLOOKUP(A1338,'VXZ-IV'!A$1:C$4500,3,0)</f>
        <v>364.4</v>
      </c>
      <c r="S1338" s="48">
        <f t="shared" si="293"/>
        <v>446.36513505868481</v>
      </c>
      <c r="U1338">
        <f t="shared" si="300"/>
        <v>253640.35758693892</v>
      </c>
      <c r="W1338" s="50">
        <f t="shared" si="287"/>
        <v>0.67552299030314256</v>
      </c>
      <c r="X1338" s="50"/>
      <c r="Y1338" s="50">
        <f t="shared" si="288"/>
        <v>763162338696.60132</v>
      </c>
      <c r="Z1338" s="50"/>
      <c r="AA1338">
        <f>ROW()</f>
        <v>1338</v>
      </c>
      <c r="AB1338">
        <f t="shared" si="290"/>
        <v>0.91516871649321974</v>
      </c>
      <c r="AC1338">
        <f t="shared" si="294"/>
        <v>2844772148.8956742</v>
      </c>
      <c r="AF1338">
        <f t="shared" si="301"/>
        <v>2.523616487715874</v>
      </c>
      <c r="AI1338">
        <f t="shared" si="295"/>
        <v>2.5119365367465676</v>
      </c>
      <c r="AK1338">
        <f t="shared" si="296"/>
        <v>157301344691.45248</v>
      </c>
      <c r="AM1338">
        <f t="shared" si="297"/>
        <v>11.336655657507523</v>
      </c>
      <c r="AQ1338" s="59">
        <f t="shared" si="289"/>
        <v>6.8211051691744462E-3</v>
      </c>
    </row>
    <row r="1339" spans="1:43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 s="60">
        <f>IFERROR(VLOOKUP(A1339,SHORTVOL!$A$2:$E$10000,5,0),"")</f>
        <v>31.37</v>
      </c>
      <c r="G1339" s="60">
        <f>IFERROR(VLOOKUP($A1339,LONGVOL!$A$2:$E$10000,5,0),"")</f>
        <v>995023.59</v>
      </c>
      <c r="H1339">
        <v>204212.53</v>
      </c>
      <c r="I1339">
        <v>182864.97</v>
      </c>
      <c r="J1339">
        <f>(1/(1-91/360*VLOOKUP($A1339,Tbills!$B$4:$C$974,2,1)/100))^((1)/91)-1</f>
        <v>5.0011503509583832E-6</v>
      </c>
      <c r="K1339" s="2">
        <f t="shared" si="298"/>
        <v>287837.35248970403</v>
      </c>
      <c r="L1339">
        <f>VLOOKUP(A1339,'VXX-IV'!A$1:C$4500,3,0)</f>
        <v>71959.570000000007</v>
      </c>
      <c r="M1339">
        <f t="shared" si="291"/>
        <v>250944964.55120975</v>
      </c>
      <c r="O1339">
        <f t="shared" si="292"/>
        <v>8.0132872979293861</v>
      </c>
      <c r="Q1339" s="2">
        <f t="shared" si="299"/>
        <v>360.67882326521487</v>
      </c>
      <c r="R1339">
        <f>VLOOKUP(A1339,'VXZ-IV'!A$1:C$4500,3,0)</f>
        <v>360.52</v>
      </c>
      <c r="S1339" s="48">
        <f t="shared" si="293"/>
        <v>441.64381745043374</v>
      </c>
      <c r="U1339">
        <f t="shared" si="300"/>
        <v>241709.27828499075</v>
      </c>
      <c r="W1339" s="50">
        <f t="shared" si="287"/>
        <v>0.70181038434825904</v>
      </c>
      <c r="X1339" s="50"/>
      <c r="Y1339" s="50">
        <f t="shared" si="288"/>
        <v>703488814730.28564</v>
      </c>
      <c r="Z1339" s="50"/>
      <c r="AA1339">
        <f>ROW()</f>
        <v>1339</v>
      </c>
      <c r="AB1339">
        <f t="shared" si="290"/>
        <v>0.87408637873754147</v>
      </c>
      <c r="AC1339">
        <f t="shared" si="294"/>
        <v>2577347012.7214603</v>
      </c>
      <c r="AF1339">
        <f t="shared" si="301"/>
        <v>2.6417490701160267</v>
      </c>
      <c r="AI1339">
        <f t="shared" si="295"/>
        <v>2.6296396661639827</v>
      </c>
      <c r="AK1339">
        <f t="shared" si="296"/>
        <v>142511321391.91663</v>
      </c>
      <c r="AM1339">
        <f t="shared" si="297"/>
        <v>11.454862818921979</v>
      </c>
      <c r="AQ1339" s="59">
        <f t="shared" si="289"/>
        <v>-7.8192438149177534E-2</v>
      </c>
    </row>
    <row r="1340" spans="1:43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 s="60">
        <f>IFERROR(VLOOKUP(A1340,SHORTVOL!$A$2:$E$10000,5,0),"")</f>
        <v>32</v>
      </c>
      <c r="G1340" s="60">
        <f>IFERROR(VLOOKUP($A1340,LONGVOL!$A$2:$E$10000,5,0),"")</f>
        <v>974967.31</v>
      </c>
      <c r="H1340">
        <v>203161.48</v>
      </c>
      <c r="I1340">
        <v>181922.88</v>
      </c>
      <c r="J1340">
        <f>(1/(1-91/360*VLOOKUP($A1340,Tbills!$B$4:$C$974,2,1)/100))^((1)/91)-1</f>
        <v>5.0011503509583832E-6</v>
      </c>
      <c r="K1340" s="2">
        <f t="shared" si="298"/>
        <v>282552.68439495465</v>
      </c>
      <c r="L1340">
        <f>VLOOKUP(A1340,'VXX-IV'!A$1:C$4500,3,0)</f>
        <v>70638.399999999994</v>
      </c>
      <c r="M1340">
        <f t="shared" si="291"/>
        <v>244038746.58696148</v>
      </c>
      <c r="O1340">
        <f t="shared" si="292"/>
        <v>8.0865627294680085</v>
      </c>
      <c r="Q1340" s="2">
        <f t="shared" si="299"/>
        <v>358.81371631943853</v>
      </c>
      <c r="R1340">
        <f>VLOOKUP(A1340,'VXZ-IV'!A$1:C$4500,3,0)</f>
        <v>358.68</v>
      </c>
      <c r="S1340" s="48">
        <f t="shared" si="293"/>
        <v>439.36051377214108</v>
      </c>
      <c r="U1340">
        <f t="shared" si="300"/>
        <v>237269.25916068777</v>
      </c>
      <c r="W1340" s="50">
        <f t="shared" si="287"/>
        <v>0.71586533550058329</v>
      </c>
      <c r="X1340" s="50"/>
      <c r="Y1340" s="50">
        <f t="shared" si="288"/>
        <v>675075861629.67554</v>
      </c>
      <c r="Z1340" s="50"/>
      <c r="AA1340">
        <f>ROW()</f>
        <v>1340</v>
      </c>
      <c r="AB1340">
        <f t="shared" si="290"/>
        <v>0.84584178498985807</v>
      </c>
      <c r="AC1340">
        <f t="shared" si="294"/>
        <v>2482721027.8236842</v>
      </c>
      <c r="AF1340">
        <f t="shared" si="301"/>
        <v>2.6900761310210077</v>
      </c>
      <c r="AI1340">
        <f t="shared" si="295"/>
        <v>2.6777842732945305</v>
      </c>
      <c r="AK1340">
        <f t="shared" si="296"/>
        <v>137278197572.64493</v>
      </c>
      <c r="AM1340">
        <f t="shared" si="297"/>
        <v>11.513508099471565</v>
      </c>
      <c r="AQ1340" s="59">
        <f t="shared" si="289"/>
        <v>-4.0388635193160161E-2</v>
      </c>
    </row>
    <row r="1341" spans="1:43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 s="60">
        <f>IFERROR(VLOOKUP(A1341,SHORTVOL!$A$2:$E$10000,5,0),"")</f>
        <v>32.79</v>
      </c>
      <c r="G1341" s="60">
        <f>IFERROR(VLOOKUP($A1341,LONGVOL!$A$2:$E$10000,5,0),"")</f>
        <v>950726.5</v>
      </c>
      <c r="H1341">
        <v>198531.97</v>
      </c>
      <c r="I1341">
        <v>177776.43</v>
      </c>
      <c r="J1341">
        <f>(1/(1-91/360*VLOOKUP($A1341,Tbills!$B$4:$C$974,2,1)/100))^((1)/91)-1</f>
        <v>5.0011503509583832E-6</v>
      </c>
      <c r="K1341" s="2">
        <f t="shared" si="298"/>
        <v>273888.71958249662</v>
      </c>
      <c r="L1341">
        <f>VLOOKUP(A1341,'VXX-IV'!A$1:C$4500,3,0)</f>
        <v>68472.39</v>
      </c>
      <c r="M1341">
        <f t="shared" si="291"/>
        <v>232818823.4932774</v>
      </c>
      <c r="O1341">
        <f t="shared" si="292"/>
        <v>8.2102536167700926</v>
      </c>
      <c r="Q1341" s="2">
        <f t="shared" si="299"/>
        <v>350.62875588752951</v>
      </c>
      <c r="R1341">
        <f>VLOOKUP(A1341,'VXZ-IV'!A$1:C$4500,3,0)</f>
        <v>350.48</v>
      </c>
      <c r="S1341" s="48">
        <f t="shared" si="293"/>
        <v>429.33865722563991</v>
      </c>
      <c r="U1341">
        <f t="shared" si="300"/>
        <v>229991.6303711069</v>
      </c>
      <c r="W1341" s="50">
        <f t="shared" si="287"/>
        <v>0.73349786612405399</v>
      </c>
      <c r="X1341" s="50"/>
      <c r="Y1341" s="50">
        <f t="shared" si="288"/>
        <v>641456323692.0542</v>
      </c>
      <c r="Z1341" s="50"/>
      <c r="AA1341">
        <f>ROW()</f>
        <v>1341</v>
      </c>
      <c r="AB1341">
        <f t="shared" si="290"/>
        <v>0.88938509103400898</v>
      </c>
      <c r="AC1341">
        <f t="shared" si="294"/>
        <v>2330478696.8460135</v>
      </c>
      <c r="AF1341">
        <f t="shared" si="301"/>
        <v>2.7723832037151319</v>
      </c>
      <c r="AI1341">
        <f t="shared" si="295"/>
        <v>2.7597555240895444</v>
      </c>
      <c r="AK1341">
        <f t="shared" si="296"/>
        <v>128859356327.31285</v>
      </c>
      <c r="AM1341">
        <f t="shared" si="297"/>
        <v>11.775551353880077</v>
      </c>
      <c r="AQ1341" s="59">
        <f t="shared" si="289"/>
        <v>-4.9801125841563487E-2</v>
      </c>
    </row>
    <row r="1342" spans="1:43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 s="60">
        <f>IFERROR(VLOOKUP(A1342,SHORTVOL!$A$2:$E$10000,5,0),"")</f>
        <v>33.35</v>
      </c>
      <c r="G1342" s="60">
        <f>IFERROR(VLOOKUP($A1342,LONGVOL!$A$2:$E$10000,5,0),"")</f>
        <v>934518.76</v>
      </c>
      <c r="H1342">
        <v>196722.25</v>
      </c>
      <c r="I1342">
        <v>176155.02</v>
      </c>
      <c r="J1342">
        <f>(1/(1-91/360*VLOOKUP($A1342,Tbills!$B$4:$C$974,2,1)/100))^((1)/91)-1</f>
        <v>5.0011503509583832E-6</v>
      </c>
      <c r="K1342" s="2">
        <f t="shared" si="298"/>
        <v>270632.34232966736</v>
      </c>
      <c r="L1342">
        <f>VLOOKUP(A1342,'VXX-IV'!A$1:C$4500,3,0)</f>
        <v>67658.3</v>
      </c>
      <c r="M1342">
        <f t="shared" si="291"/>
        <v>228671185.44477016</v>
      </c>
      <c r="O1342">
        <f t="shared" si="292"/>
        <v>8.2587677597955853</v>
      </c>
      <c r="Q1342" s="2">
        <f t="shared" si="299"/>
        <v>347.42412459161011</v>
      </c>
      <c r="R1342">
        <f>VLOOKUP(A1342,'VXZ-IV'!A$1:C$4500,3,0)</f>
        <v>347.28</v>
      </c>
      <c r="S1342" s="48">
        <f t="shared" si="293"/>
        <v>425.41510958576021</v>
      </c>
      <c r="U1342">
        <f t="shared" si="300"/>
        <v>227255.02215800976</v>
      </c>
      <c r="W1342" s="50">
        <f t="shared" ref="W1342:W1405" si="302">W1341*(1-W$1+IF(AND(WEEKDAY($A1342)&lt;&gt;1,WEEKDAY($A1342)&lt;&gt;7),-W$5,0))^($A1342-$A1341)*(1+(F1342/F1341-1))</f>
        <v>0.74598373715420174</v>
      </c>
      <c r="X1342" s="50"/>
      <c r="Y1342" s="50">
        <f t="shared" ref="Y1342:Y1405" si="303">Y1341*(1-Y$1+IF(AND(WEEKDAY($A1342)&lt;&gt;1,WEEKDAY($A1342)&lt;&gt;7),-Y$5,0))^($A1342-$A1341)*(1+2*(G1342/G1341-1))</f>
        <v>619536841887.56616</v>
      </c>
      <c r="Z1342" s="50"/>
      <c r="AA1342">
        <f>ROW()</f>
        <v>1342</v>
      </c>
      <c r="AB1342">
        <f t="shared" si="290"/>
        <v>0.88850052429220561</v>
      </c>
      <c r="AC1342">
        <f t="shared" si="294"/>
        <v>2275075046.5239558</v>
      </c>
      <c r="AF1342">
        <f t="shared" si="301"/>
        <v>2.8051615774820982</v>
      </c>
      <c r="AI1342">
        <f t="shared" si="295"/>
        <v>2.7924253419049454</v>
      </c>
      <c r="AK1342">
        <f t="shared" si="296"/>
        <v>125795099171.06987</v>
      </c>
      <c r="AM1342">
        <f t="shared" si="297"/>
        <v>11.882570196692969</v>
      </c>
      <c r="AQ1342" s="59">
        <f t="shared" ref="AQ1342:AQ1405" si="304">Y1342/Y1341-1</f>
        <v>-3.4171433026531361E-2</v>
      </c>
    </row>
    <row r="1343" spans="1:43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 s="60">
        <f>IFERROR(VLOOKUP(A1343,SHORTVOL!$A$2:$E$10000,5,0),"")</f>
        <v>33.369999999999997</v>
      </c>
      <c r="G1343" s="60">
        <f>IFERROR(VLOOKUP($A1343,LONGVOL!$A$2:$E$10000,5,0),"")</f>
        <v>933946.46</v>
      </c>
      <c r="H1343">
        <v>197929.44</v>
      </c>
      <c r="I1343">
        <v>177235.12</v>
      </c>
      <c r="J1343">
        <f>(1/(1-91/360*VLOOKUP($A1343,Tbills!$B$4:$C$974,2,1)/100))^((1)/91)-1</f>
        <v>5.0011503509583832E-6</v>
      </c>
      <c r="K1343" s="2">
        <f t="shared" si="298"/>
        <v>270686.29065837449</v>
      </c>
      <c r="L1343">
        <f>VLOOKUP(A1343,'VXX-IV'!A$1:C$4500,3,0)</f>
        <v>67671.789999999994</v>
      </c>
      <c r="M1343">
        <f t="shared" si="291"/>
        <v>228744017.64852872</v>
      </c>
      <c r="O1343">
        <f t="shared" si="292"/>
        <v>8.2576496114909279</v>
      </c>
      <c r="Q1343" s="2">
        <f t="shared" si="299"/>
        <v>349.54757621985141</v>
      </c>
      <c r="R1343">
        <f>VLOOKUP(A1343,'VXZ-IV'!A$1:C$4500,3,0)</f>
        <v>349.4</v>
      </c>
      <c r="S1343" s="48">
        <f t="shared" si="293"/>
        <v>428.01571014612455</v>
      </c>
      <c r="U1343">
        <f t="shared" si="300"/>
        <v>227298.19060536334</v>
      </c>
      <c r="W1343" s="50">
        <f t="shared" si="302"/>
        <v>0.74638999887709245</v>
      </c>
      <c r="X1343" s="50"/>
      <c r="Y1343" s="50">
        <f t="shared" si="303"/>
        <v>618729377618.97485</v>
      </c>
      <c r="Z1343" s="50"/>
      <c r="AA1343">
        <f>ROW()</f>
        <v>1343</v>
      </c>
      <c r="AB1343">
        <f t="shared" si="290"/>
        <v>0.84956369982547997</v>
      </c>
      <c r="AC1343">
        <f t="shared" si="294"/>
        <v>2275993597.5902395</v>
      </c>
      <c r="AF1343">
        <f t="shared" si="301"/>
        <v>2.8044173834402626</v>
      </c>
      <c r="AI1343">
        <f t="shared" si="295"/>
        <v>2.7917252598256934</v>
      </c>
      <c r="AK1343">
        <f t="shared" si="296"/>
        <v>125845069619.62898</v>
      </c>
      <c r="AM1343">
        <f t="shared" si="297"/>
        <v>11.809334111457538</v>
      </c>
      <c r="AQ1343" s="59">
        <f t="shared" si="304"/>
        <v>-1.3033353531182179E-3</v>
      </c>
    </row>
    <row r="1344" spans="1:43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 s="60">
        <f>IFERROR(VLOOKUP(A1344,SHORTVOL!$A$2:$E$10000,5,0),"")</f>
        <v>33.9</v>
      </c>
      <c r="G1344" s="60">
        <f>IFERROR(VLOOKUP($A1344,LONGVOL!$A$2:$E$10000,5,0),"")</f>
        <v>919249.75</v>
      </c>
      <c r="H1344">
        <v>192707.68</v>
      </c>
      <c r="I1344">
        <v>172556.66</v>
      </c>
      <c r="J1344">
        <f>(1/(1-91/360*VLOOKUP($A1344,Tbills!$B$4:$C$974,2,1)/100))^((1)/91)-1</f>
        <v>5.2790595175267185E-6</v>
      </c>
      <c r="K1344" s="2">
        <f t="shared" si="298"/>
        <v>264661.84433069045</v>
      </c>
      <c r="L1344">
        <f>VLOOKUP(A1344,'VXX-IV'!A$1:C$4500,3,0)</f>
        <v>66165.67</v>
      </c>
      <c r="M1344">
        <f t="shared" si="291"/>
        <v>221120614.87425736</v>
      </c>
      <c r="O1344">
        <f t="shared" si="292"/>
        <v>8.3486559927427493</v>
      </c>
      <c r="Q1344" s="2">
        <f t="shared" si="299"/>
        <v>340.30094318564466</v>
      </c>
      <c r="R1344">
        <f>VLOOKUP(A1344,'VXZ-IV'!A$1:C$4500,3,0)</f>
        <v>340.16</v>
      </c>
      <c r="S1344" s="48">
        <f t="shared" si="293"/>
        <v>416.69471810197501</v>
      </c>
      <c r="U1344">
        <f t="shared" si="300"/>
        <v>222233.07951226368</v>
      </c>
      <c r="W1344" s="50">
        <f t="shared" si="302"/>
        <v>0.75811930058421795</v>
      </c>
      <c r="X1344" s="50"/>
      <c r="Y1344" s="50">
        <f t="shared" si="303"/>
        <v>599115208619.05859</v>
      </c>
      <c r="Z1344" s="50"/>
      <c r="AA1344">
        <f>ROW()</f>
        <v>1344</v>
      </c>
      <c r="AB1344">
        <f t="shared" si="290"/>
        <v>0.88437839797027906</v>
      </c>
      <c r="AC1344">
        <f t="shared" si="294"/>
        <v>2174721391.2187886</v>
      </c>
      <c r="AF1344">
        <f t="shared" si="301"/>
        <v>2.8662738226166278</v>
      </c>
      <c r="AI1344">
        <f t="shared" si="295"/>
        <v>2.8534266498204319</v>
      </c>
      <c r="AK1344">
        <f t="shared" si="296"/>
        <v>120243243128.62805</v>
      </c>
      <c r="AM1344">
        <f t="shared" si="297"/>
        <v>12.119911133735231</v>
      </c>
      <c r="AQ1344" s="59">
        <f t="shared" si="304"/>
        <v>-3.1700723627180127E-2</v>
      </c>
    </row>
    <row r="1345" spans="1:43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 s="60">
        <f>IFERROR(VLOOKUP(A1345,SHORTVOL!$A$2:$E$10000,5,0),"")</f>
        <v>34.409999999999997</v>
      </c>
      <c r="G1345" s="60">
        <f>IFERROR(VLOOKUP($A1345,LONGVOL!$A$2:$E$10000,5,0),"")</f>
        <v>905446.91</v>
      </c>
      <c r="H1345">
        <v>191376.46</v>
      </c>
      <c r="I1345">
        <v>171363.73</v>
      </c>
      <c r="J1345">
        <f>(1/(1-91/360*VLOOKUP($A1345,Tbills!$B$4:$C$974,2,1)/100))^((1)/91)-1</f>
        <v>5.2790595175267185E-6</v>
      </c>
      <c r="K1345" s="2">
        <f t="shared" si="298"/>
        <v>259521.83299805134</v>
      </c>
      <c r="L1345">
        <f>VLOOKUP(A1345,'VXX-IV'!A$1:C$4500,3,0)</f>
        <v>64880.67</v>
      </c>
      <c r="M1345">
        <f t="shared" si="291"/>
        <v>214683121.4014945</v>
      </c>
      <c r="O1345">
        <f t="shared" si="292"/>
        <v>8.4294289364311972</v>
      </c>
      <c r="Q1345" s="2">
        <f t="shared" si="299"/>
        <v>337.94191205921481</v>
      </c>
      <c r="R1345">
        <f>VLOOKUP(A1345,'VXZ-IV'!A$1:C$4500,3,0)</f>
        <v>337.8</v>
      </c>
      <c r="S1345" s="48">
        <f t="shared" si="293"/>
        <v>413.80656423588903</v>
      </c>
      <c r="U1345">
        <f t="shared" si="300"/>
        <v>217914.93606669916</v>
      </c>
      <c r="W1345" s="50">
        <f t="shared" si="302"/>
        <v>0.76948225863267439</v>
      </c>
      <c r="X1345" s="50"/>
      <c r="Y1345" s="50">
        <f t="shared" si="303"/>
        <v>581077687524.61914</v>
      </c>
      <c r="Z1345" s="50"/>
      <c r="AA1345">
        <f>ROW()</f>
        <v>1345</v>
      </c>
      <c r="AB1345">
        <f t="shared" si="290"/>
        <v>0.86989795918367352</v>
      </c>
      <c r="AC1345">
        <f t="shared" si="294"/>
        <v>2090260942.0259395</v>
      </c>
      <c r="AF1345">
        <f t="shared" si="301"/>
        <v>2.9217505758833684</v>
      </c>
      <c r="AI1345">
        <f t="shared" si="295"/>
        <v>2.9086979941383966</v>
      </c>
      <c r="AK1345">
        <f t="shared" si="296"/>
        <v>115572592574.50529</v>
      </c>
      <c r="AM1345">
        <f t="shared" si="297"/>
        <v>12.203312351286883</v>
      </c>
      <c r="AQ1345" s="59">
        <f t="shared" si="304"/>
        <v>-3.0106932414577403E-2</v>
      </c>
    </row>
    <row r="1346" spans="1:43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 s="60">
        <f>IFERROR(VLOOKUP(A1346,SHORTVOL!$A$2:$E$10000,5,0),"")</f>
        <v>35.799999999999997</v>
      </c>
      <c r="G1346" s="60">
        <f>IFERROR(VLOOKUP($A1346,LONGVOL!$A$2:$E$10000,5,0),"")</f>
        <v>868778.73</v>
      </c>
      <c r="H1346">
        <v>190044.61</v>
      </c>
      <c r="I1346">
        <v>170170.25</v>
      </c>
      <c r="J1346">
        <f>(1/(1-91/360*VLOOKUP($A1346,Tbills!$B$4:$C$974,2,1)/100))^((1)/91)-1</f>
        <v>5.2790595175267185E-6</v>
      </c>
      <c r="K1346" s="2">
        <f t="shared" si="298"/>
        <v>253459.95132905507</v>
      </c>
      <c r="L1346">
        <f>VLOOKUP(A1346,'VXX-IV'!A$1:C$4500,3,0)</f>
        <v>63365.19</v>
      </c>
      <c r="M1346">
        <f t="shared" si="291"/>
        <v>207165308.34782928</v>
      </c>
      <c r="O1346">
        <f t="shared" si="292"/>
        <v>8.5275754111985407</v>
      </c>
      <c r="Q1346" s="2">
        <f t="shared" si="299"/>
        <v>335.58188331593516</v>
      </c>
      <c r="R1346">
        <f>VLOOKUP(A1346,'VXZ-IV'!A$1:C$4500,3,0)</f>
        <v>335.44</v>
      </c>
      <c r="S1346" s="48">
        <f t="shared" si="293"/>
        <v>410.91718246553927</v>
      </c>
      <c r="U1346">
        <f t="shared" si="300"/>
        <v>212822.83432746926</v>
      </c>
      <c r="W1346" s="50">
        <f t="shared" si="302"/>
        <v>0.80052158854024513</v>
      </c>
      <c r="X1346" s="50"/>
      <c r="Y1346" s="50">
        <f t="shared" si="303"/>
        <v>533971511202.42725</v>
      </c>
      <c r="Z1346" s="50"/>
      <c r="AA1346">
        <f>ROW()</f>
        <v>1346</v>
      </c>
      <c r="AB1346">
        <f t="shared" si="290"/>
        <v>0.86223365172667155</v>
      </c>
      <c r="AC1346">
        <f t="shared" si="294"/>
        <v>1992623390.4866753</v>
      </c>
      <c r="AF1346">
        <f t="shared" si="301"/>
        <v>2.9898028939113197</v>
      </c>
      <c r="AI1346">
        <f t="shared" si="295"/>
        <v>2.9764905524945693</v>
      </c>
      <c r="AK1346">
        <f t="shared" si="296"/>
        <v>110173429723.74756</v>
      </c>
      <c r="AM1346">
        <f t="shared" si="297"/>
        <v>12.287913924100303</v>
      </c>
      <c r="AQ1346" s="59">
        <f t="shared" si="304"/>
        <v>-8.106691640985797E-2</v>
      </c>
    </row>
    <row r="1347" spans="1:43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 s="60">
        <f>IFERROR(VLOOKUP(A1347,SHORTVOL!$A$2:$E$10000,5,0),"")</f>
        <v>36.83</v>
      </c>
      <c r="G1347" s="60">
        <f>IFERROR(VLOOKUP($A1347,LONGVOL!$A$2:$E$10000,5,0),"")</f>
        <v>843890.08</v>
      </c>
      <c r="H1347">
        <v>188557.07</v>
      </c>
      <c r="I1347">
        <v>168837.38</v>
      </c>
      <c r="J1347">
        <f>(1/(1-91/360*VLOOKUP($A1347,Tbills!$B$4:$C$974,2,1)/100))^((1)/91)-1</f>
        <v>5.2790595175267185E-6</v>
      </c>
      <c r="K1347" s="2">
        <f t="shared" si="298"/>
        <v>244728.12303076684</v>
      </c>
      <c r="L1347">
        <f>VLOOKUP(A1347,'VXX-IV'!A$1:C$4500,3,0)</f>
        <v>61182.23</v>
      </c>
      <c r="M1347">
        <f t="shared" si="291"/>
        <v>196463678.68637136</v>
      </c>
      <c r="O1347">
        <f t="shared" si="292"/>
        <v>8.6741613642950082</v>
      </c>
      <c r="Q1347" s="2">
        <f t="shared" si="299"/>
        <v>332.94705785488475</v>
      </c>
      <c r="R1347">
        <f>VLOOKUP(A1347,'VXZ-IV'!A$1:C$4500,3,0)</f>
        <v>332.8</v>
      </c>
      <c r="S1347" s="48">
        <f t="shared" si="293"/>
        <v>407.6913077323598</v>
      </c>
      <c r="U1347">
        <f t="shared" si="300"/>
        <v>205488.95775761546</v>
      </c>
      <c r="W1347" s="50">
        <f t="shared" si="302"/>
        <v>0.82350800307216354</v>
      </c>
      <c r="X1347" s="50"/>
      <c r="Y1347" s="50">
        <f t="shared" si="303"/>
        <v>503337650143.37085</v>
      </c>
      <c r="Z1347" s="50"/>
      <c r="AA1347">
        <f>ROW()</f>
        <v>1347</v>
      </c>
      <c r="AB1347">
        <f t="shared" si="290"/>
        <v>0.86906528189910981</v>
      </c>
      <c r="AC1347">
        <f t="shared" si="294"/>
        <v>1855339926.7136164</v>
      </c>
      <c r="AF1347">
        <f t="shared" si="301"/>
        <v>3.0926044331029168</v>
      </c>
      <c r="AI1347">
        <f t="shared" si="295"/>
        <v>3.0788801379933002</v>
      </c>
      <c r="AK1347">
        <f t="shared" si="296"/>
        <v>102582299768.80925</v>
      </c>
      <c r="AM1347">
        <f t="shared" si="297"/>
        <v>12.383767173987728</v>
      </c>
      <c r="AQ1347" s="59">
        <f t="shared" si="304"/>
        <v>-5.7369841679518307E-2</v>
      </c>
    </row>
    <row r="1348" spans="1:43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 s="60">
        <f>IFERROR(VLOOKUP(A1348,SHORTVOL!$A$2:$E$10000,5,0),"")</f>
        <v>36.99</v>
      </c>
      <c r="G1348" s="60">
        <f>IFERROR(VLOOKUP($A1348,LONGVOL!$A$2:$E$10000,5,0),"")</f>
        <v>840251.11</v>
      </c>
      <c r="H1348">
        <v>188346.93</v>
      </c>
      <c r="I1348">
        <v>168648.32000000001</v>
      </c>
      <c r="J1348">
        <f>(1/(1-91/360*VLOOKUP($A1348,Tbills!$B$4:$C$974,2,1)/100))^((1)/91)-1</f>
        <v>5.2790595175267185E-6</v>
      </c>
      <c r="K1348" s="2">
        <f t="shared" si="298"/>
        <v>242735.71901995782</v>
      </c>
      <c r="L1348">
        <f>VLOOKUP(A1348,'VXX-IV'!A$1:C$4500,3,0)</f>
        <v>60684.12</v>
      </c>
      <c r="M1348">
        <f t="shared" si="291"/>
        <v>194068170.13501412</v>
      </c>
      <c r="O1348">
        <f t="shared" si="292"/>
        <v>8.7091623730513614</v>
      </c>
      <c r="Q1348" s="2">
        <f t="shared" si="299"/>
        <v>332.56789107494444</v>
      </c>
      <c r="R1348">
        <f>VLOOKUP(A1348,'VXZ-IV'!A$1:C$4500,3,0)</f>
        <v>332.44</v>
      </c>
      <c r="S1348" s="48">
        <f t="shared" si="293"/>
        <v>407.22746699025839</v>
      </c>
      <c r="U1348">
        <f t="shared" si="300"/>
        <v>203814.02205867454</v>
      </c>
      <c r="W1348" s="50">
        <f t="shared" si="302"/>
        <v>0.82704000981195191</v>
      </c>
      <c r="X1348" s="50"/>
      <c r="Y1348" s="50">
        <f t="shared" si="303"/>
        <v>498957491721.00031</v>
      </c>
      <c r="Z1348" s="50"/>
      <c r="AA1348">
        <f>ROW()</f>
        <v>1348</v>
      </c>
      <c r="AB1348">
        <f t="shared" si="290"/>
        <v>0.87561623056503601</v>
      </c>
      <c r="AC1348">
        <f t="shared" si="294"/>
        <v>1825138633.63432</v>
      </c>
      <c r="AF1348">
        <f t="shared" si="301"/>
        <v>3.1175787278841134</v>
      </c>
      <c r="AI1348">
        <f t="shared" si="295"/>
        <v>3.1037897512943209</v>
      </c>
      <c r="AK1348">
        <f t="shared" si="296"/>
        <v>100911832753.77414</v>
      </c>
      <c r="AM1348">
        <f t="shared" si="297"/>
        <v>12.39724112109632</v>
      </c>
      <c r="AQ1348" s="59">
        <f t="shared" si="304"/>
        <v>-8.7022268672388714E-3</v>
      </c>
    </row>
    <row r="1349" spans="1:43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 s="60">
        <f>IFERROR(VLOOKUP(A1349,SHORTVOL!$A$2:$E$10000,5,0),"")</f>
        <v>36.47</v>
      </c>
      <c r="G1349" s="60">
        <f>IFERROR(VLOOKUP($A1349,LONGVOL!$A$2:$E$10000,5,0),"")</f>
        <v>852023.43</v>
      </c>
      <c r="H1349">
        <v>190700.98</v>
      </c>
      <c r="I1349">
        <v>170753.5</v>
      </c>
      <c r="J1349">
        <f>(1/(1-91/360*VLOOKUP($A1349,Tbills!$B$4:$C$974,2,1)/100))^((1)/91)-1</f>
        <v>5.2790595175267185E-6</v>
      </c>
      <c r="K1349" s="2">
        <f t="shared" si="298"/>
        <v>246010.79557771739</v>
      </c>
      <c r="L1349">
        <f>VLOOKUP(A1349,'VXX-IV'!A$1:C$4500,3,0)</f>
        <v>61502.9</v>
      </c>
      <c r="M1349">
        <f t="shared" si="291"/>
        <v>198007090.20576081</v>
      </c>
      <c r="O1349">
        <f t="shared" si="292"/>
        <v>8.6494796891589054</v>
      </c>
      <c r="Q1349" s="2">
        <f t="shared" si="299"/>
        <v>336.69985258795498</v>
      </c>
      <c r="R1349">
        <f>VLOOKUP(A1349,'VXZ-IV'!A$1:C$4500,3,0)</f>
        <v>336.56</v>
      </c>
      <c r="S1349" s="48">
        <f t="shared" si="293"/>
        <v>412.28838556109082</v>
      </c>
      <c r="U1349">
        <f t="shared" si="300"/>
        <v>206558.00132123911</v>
      </c>
      <c r="W1349" s="50">
        <f t="shared" si="302"/>
        <v>0.81527889915997842</v>
      </c>
      <c r="X1349" s="50"/>
      <c r="Y1349" s="50">
        <f t="shared" si="303"/>
        <v>512817770188.57434</v>
      </c>
      <c r="Z1349" s="50"/>
      <c r="AA1349">
        <f>ROW()</f>
        <v>1349</v>
      </c>
      <c r="AB1349">
        <f t="shared" si="290"/>
        <v>0.89959244164505381</v>
      </c>
      <c r="AC1349">
        <f t="shared" si="294"/>
        <v>1874412648.5111811</v>
      </c>
      <c r="AF1349">
        <f t="shared" si="301"/>
        <v>3.074903916593799</v>
      </c>
      <c r="AI1349">
        <f t="shared" si="295"/>
        <v>3.0614402453839378</v>
      </c>
      <c r="AK1349">
        <f t="shared" si="296"/>
        <v>103634254488.00468</v>
      </c>
      <c r="AM1349">
        <f t="shared" si="297"/>
        <v>12.241326058740329</v>
      </c>
      <c r="AQ1349" s="59">
        <f t="shared" si="304"/>
        <v>2.7778475516555989E-2</v>
      </c>
    </row>
    <row r="1350" spans="1:43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 s="60">
        <f>IFERROR(VLOOKUP(A1350,SHORTVOL!$A$2:$E$10000,5,0),"")</f>
        <v>35.04</v>
      </c>
      <c r="G1350" s="60">
        <f>IFERROR(VLOOKUP($A1350,LONGVOL!$A$2:$E$10000,5,0),"")</f>
        <v>885421.23</v>
      </c>
      <c r="H1350">
        <v>194860.71</v>
      </c>
      <c r="I1350">
        <v>174477.22</v>
      </c>
      <c r="J1350">
        <f>(1/(1-91/360*VLOOKUP($A1350,Tbills!$B$4:$C$974,2,1)/100))^((1)/91)-1</f>
        <v>5.2790595175267185E-6</v>
      </c>
      <c r="K1350" s="2">
        <f t="shared" si="298"/>
        <v>254612.13107159972</v>
      </c>
      <c r="L1350">
        <f>VLOOKUP(A1350,'VXX-IV'!A$1:C$4500,3,0)</f>
        <v>63653.24</v>
      </c>
      <c r="M1350">
        <f t="shared" si="291"/>
        <v>208395480.59677106</v>
      </c>
      <c r="O1350">
        <f t="shared" si="292"/>
        <v>8.4979651733189865</v>
      </c>
      <c r="Q1350" s="2">
        <f t="shared" si="299"/>
        <v>344.0358436392558</v>
      </c>
      <c r="R1350">
        <f>VLOOKUP(A1350,'VXZ-IV'!A$1:C$4500,3,0)</f>
        <v>343.92</v>
      </c>
      <c r="S1350" s="48">
        <f t="shared" si="293"/>
        <v>421.27175555915227</v>
      </c>
      <c r="U1350">
        <f t="shared" si="300"/>
        <v>213777.9155981307</v>
      </c>
      <c r="W1350" s="50">
        <f t="shared" si="302"/>
        <v>0.78326842512755224</v>
      </c>
      <c r="X1350" s="50"/>
      <c r="Y1350" s="50">
        <f t="shared" si="303"/>
        <v>552977371402.33777</v>
      </c>
      <c r="Z1350" s="50"/>
      <c r="AA1350">
        <f>ROW()</f>
        <v>1350</v>
      </c>
      <c r="AB1350">
        <f t="shared" si="290"/>
        <v>0.89449213161659513</v>
      </c>
      <c r="AC1350">
        <f t="shared" si="294"/>
        <v>2005491048.1503062</v>
      </c>
      <c r="AF1350">
        <f t="shared" si="301"/>
        <v>2.9671956684379039</v>
      </c>
      <c r="AI1350">
        <f t="shared" si="295"/>
        <v>2.9542475303950111</v>
      </c>
      <c r="AK1350">
        <f t="shared" si="296"/>
        <v>110880747315.80031</v>
      </c>
      <c r="AM1350">
        <f t="shared" si="297"/>
        <v>11.973992730926996</v>
      </c>
      <c r="AQ1350" s="59">
        <f t="shared" si="304"/>
        <v>7.831164118785483E-2</v>
      </c>
    </row>
    <row r="1351" spans="1:43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 s="60">
        <f>IFERROR(VLOOKUP(A1351,SHORTVOL!$A$2:$E$10000,5,0),"")</f>
        <v>34.72</v>
      </c>
      <c r="G1351" s="60">
        <f>IFERROR(VLOOKUP($A1351,LONGVOL!$A$2:$E$10000,5,0),"")</f>
        <v>893532.08</v>
      </c>
      <c r="H1351">
        <v>195251.07</v>
      </c>
      <c r="I1351">
        <v>174825.83</v>
      </c>
      <c r="J1351">
        <f>(1/(1-91/360*VLOOKUP($A1351,Tbills!$B$4:$C$974,2,1)/100))^((1)/91)-1</f>
        <v>5.2790595175267185E-6</v>
      </c>
      <c r="K1351" s="2">
        <f t="shared" si="298"/>
        <v>257455.21398608398</v>
      </c>
      <c r="L1351">
        <f>VLOOKUP(A1351,'VXX-IV'!A$1:C$4500,3,0)</f>
        <v>64364.02</v>
      </c>
      <c r="M1351">
        <f t="shared" si="291"/>
        <v>211890011.02115047</v>
      </c>
      <c r="O1351">
        <f t="shared" si="292"/>
        <v>8.4502175452812409</v>
      </c>
      <c r="Q1351" s="2">
        <f t="shared" si="299"/>
        <v>344.71663714554029</v>
      </c>
      <c r="R1351">
        <f>VLOOKUP(A1351,'VXZ-IV'!A$1:C$4500,3,0)</f>
        <v>344.6</v>
      </c>
      <c r="S1351" s="48">
        <f t="shared" si="293"/>
        <v>422.10584953302447</v>
      </c>
      <c r="U1351">
        <f t="shared" si="300"/>
        <v>216162.94464505717</v>
      </c>
      <c r="W1351" s="50">
        <f t="shared" si="302"/>
        <v>0.77607254932555081</v>
      </c>
      <c r="X1351" s="50"/>
      <c r="Y1351" s="50">
        <f t="shared" si="303"/>
        <v>563064128608.43701</v>
      </c>
      <c r="Z1351" s="50"/>
      <c r="AA1351">
        <f>ROW()</f>
        <v>1351</v>
      </c>
      <c r="AB1351">
        <f t="shared" ref="AB1351:AB1414" si="305">B1351/C1351</f>
        <v>0.90112596762843056</v>
      </c>
      <c r="AC1351">
        <f t="shared" si="294"/>
        <v>2050287445.9299977</v>
      </c>
      <c r="AF1351">
        <f t="shared" si="301"/>
        <v>2.9338689668296962</v>
      </c>
      <c r="AI1351">
        <f t="shared" si="295"/>
        <v>2.9211096913370569</v>
      </c>
      <c r="AK1351">
        <f t="shared" si="296"/>
        <v>113356770437.50354</v>
      </c>
      <c r="AM1351">
        <f t="shared" si="297"/>
        <v>11.949689479926001</v>
      </c>
      <c r="AQ1351" s="59">
        <f t="shared" si="304"/>
        <v>1.8240813689210267E-2</v>
      </c>
    </row>
    <row r="1352" spans="1:43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 s="60">
        <f>IFERROR(VLOOKUP(A1352,SHORTVOL!$A$2:$E$10000,5,0),"")</f>
        <v>35.57</v>
      </c>
      <c r="G1352" s="60">
        <f>IFERROR(VLOOKUP($A1352,LONGVOL!$A$2:$E$10000,5,0),"")</f>
        <v>871665.15</v>
      </c>
      <c r="H1352">
        <v>192548.16</v>
      </c>
      <c r="I1352">
        <v>172404.75</v>
      </c>
      <c r="J1352">
        <f>(1/(1-91/360*VLOOKUP($A1352,Tbills!$B$4:$C$974,2,1)/100))^((1)/91)-1</f>
        <v>5.2790595175267185E-6</v>
      </c>
      <c r="K1352" s="2">
        <f t="shared" si="298"/>
        <v>251597.12583702477</v>
      </c>
      <c r="L1352">
        <f>VLOOKUP(A1352,'VXX-IV'!A$1:C$4500,3,0)</f>
        <v>62899.49</v>
      </c>
      <c r="M1352">
        <f t="shared" ref="M1352:M1415" si="306">M1351*(1-(M$1+M$5))^($A1352-$A1351)*(1+1.5*(E1352/E1351-1))</f>
        <v>204661968.56564704</v>
      </c>
      <c r="O1352">
        <f t="shared" ref="O1352:O1415" si="307">O1351*(1-IF($A1352&lt;=O1347,O$1,O$1+IF(AND(WEEKDAY($A1352)&lt;&gt;1,WEEKDAY($A1352)&lt;&gt;7),P$1,0)))^($A1352-$A1351)*(1-0.5*(E1352/E1351-1))</f>
        <v>8.546054296179042</v>
      </c>
      <c r="Q1352" s="2">
        <f t="shared" si="299"/>
        <v>339.93634839351927</v>
      </c>
      <c r="R1352">
        <f>VLOOKUP(A1352,'VXZ-IV'!A$1:C$4500,3,0)</f>
        <v>339.8</v>
      </c>
      <c r="S1352" s="48">
        <f t="shared" ref="S1352:S1415" si="308">S1351*$H1352/$H1351*(1-(S$1+S$5+IF(AND(WEEKDAY($A1352)&lt;&gt;1,WEEKDAY($A1352)&lt;&gt;7),IF($A1352&lt;T$2,T$1,T$3),0)))^($A1352-$A1351)</f>
        <v>416.25283759485438</v>
      </c>
      <c r="U1352">
        <f t="shared" si="300"/>
        <v>211242.33451811827</v>
      </c>
      <c r="W1352" s="50">
        <f t="shared" si="302"/>
        <v>0.79502823788108745</v>
      </c>
      <c r="X1352" s="50"/>
      <c r="Y1352" s="50">
        <f t="shared" si="303"/>
        <v>535462890635.93585</v>
      </c>
      <c r="Z1352" s="50"/>
      <c r="AA1352">
        <f>ROW()</f>
        <v>1352</v>
      </c>
      <c r="AB1352">
        <f t="shared" si="305"/>
        <v>0.9010287335934728</v>
      </c>
      <c r="AC1352">
        <f t="shared" ref="AC1352:AC1415" si="309">AC1351*(1-(AC$1+AC$5))^($A1352-$A1351)*(1+2*(E1352/E1351-1))</f>
        <v>1956993624.7500393</v>
      </c>
      <c r="AF1352">
        <f t="shared" si="301"/>
        <v>3.0004316558332436</v>
      </c>
      <c r="AI1352">
        <f t="shared" ref="AI1352:AI1415" si="310">AI1351*(1-AI$1+J1351)^($A1352-$A1351)*(2-E1352/E1351)</f>
        <v>2.9874273207216402</v>
      </c>
      <c r="AK1352">
        <f t="shared" ref="AK1352:AK1415" si="311">AK1351*(1-AK$1+J1352)^($A1352-$A1351)*(1+2*(E1352/E1351-1))</f>
        <v>108198046034.39967</v>
      </c>
      <c r="AM1352">
        <f t="shared" ref="AM1352:AM1415" si="312">AM1351*(1-AM$1+J1352)^($A1352-$A1351)*(2-I1352/I1351)</f>
        <v>12.114790923025124</v>
      </c>
      <c r="AQ1352" s="59">
        <f t="shared" si="304"/>
        <v>-4.901970587384985E-2</v>
      </c>
    </row>
    <row r="1353" spans="1:43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 s="60">
        <f>IFERROR(VLOOKUP(A1353,SHORTVOL!$A$2:$E$10000,5,0),"")</f>
        <v>35.4</v>
      </c>
      <c r="G1353" s="60">
        <f>IFERROR(VLOOKUP($A1353,LONGVOL!$A$2:$E$10000,5,0),"")</f>
        <v>875680.1</v>
      </c>
      <c r="H1353">
        <v>195075.97</v>
      </c>
      <c r="I1353">
        <v>174667.2</v>
      </c>
      <c r="J1353">
        <f>(1/(1-91/360*VLOOKUP($A1353,Tbills!$B$4:$C$974,2,1)/100))^((1)/91)-1</f>
        <v>5.2790595175267185E-6</v>
      </c>
      <c r="K1353" s="2">
        <f t="shared" ref="K1353:K1416" si="313">K1352*$D1353/$D1352*(1-K$1)^($A1353-$A1352)</f>
        <v>254032.54779452051</v>
      </c>
      <c r="L1353">
        <f>VLOOKUP(A1353,'VXX-IV'!A$1:C$4500,3,0)</f>
        <v>63508.34</v>
      </c>
      <c r="M1353">
        <f t="shared" si="306"/>
        <v>207637539.09335089</v>
      </c>
      <c r="O1353">
        <f t="shared" si="307"/>
        <v>8.5043883388197692</v>
      </c>
      <c r="Q1353" s="2">
        <f t="shared" ref="Q1353:Q1416" si="314">Q1352*$H1353/$H1352*(1-Q$1)^($A1353-$A1352)</f>
        <v>344.39070175447233</v>
      </c>
      <c r="R1353">
        <f>VLOOKUP(A1353,'VXZ-IV'!A$1:C$4500,3,0)</f>
        <v>344.24</v>
      </c>
      <c r="S1353" s="48">
        <f t="shared" si="308"/>
        <v>421.70766564894114</v>
      </c>
      <c r="U1353">
        <f t="shared" ref="U1353:U1416" si="315">U1352*$E1353/$E1352*(1-(U$1+U$5+IF(AND(WEEKDAY(A1353)&lt;&gt;1,WEEKDAY(A1353)&lt;&gt;7),IF(A1353&lt;V$2,V$1,V$3),0)))^($A1353-$A1352)</f>
        <v>213285.06356624022</v>
      </c>
      <c r="W1353" s="50">
        <f t="shared" si="302"/>
        <v>0.79118498097666956</v>
      </c>
      <c r="X1353" s="50"/>
      <c r="Y1353" s="50">
        <f t="shared" si="303"/>
        <v>540353157508.48114</v>
      </c>
      <c r="Z1353" s="50"/>
      <c r="AA1353">
        <f>ROW()</f>
        <v>1353</v>
      </c>
      <c r="AB1353">
        <f t="shared" si="305"/>
        <v>0.91267605633802829</v>
      </c>
      <c r="AC1353">
        <f t="shared" si="309"/>
        <v>1994888630.7932174</v>
      </c>
      <c r="AF1353">
        <f t="shared" ref="AF1353:AF1416" si="316">AF1352*(1-IF($A1353&lt;=AG$3,AF$1,AF$1+IF(AND(WEEKDAY($A1353)&lt;&gt;1,WEEKDAY($A1353)&lt;&gt;7),AG$1,0)))^($A1353-$A1352)*(2-$E1353/$E1352)</f>
        <v>2.9711917174288374</v>
      </c>
      <c r="AI1353">
        <f t="shared" si="310"/>
        <v>2.9583580992957077</v>
      </c>
      <c r="AK1353">
        <f t="shared" si="311"/>
        <v>110292494011.15306</v>
      </c>
      <c r="AM1353">
        <f t="shared" si="312"/>
        <v>11.955430668113367</v>
      </c>
      <c r="AQ1353" s="59">
        <f t="shared" si="304"/>
        <v>9.1327839110146858E-3</v>
      </c>
    </row>
    <row r="1354" spans="1:43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 s="60">
        <f>IFERROR(VLOOKUP(A1354,SHORTVOL!$A$2:$E$10000,5,0),"")</f>
        <v>35.92</v>
      </c>
      <c r="G1354" s="60">
        <f>IFERROR(VLOOKUP($A1354,LONGVOL!$A$2:$E$10000,5,0),"")</f>
        <v>862861.93</v>
      </c>
      <c r="H1354">
        <v>192495.86</v>
      </c>
      <c r="I1354">
        <v>172354.26</v>
      </c>
      <c r="J1354">
        <f>(1/(1-91/360*VLOOKUP($A1354,Tbills!$B$4:$C$974,2,1)/100))^((1)/91)-1</f>
        <v>5.0011503509583832E-6</v>
      </c>
      <c r="K1354" s="2">
        <f t="shared" si="313"/>
        <v>247539.41864998144</v>
      </c>
      <c r="L1354">
        <f>VLOOKUP(A1354,'VXX-IV'!A$1:C$4500,3,0)</f>
        <v>61885.05</v>
      </c>
      <c r="M1354">
        <f t="shared" si="306"/>
        <v>199688183.9718321</v>
      </c>
      <c r="O1354">
        <f t="shared" si="307"/>
        <v>8.61216693159475</v>
      </c>
      <c r="Q1354" s="2">
        <f t="shared" si="314"/>
        <v>339.81086954352821</v>
      </c>
      <c r="R1354">
        <f>VLOOKUP(A1354,'VXZ-IV'!A$1:C$4500,3,0)</f>
        <v>339.68</v>
      </c>
      <c r="S1354" s="48">
        <f t="shared" si="308"/>
        <v>416.10101249941488</v>
      </c>
      <c r="U1354">
        <f t="shared" si="315"/>
        <v>207827.34776428691</v>
      </c>
      <c r="W1354" s="50">
        <f t="shared" si="302"/>
        <v>0.8026742864543791</v>
      </c>
      <c r="X1354" s="50"/>
      <c r="Y1354" s="50">
        <f t="shared" si="303"/>
        <v>524410099268.87775</v>
      </c>
      <c r="Z1354" s="50"/>
      <c r="AA1354">
        <f>ROW()</f>
        <v>1354</v>
      </c>
      <c r="AB1354">
        <f t="shared" si="305"/>
        <v>0.92241068206423671</v>
      </c>
      <c r="AC1354">
        <f t="shared" si="309"/>
        <v>1892939038.5297663</v>
      </c>
      <c r="AF1354">
        <f t="shared" si="316"/>
        <v>3.0465454529022655</v>
      </c>
      <c r="AI1354">
        <f t="shared" si="310"/>
        <v>3.0335216659761972</v>
      </c>
      <c r="AK1354">
        <f t="shared" si="311"/>
        <v>104653908752.99004</v>
      </c>
      <c r="AM1354">
        <f t="shared" si="312"/>
        <v>12.112581928767421</v>
      </c>
      <c r="AQ1354" s="59">
        <f t="shared" si="304"/>
        <v>-2.9504885865968444E-2</v>
      </c>
    </row>
    <row r="1355" spans="1:43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 s="60">
        <f>IFERROR(VLOOKUP(A1355,SHORTVOL!$A$2:$E$10000,5,0),"")</f>
        <v>36.33</v>
      </c>
      <c r="G1355" s="60">
        <f>IFERROR(VLOOKUP($A1355,LONGVOL!$A$2:$E$10000,5,0),"")</f>
        <v>853089.42</v>
      </c>
      <c r="H1355">
        <v>191928.82</v>
      </c>
      <c r="I1355">
        <v>171845.69</v>
      </c>
      <c r="J1355">
        <f>(1/(1-91/360*VLOOKUP($A1355,Tbills!$B$4:$C$974,2,1)/100))^((1)/91)-1</f>
        <v>5.0011503509583832E-6</v>
      </c>
      <c r="K1355" s="2">
        <f t="shared" si="313"/>
        <v>245788.4362944797</v>
      </c>
      <c r="L1355">
        <f>VLOOKUP(A1355,'VXX-IV'!A$1:C$4500,3,0)</f>
        <v>61447.3</v>
      </c>
      <c r="M1355">
        <f t="shared" si="306"/>
        <v>197573265.66226628</v>
      </c>
      <c r="O1355">
        <f t="shared" si="307"/>
        <v>8.642318870822745</v>
      </c>
      <c r="Q1355" s="2">
        <f t="shared" si="314"/>
        <v>338.80161854381612</v>
      </c>
      <c r="R1355">
        <f>VLOOKUP(A1355,'VXZ-IV'!A$1:C$4500,3,0)</f>
        <v>338.68</v>
      </c>
      <c r="S1355" s="48">
        <f t="shared" si="308"/>
        <v>414.86563157787765</v>
      </c>
      <c r="U1355">
        <f t="shared" si="315"/>
        <v>206355.31183686331</v>
      </c>
      <c r="W1355" s="50">
        <f t="shared" si="302"/>
        <v>0.81179150795998334</v>
      </c>
      <c r="X1355" s="50"/>
      <c r="Y1355" s="50">
        <f t="shared" si="303"/>
        <v>512491182441.47351</v>
      </c>
      <c r="Z1355" s="50"/>
      <c r="AA1355">
        <f>ROW()</f>
        <v>1355</v>
      </c>
      <c r="AB1355">
        <f t="shared" si="305"/>
        <v>0.91440117560617196</v>
      </c>
      <c r="AC1355">
        <f t="shared" si="309"/>
        <v>1866169009.48805</v>
      </c>
      <c r="AF1355">
        <f t="shared" si="316"/>
        <v>3.0678941414852066</v>
      </c>
      <c r="AI1355">
        <f t="shared" si="310"/>
        <v>3.0548236621688107</v>
      </c>
      <c r="AK1355">
        <f t="shared" si="311"/>
        <v>103173217226.39542</v>
      </c>
      <c r="AM1355">
        <f t="shared" si="312"/>
        <v>12.147934259463685</v>
      </c>
      <c r="AQ1355" s="59">
        <f t="shared" si="304"/>
        <v>-2.2728236630113252E-2</v>
      </c>
    </row>
    <row r="1356" spans="1:43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 s="60">
        <f>IFERROR(VLOOKUP(A1356,SHORTVOL!$A$2:$E$10000,5,0),"")</f>
        <v>36.46</v>
      </c>
      <c r="G1356" s="60">
        <f>IFERROR(VLOOKUP($A1356,LONGVOL!$A$2:$E$10000,5,0),"")</f>
        <v>850005.78</v>
      </c>
      <c r="H1356">
        <v>191985.48</v>
      </c>
      <c r="I1356">
        <v>171895.56</v>
      </c>
      <c r="J1356">
        <f>(1/(1-91/360*VLOOKUP($A1356,Tbills!$B$4:$C$974,2,1)/100))^((1)/91)-1</f>
        <v>5.0011503509583832E-6</v>
      </c>
      <c r="K1356" s="2">
        <f t="shared" si="313"/>
        <v>244669.51275215507</v>
      </c>
      <c r="L1356">
        <f>VLOOKUP(A1356,'VXX-IV'!A$1:C$4500,3,0)</f>
        <v>61167.58</v>
      </c>
      <c r="M1356">
        <f t="shared" si="306"/>
        <v>196227951.51473275</v>
      </c>
      <c r="O1356">
        <f t="shared" si="307"/>
        <v>8.6616817218562545</v>
      </c>
      <c r="Q1356" s="2">
        <f t="shared" si="314"/>
        <v>338.89337376405985</v>
      </c>
      <c r="R1356">
        <f>VLOOKUP(A1356,'VXZ-IV'!A$1:C$4500,3,0)</f>
        <v>338.76</v>
      </c>
      <c r="S1356" s="48">
        <f t="shared" si="308"/>
        <v>414.97844145247228</v>
      </c>
      <c r="U1356">
        <f t="shared" si="315"/>
        <v>205413.97084145295</v>
      </c>
      <c r="W1356" s="50">
        <f t="shared" si="302"/>
        <v>0.81465148547909172</v>
      </c>
      <c r="X1356" s="50"/>
      <c r="Y1356" s="50">
        <f t="shared" si="303"/>
        <v>508746199583.2337</v>
      </c>
      <c r="Z1356" s="50"/>
      <c r="AA1356">
        <f>ROW()</f>
        <v>1356</v>
      </c>
      <c r="AB1356">
        <f t="shared" si="305"/>
        <v>0.91645196908354787</v>
      </c>
      <c r="AC1356">
        <f t="shared" si="309"/>
        <v>1849187587.5561817</v>
      </c>
      <c r="AF1356">
        <f t="shared" si="316"/>
        <v>3.0816577120359305</v>
      </c>
      <c r="AI1356">
        <f t="shared" si="310"/>
        <v>3.0685733668048001</v>
      </c>
      <c r="AK1356">
        <f t="shared" si="311"/>
        <v>102233715408.98105</v>
      </c>
      <c r="AM1356">
        <f t="shared" si="312"/>
        <v>12.144020461272399</v>
      </c>
      <c r="AQ1356" s="59">
        <f t="shared" si="304"/>
        <v>-7.3074093497549342E-3</v>
      </c>
    </row>
    <row r="1357" spans="1:43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 s="60">
        <f>IFERROR(VLOOKUP(A1357,SHORTVOL!$A$2:$E$10000,5,0),"")</f>
        <v>36.119999999999997</v>
      </c>
      <c r="G1357" s="60">
        <f>IFERROR(VLOOKUP($A1357,LONGVOL!$A$2:$E$10000,5,0),"")</f>
        <v>857819.2</v>
      </c>
      <c r="H1357">
        <v>193462.52</v>
      </c>
      <c r="I1357">
        <v>173217.18</v>
      </c>
      <c r="J1357">
        <f>(1/(1-91/360*VLOOKUP($A1357,Tbills!$B$4:$C$974,2,1)/100))^((1)/91)-1</f>
        <v>5.0011503509583832E-6</v>
      </c>
      <c r="K1357" s="2">
        <f t="shared" si="313"/>
        <v>247347.27800910233</v>
      </c>
      <c r="L1357">
        <f>VLOOKUP(A1357,'VXX-IV'!A$1:C$4500,3,0)</f>
        <v>61837.02</v>
      </c>
      <c r="M1357">
        <f t="shared" si="306"/>
        <v>199453251.03253174</v>
      </c>
      <c r="O1357">
        <f t="shared" si="307"/>
        <v>8.6139734828668821</v>
      </c>
      <c r="Q1357" s="2">
        <f t="shared" si="314"/>
        <v>341.49232242039733</v>
      </c>
      <c r="R1357">
        <f>VLOOKUP(A1357,'VXZ-IV'!A$1:C$4500,3,0)</f>
        <v>341.36</v>
      </c>
      <c r="S1357" s="48">
        <f t="shared" si="308"/>
        <v>418.16133923355659</v>
      </c>
      <c r="U1357">
        <f t="shared" si="315"/>
        <v>207660.18860701381</v>
      </c>
      <c r="W1357" s="50">
        <f t="shared" si="302"/>
        <v>0.80701018248596501</v>
      </c>
      <c r="X1357" s="50"/>
      <c r="Y1357" s="50">
        <f t="shared" si="303"/>
        <v>518058451256.77423</v>
      </c>
      <c r="Z1357" s="50"/>
      <c r="AA1357">
        <f>ROW()</f>
        <v>1357</v>
      </c>
      <c r="AB1357">
        <f t="shared" si="305"/>
        <v>0.91744102930664762</v>
      </c>
      <c r="AC1357">
        <f t="shared" si="309"/>
        <v>1889673484.6228659</v>
      </c>
      <c r="AF1357">
        <f t="shared" si="316"/>
        <v>3.0477279670135062</v>
      </c>
      <c r="AI1357">
        <f t="shared" si="310"/>
        <v>3.0348319635640331</v>
      </c>
      <c r="AK1357">
        <f t="shared" si="311"/>
        <v>104471328747.44975</v>
      </c>
      <c r="AM1357">
        <f t="shared" si="312"/>
        <v>12.050265648335902</v>
      </c>
      <c r="AQ1357" s="59">
        <f t="shared" si="304"/>
        <v>1.8304316928891451E-2</v>
      </c>
    </row>
    <row r="1358" spans="1:43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 s="60">
        <f>IFERROR(VLOOKUP(A1358,SHORTVOL!$A$2:$E$10000,5,0),"")</f>
        <v>37.56</v>
      </c>
      <c r="G1358" s="60">
        <f>IFERROR(VLOOKUP($A1358,LONGVOL!$A$2:$E$10000,5,0),"")</f>
        <v>823765.66</v>
      </c>
      <c r="H1358">
        <v>189385.2</v>
      </c>
      <c r="I1358">
        <v>169565.67</v>
      </c>
      <c r="J1358">
        <f>(1/(1-91/360*VLOOKUP($A1358,Tbills!$B$4:$C$974,2,1)/100))^((1)/91)-1</f>
        <v>5.0011503509583832E-6</v>
      </c>
      <c r="K1358" s="2">
        <f t="shared" si="313"/>
        <v>239218.45362403418</v>
      </c>
      <c r="L1358">
        <f>VLOOKUP(A1358,'VXX-IV'!A$1:C$4500,3,0)</f>
        <v>59804.81</v>
      </c>
      <c r="M1358">
        <f t="shared" si="306"/>
        <v>189624737.99168101</v>
      </c>
      <c r="O1358">
        <f t="shared" si="307"/>
        <v>8.7552104764735272</v>
      </c>
      <c r="Q1358" s="2">
        <f t="shared" si="314"/>
        <v>334.28704850706765</v>
      </c>
      <c r="R1358">
        <f>VLOOKUP(A1358,'VXZ-IV'!A$1:C$4500,3,0)</f>
        <v>334.16</v>
      </c>
      <c r="S1358" s="48">
        <f t="shared" si="308"/>
        <v>409.33884573208053</v>
      </c>
      <c r="U1358">
        <f t="shared" si="315"/>
        <v>200833.72075350702</v>
      </c>
      <c r="W1358" s="50">
        <f t="shared" si="302"/>
        <v>0.83913713334499629</v>
      </c>
      <c r="X1358" s="50"/>
      <c r="Y1358" s="50">
        <f t="shared" si="303"/>
        <v>476889382864.3335</v>
      </c>
      <c r="Z1358" s="50"/>
      <c r="AA1358">
        <f>ROW()</f>
        <v>1358</v>
      </c>
      <c r="AB1358">
        <f t="shared" si="305"/>
        <v>0.91331611951309488</v>
      </c>
      <c r="AC1358">
        <f t="shared" si="309"/>
        <v>1765479674.0060077</v>
      </c>
      <c r="AF1358">
        <f t="shared" si="316"/>
        <v>3.1476853219399019</v>
      </c>
      <c r="AI1358">
        <f t="shared" si="310"/>
        <v>3.1344120970813187</v>
      </c>
      <c r="AK1358">
        <f t="shared" si="311"/>
        <v>97604590928.690674</v>
      </c>
      <c r="AM1358">
        <f t="shared" si="312"/>
        <v>12.303898083034506</v>
      </c>
      <c r="AQ1358" s="59">
        <f t="shared" si="304"/>
        <v>-7.9467998818603225E-2</v>
      </c>
    </row>
    <row r="1359" spans="1:43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 s="60">
        <f>IFERROR(VLOOKUP(A1359,SHORTVOL!$A$2:$E$10000,5,0),"")</f>
        <v>37.4</v>
      </c>
      <c r="G1359" s="60">
        <f>IFERROR(VLOOKUP($A1359,LONGVOL!$A$2:$E$10000,5,0),"")</f>
        <v>827159.71</v>
      </c>
      <c r="H1359">
        <v>189978.77</v>
      </c>
      <c r="I1359">
        <v>170094.58</v>
      </c>
      <c r="J1359">
        <f>(1/(1-91/360*VLOOKUP($A1359,Tbills!$B$4:$C$974,2,1)/100))^((1)/91)-1</f>
        <v>5.1401040459531089E-6</v>
      </c>
      <c r="K1359" s="2">
        <f t="shared" si="313"/>
        <v>239336.40347225065</v>
      </c>
      <c r="L1359">
        <f>VLOOKUP(A1359,'VXX-IV'!A$1:C$4500,3,0)</f>
        <v>59834.29</v>
      </c>
      <c r="M1359">
        <f t="shared" si="306"/>
        <v>189776091.21830219</v>
      </c>
      <c r="O1359">
        <f t="shared" si="307"/>
        <v>8.7521136449548695</v>
      </c>
      <c r="Q1359" s="2">
        <f t="shared" si="314"/>
        <v>335.31023967382907</v>
      </c>
      <c r="R1359">
        <f>VLOOKUP(A1359,'VXZ-IV'!A$1:C$4500,3,0)</f>
        <v>335.2</v>
      </c>
      <c r="S1359" s="48">
        <f t="shared" si="308"/>
        <v>410.5931065702315</v>
      </c>
      <c r="U1359">
        <f t="shared" si="315"/>
        <v>200927.10084350393</v>
      </c>
      <c r="W1359" s="50">
        <f t="shared" si="302"/>
        <v>0.83542450236031662</v>
      </c>
      <c r="X1359" s="50"/>
      <c r="Y1359" s="50">
        <f t="shared" si="303"/>
        <v>480705696543.57428</v>
      </c>
      <c r="Z1359" s="50"/>
      <c r="AA1359">
        <f>ROW()</f>
        <v>1359</v>
      </c>
      <c r="AB1359">
        <f t="shared" si="305"/>
        <v>0.92350332594235029</v>
      </c>
      <c r="AC1359">
        <f t="shared" si="309"/>
        <v>1767247648.9961193</v>
      </c>
      <c r="AF1359">
        <f t="shared" si="316"/>
        <v>3.1455104251076009</v>
      </c>
      <c r="AI1359">
        <f t="shared" si="310"/>
        <v>3.1323834800081181</v>
      </c>
      <c r="AK1359">
        <f t="shared" si="311"/>
        <v>97700467284.622238</v>
      </c>
      <c r="AM1359">
        <f t="shared" si="312"/>
        <v>12.264347915667528</v>
      </c>
      <c r="AQ1359" s="59">
        <f t="shared" si="304"/>
        <v>8.0025134053496316E-3</v>
      </c>
    </row>
    <row r="1360" spans="1:43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 s="60">
        <f>IFERROR(VLOOKUP(A1360,SHORTVOL!$A$2:$E$10000,5,0),"")</f>
        <v>36.57</v>
      </c>
      <c r="G1360" s="60">
        <f>IFERROR(VLOOKUP($A1360,LONGVOL!$A$2:$E$10000,5,0),"")</f>
        <v>845646.78</v>
      </c>
      <c r="H1360">
        <v>192577.31</v>
      </c>
      <c r="I1360">
        <v>172420.27</v>
      </c>
      <c r="J1360">
        <f>(1/(1-91/360*VLOOKUP($A1360,Tbills!$B$4:$C$974,2,1)/100))^((1)/91)-1</f>
        <v>5.1401040459531089E-6</v>
      </c>
      <c r="K1360" s="2">
        <f t="shared" si="313"/>
        <v>243969.63942802977</v>
      </c>
      <c r="L1360">
        <f>VLOOKUP(A1360,'VXX-IV'!A$1:C$4500,3,0)</f>
        <v>60992.61</v>
      </c>
      <c r="M1360">
        <f t="shared" si="306"/>
        <v>195290553.54698423</v>
      </c>
      <c r="O1360">
        <f t="shared" si="307"/>
        <v>8.6670870857270739</v>
      </c>
      <c r="Q1360" s="2">
        <f t="shared" si="314"/>
        <v>339.88834356915095</v>
      </c>
      <c r="R1360">
        <f>VLOOKUP(A1360,'VXZ-IV'!A$1:C$4500,3,0)</f>
        <v>339.76</v>
      </c>
      <c r="S1360" s="48">
        <f t="shared" si="308"/>
        <v>416.19952898075599</v>
      </c>
      <c r="U1360">
        <f t="shared" si="315"/>
        <v>204814.85410851412</v>
      </c>
      <c r="W1360" s="50">
        <f t="shared" si="302"/>
        <v>0.81683934833361616</v>
      </c>
      <c r="X1360" s="50"/>
      <c r="Y1360" s="50">
        <f t="shared" si="303"/>
        <v>502153812325.98193</v>
      </c>
      <c r="Z1360" s="50"/>
      <c r="AA1360">
        <f>ROW()</f>
        <v>1360</v>
      </c>
      <c r="AB1360">
        <f t="shared" si="305"/>
        <v>0.92491103202846969</v>
      </c>
      <c r="AC1360">
        <f t="shared" si="309"/>
        <v>1835678644.3648813</v>
      </c>
      <c r="AF1360">
        <f t="shared" si="316"/>
        <v>3.0844118073303259</v>
      </c>
      <c r="AI1360">
        <f t="shared" si="310"/>
        <v>3.0715850842076016</v>
      </c>
      <c r="AK1360">
        <f t="shared" si="311"/>
        <v>101482958286.99489</v>
      </c>
      <c r="AM1360">
        <f t="shared" si="312"/>
        <v>12.096273205253755</v>
      </c>
      <c r="AQ1360" s="59">
        <f t="shared" si="304"/>
        <v>4.4617977146154786E-2</v>
      </c>
    </row>
    <row r="1361" spans="1:43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 s="60">
        <f>IFERROR(VLOOKUP(A1361,SHORTVOL!$A$2:$E$10000,5,0),"")</f>
        <v>37.08</v>
      </c>
      <c r="G1361" s="60">
        <f>IFERROR(VLOOKUP($A1361,LONGVOL!$A$2:$E$10000,5,0),"")</f>
        <v>833718.18</v>
      </c>
      <c r="H1361">
        <v>190877.78</v>
      </c>
      <c r="I1361">
        <v>170897.74</v>
      </c>
      <c r="J1361">
        <f>(1/(1-91/360*VLOOKUP($A1361,Tbills!$B$4:$C$974,2,1)/100))^((1)/91)-1</f>
        <v>5.1401040459531089E-6</v>
      </c>
      <c r="K1361" s="2">
        <f t="shared" si="313"/>
        <v>240915.40590234741</v>
      </c>
      <c r="L1361">
        <f>VLOOKUP(A1361,'VXX-IV'!A$1:C$4500,3,0)</f>
        <v>60229.05</v>
      </c>
      <c r="M1361">
        <f t="shared" si="306"/>
        <v>191627018.98856229</v>
      </c>
      <c r="O1361">
        <f t="shared" si="307"/>
        <v>8.7210293757224147</v>
      </c>
      <c r="Q1361" s="2">
        <f t="shared" si="314"/>
        <v>336.88055219380726</v>
      </c>
      <c r="R1361">
        <f>VLOOKUP(A1361,'VXZ-IV'!A$1:C$4500,3,0)</f>
        <v>336.76</v>
      </c>
      <c r="S1361" s="48">
        <f t="shared" si="308"/>
        <v>412.51688519684899</v>
      </c>
      <c r="U1361">
        <f t="shared" si="315"/>
        <v>202248.85074674996</v>
      </c>
      <c r="W1361" s="50">
        <f t="shared" si="302"/>
        <v>0.82818526386369562</v>
      </c>
      <c r="X1361" s="50"/>
      <c r="Y1361" s="50">
        <f t="shared" si="303"/>
        <v>487948789492.61957</v>
      </c>
      <c r="Z1361" s="50"/>
      <c r="AA1361">
        <f>ROW()</f>
        <v>1361</v>
      </c>
      <c r="AB1361">
        <f t="shared" si="305"/>
        <v>0.91744772891131943</v>
      </c>
      <c r="AC1361">
        <f t="shared" si="309"/>
        <v>1789726375.643935</v>
      </c>
      <c r="AF1361">
        <f t="shared" si="316"/>
        <v>3.1228214926373807</v>
      </c>
      <c r="AI1361">
        <f t="shared" si="310"/>
        <v>3.1098808477349755</v>
      </c>
      <c r="AK1361">
        <f t="shared" si="311"/>
        <v>98941920619.974731</v>
      </c>
      <c r="AM1361">
        <f t="shared" si="312"/>
        <v>12.20269881603031</v>
      </c>
      <c r="AQ1361" s="59">
        <f t="shared" si="304"/>
        <v>-2.8288190758852472E-2</v>
      </c>
    </row>
    <row r="1362" spans="1:43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 s="60">
        <f>IFERROR(VLOOKUP(A1362,SHORTVOL!$A$2:$E$10000,5,0),"")</f>
        <v>37.880000000000003</v>
      </c>
      <c r="G1362" s="60">
        <f>IFERROR(VLOOKUP($A1362,LONGVOL!$A$2:$E$10000,5,0),"")</f>
        <v>815801.69</v>
      </c>
      <c r="H1362">
        <v>190834.14</v>
      </c>
      <c r="I1362">
        <v>170857.79</v>
      </c>
      <c r="J1362">
        <f>(1/(1-91/360*VLOOKUP($A1362,Tbills!$B$4:$C$974,2,1)/100))^((1)/91)-1</f>
        <v>5.1401040459531089E-6</v>
      </c>
      <c r="K1362" s="2">
        <f t="shared" si="313"/>
        <v>236229.53778671855</v>
      </c>
      <c r="L1362">
        <f>VLOOKUP(A1362,'VXX-IV'!A$1:C$4500,3,0)</f>
        <v>59057.58</v>
      </c>
      <c r="M1362">
        <f t="shared" si="306"/>
        <v>186039838.86279765</v>
      </c>
      <c r="O1362">
        <f t="shared" si="307"/>
        <v>8.8055314581261808</v>
      </c>
      <c r="Q1362" s="2">
        <f t="shared" si="314"/>
        <v>336.79531940621501</v>
      </c>
      <c r="R1362">
        <f>VLOOKUP(A1362,'VXZ-IV'!A$1:C$4500,3,0)</f>
        <v>336.68</v>
      </c>
      <c r="S1362" s="48">
        <f t="shared" si="308"/>
        <v>412.4129679361389</v>
      </c>
      <c r="U1362">
        <f t="shared" si="315"/>
        <v>198313.15028161372</v>
      </c>
      <c r="W1362" s="50">
        <f t="shared" si="302"/>
        <v>0.84600674771397999</v>
      </c>
      <c r="X1362" s="50"/>
      <c r="Y1362" s="50">
        <f t="shared" si="303"/>
        <v>466940165140.09027</v>
      </c>
      <c r="Z1362" s="50"/>
      <c r="AA1362">
        <f>ROW()</f>
        <v>1362</v>
      </c>
      <c r="AB1362">
        <f t="shared" si="305"/>
        <v>0.90579178885630496</v>
      </c>
      <c r="AC1362">
        <f t="shared" si="309"/>
        <v>1720114327.6495433</v>
      </c>
      <c r="AF1362">
        <f t="shared" si="316"/>
        <v>3.1833542772497605</v>
      </c>
      <c r="AI1362">
        <f t="shared" si="310"/>
        <v>3.1702094867962791</v>
      </c>
      <c r="AK1362">
        <f t="shared" si="311"/>
        <v>95092933745.497696</v>
      </c>
      <c r="AM1362">
        <f t="shared" si="312"/>
        <v>12.205162685933812</v>
      </c>
      <c r="AQ1362" s="59">
        <f t="shared" si="304"/>
        <v>-4.3054977909412484E-2</v>
      </c>
    </row>
    <row r="1363" spans="1:43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 s="60">
        <f>IFERROR(VLOOKUP(A1363,SHORTVOL!$A$2:$E$10000,5,0),"")</f>
        <v>36.99</v>
      </c>
      <c r="G1363" s="60">
        <f>IFERROR(VLOOKUP($A1363,LONGVOL!$A$2:$E$10000,5,0),"")</f>
        <v>834963.76</v>
      </c>
      <c r="H1363">
        <v>190277.32</v>
      </c>
      <c r="I1363">
        <v>170358.38</v>
      </c>
      <c r="J1363">
        <f>(1/(1-91/360*VLOOKUP($A1363,Tbills!$B$4:$C$974,2,1)/100))^((1)/91)-1</f>
        <v>5.1401040459531089E-6</v>
      </c>
      <c r="K1363" s="2">
        <f t="shared" si="313"/>
        <v>240084.78065234903</v>
      </c>
      <c r="L1363">
        <f>VLOOKUP(A1363,'VXX-IV'!A$1:C$4500,3,0)</f>
        <v>60021.4</v>
      </c>
      <c r="M1363">
        <f t="shared" si="306"/>
        <v>190597716.21300396</v>
      </c>
      <c r="O1363">
        <f t="shared" si="307"/>
        <v>8.733365027080481</v>
      </c>
      <c r="Q1363" s="2">
        <f t="shared" si="314"/>
        <v>335.8044223981093</v>
      </c>
      <c r="R1363">
        <f>VLOOKUP(A1363,'VXZ-IV'!A$1:C$4500,3,0)</f>
        <v>335.68</v>
      </c>
      <c r="S1363" s="48">
        <f t="shared" si="308"/>
        <v>411.20004430323206</v>
      </c>
      <c r="U1363">
        <f t="shared" si="315"/>
        <v>201547.69564013596</v>
      </c>
      <c r="W1363" s="50">
        <f t="shared" si="302"/>
        <v>0.82608411552539573</v>
      </c>
      <c r="X1363" s="50"/>
      <c r="Y1363" s="50">
        <f t="shared" si="303"/>
        <v>488837301127.24219</v>
      </c>
      <c r="Z1363" s="50"/>
      <c r="AA1363">
        <f>ROW()</f>
        <v>1363</v>
      </c>
      <c r="AB1363">
        <f t="shared" si="305"/>
        <v>0.89524160826263377</v>
      </c>
      <c r="AC1363">
        <f t="shared" si="309"/>
        <v>1776266183.8205104</v>
      </c>
      <c r="AF1363">
        <f t="shared" si="316"/>
        <v>3.1311939244552773</v>
      </c>
      <c r="AI1363">
        <f t="shared" si="310"/>
        <v>3.1183104474163841</v>
      </c>
      <c r="AK1363">
        <f t="shared" si="311"/>
        <v>98196546806.121857</v>
      </c>
      <c r="AM1363">
        <f t="shared" si="312"/>
        <v>12.240448029413484</v>
      </c>
      <c r="AQ1363" s="59">
        <f t="shared" si="304"/>
        <v>4.6894950620884002E-2</v>
      </c>
    </row>
    <row r="1364" spans="1:43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 s="60">
        <f>IFERROR(VLOOKUP(A1364,SHORTVOL!$A$2:$E$10000,5,0),"")</f>
        <v>34.99</v>
      </c>
      <c r="G1364" s="60">
        <f>IFERROR(VLOOKUP($A1364,LONGVOL!$A$2:$E$10000,5,0),"")</f>
        <v>880140.37</v>
      </c>
      <c r="H1364">
        <v>200154.5</v>
      </c>
      <c r="I1364">
        <v>179198.96</v>
      </c>
      <c r="J1364">
        <f>(1/(1-91/360*VLOOKUP($A1364,Tbills!$B$4:$C$974,2,1)/100))^((1)/91)-1</f>
        <v>5.0011503509583832E-6</v>
      </c>
      <c r="K1364" s="2">
        <f t="shared" si="313"/>
        <v>254480.09130425358</v>
      </c>
      <c r="L1364">
        <f>VLOOKUP(A1364,'VXX-IV'!A$1:C$4500,3,0)</f>
        <v>63620.24</v>
      </c>
      <c r="M1364">
        <f t="shared" si="306"/>
        <v>207751664.87138474</v>
      </c>
      <c r="O1364">
        <f t="shared" si="307"/>
        <v>8.470608999508892</v>
      </c>
      <c r="Q1364" s="2">
        <f t="shared" si="314"/>
        <v>353.20998699623686</v>
      </c>
      <c r="R1364">
        <f>VLOOKUP(A1364,'VXZ-IV'!A$1:C$4500,3,0)</f>
        <v>353.08</v>
      </c>
      <c r="S1364" s="48">
        <f t="shared" si="308"/>
        <v>432.51497040268612</v>
      </c>
      <c r="U1364">
        <f t="shared" si="315"/>
        <v>213626.44202761675</v>
      </c>
      <c r="W1364" s="50">
        <f t="shared" si="302"/>
        <v>0.78128976083118873</v>
      </c>
      <c r="X1364" s="50"/>
      <c r="Y1364" s="50">
        <f t="shared" si="303"/>
        <v>541607654204.01788</v>
      </c>
      <c r="Z1364" s="50"/>
      <c r="AA1364">
        <f>ROW()</f>
        <v>1364</v>
      </c>
      <c r="AB1364">
        <f t="shared" si="305"/>
        <v>0.93184096224523894</v>
      </c>
      <c r="AC1364">
        <f t="shared" si="309"/>
        <v>1989293183.0330811</v>
      </c>
      <c r="AF1364">
        <f t="shared" si="316"/>
        <v>2.9428439138487814</v>
      </c>
      <c r="AI1364">
        <f t="shared" si="310"/>
        <v>2.9308649233555224</v>
      </c>
      <c r="AK1364">
        <f t="shared" si="311"/>
        <v>109971078845.67538</v>
      </c>
      <c r="AM1364">
        <f t="shared" si="312"/>
        <v>11.604128508628804</v>
      </c>
      <c r="AQ1364" s="59">
        <f t="shared" si="304"/>
        <v>0.10795074957473383</v>
      </c>
    </row>
    <row r="1365" spans="1:43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 s="60">
        <f>IFERROR(VLOOKUP(A1365,SHORTVOL!$A$2:$E$10000,5,0),"")</f>
        <v>35.75</v>
      </c>
      <c r="G1365" s="60">
        <f>IFERROR(VLOOKUP($A1365,LONGVOL!$A$2:$E$10000,5,0),"")</f>
        <v>861116.4</v>
      </c>
      <c r="H1365">
        <v>198252.67</v>
      </c>
      <c r="I1365">
        <v>177495.35</v>
      </c>
      <c r="J1365">
        <f>(1/(1-91/360*VLOOKUP($A1365,Tbills!$B$4:$C$974,2,1)/100))^((1)/91)-1</f>
        <v>5.0011503509583832E-6</v>
      </c>
      <c r="K1365" s="2">
        <f t="shared" si="313"/>
        <v>248665.44345954273</v>
      </c>
      <c r="L1365">
        <f>VLOOKUP(A1365,'VXX-IV'!A$1:C$4500,3,0)</f>
        <v>62166.57</v>
      </c>
      <c r="M1365">
        <f t="shared" si="306"/>
        <v>200635201.17388764</v>
      </c>
      <c r="O1365">
        <f t="shared" si="307"/>
        <v>8.5670791585213255</v>
      </c>
      <c r="Q1365" s="2">
        <f t="shared" si="314"/>
        <v>349.84532217902273</v>
      </c>
      <c r="R1365">
        <f>VLOOKUP(A1365,'VXZ-IV'!A$1:C$4500,3,0)</f>
        <v>349.72</v>
      </c>
      <c r="S1365" s="48">
        <f t="shared" si="308"/>
        <v>428.39531883415066</v>
      </c>
      <c r="U1365">
        <f t="shared" si="315"/>
        <v>208743.28764472331</v>
      </c>
      <c r="W1365" s="50">
        <f t="shared" si="302"/>
        <v>0.79821579953224098</v>
      </c>
      <c r="X1365" s="50"/>
      <c r="Y1365" s="50">
        <f t="shared" si="303"/>
        <v>518153534658.35211</v>
      </c>
      <c r="Z1365" s="50"/>
      <c r="AA1365">
        <f>ROW()</f>
        <v>1365</v>
      </c>
      <c r="AB1365">
        <f t="shared" si="305"/>
        <v>0.90588235294117647</v>
      </c>
      <c r="AC1365">
        <f t="shared" si="309"/>
        <v>1898397008.1144032</v>
      </c>
      <c r="AF1365">
        <f t="shared" si="316"/>
        <v>3.0098896406371085</v>
      </c>
      <c r="AI1365">
        <f t="shared" si="310"/>
        <v>2.9976814753700625</v>
      </c>
      <c r="AK1365">
        <f t="shared" si="311"/>
        <v>104945520654.18175</v>
      </c>
      <c r="AM1365">
        <f t="shared" si="312"/>
        <v>11.714072035122371</v>
      </c>
      <c r="AQ1365" s="59">
        <f t="shared" si="304"/>
        <v>-4.3304630877374684E-2</v>
      </c>
    </row>
    <row r="1366" spans="1:43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 s="60">
        <f>IFERROR(VLOOKUP(A1366,SHORTVOL!$A$2:$E$10000,5,0),"")</f>
        <v>36.770000000000003</v>
      </c>
      <c r="G1366" s="60">
        <f>IFERROR(VLOOKUP($A1366,LONGVOL!$A$2:$E$10000,5,0),"")</f>
        <v>836344.55</v>
      </c>
      <c r="H1366">
        <v>197583.89</v>
      </c>
      <c r="I1366">
        <v>176895.7</v>
      </c>
      <c r="J1366">
        <f>(1/(1-91/360*VLOOKUP($A1366,Tbills!$B$4:$C$974,2,1)/100))^((1)/91)-1</f>
        <v>5.0011503509583832E-6</v>
      </c>
      <c r="K1366" s="2">
        <f t="shared" si="313"/>
        <v>241009.55355443078</v>
      </c>
      <c r="L1366">
        <f>VLOOKUP(A1366,'VXX-IV'!A$1:C$4500,3,0)</f>
        <v>60252.6</v>
      </c>
      <c r="M1366">
        <f t="shared" si="306"/>
        <v>191373270.28855649</v>
      </c>
      <c r="O1366">
        <f t="shared" si="307"/>
        <v>8.6986541033888134</v>
      </c>
      <c r="Q1366" s="2">
        <f t="shared" si="314"/>
        <v>348.65666207675622</v>
      </c>
      <c r="R1366">
        <f>VLOOKUP(A1366,'VXZ-IV'!A$1:C$4500,3,0)</f>
        <v>348.52</v>
      </c>
      <c r="S1366" s="48">
        <f t="shared" si="308"/>
        <v>426.94023939794755</v>
      </c>
      <c r="U1366">
        <f t="shared" si="315"/>
        <v>202314.59043916408</v>
      </c>
      <c r="W1366" s="50">
        <f t="shared" si="302"/>
        <v>0.82094485781195226</v>
      </c>
      <c r="X1366" s="50"/>
      <c r="Y1366" s="50">
        <f t="shared" si="303"/>
        <v>488303552980.70807</v>
      </c>
      <c r="Z1366" s="50"/>
      <c r="AA1366">
        <f>ROW()</f>
        <v>1366</v>
      </c>
      <c r="AB1366">
        <f t="shared" si="305"/>
        <v>0.9220505617977528</v>
      </c>
      <c r="AC1366">
        <f t="shared" si="309"/>
        <v>1781512419.5154364</v>
      </c>
      <c r="AF1366">
        <f t="shared" si="316"/>
        <v>3.1023572252464868</v>
      </c>
      <c r="AI1366">
        <f t="shared" si="310"/>
        <v>3.089819092325647</v>
      </c>
      <c r="AK1366">
        <f t="shared" si="311"/>
        <v>98483368474.013687</v>
      </c>
      <c r="AM1366">
        <f t="shared" si="312"/>
        <v>11.753270894748704</v>
      </c>
      <c r="AQ1366" s="59">
        <f t="shared" si="304"/>
        <v>-5.7608372192859414E-2</v>
      </c>
    </row>
    <row r="1367" spans="1:43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 s="60">
        <f>IFERROR(VLOOKUP(A1367,SHORTVOL!$A$2:$E$10000,5,0),"")</f>
        <v>37.51</v>
      </c>
      <c r="G1367" s="60">
        <f>IFERROR(VLOOKUP($A1367,LONGVOL!$A$2:$E$10000,5,0),"")</f>
        <v>819636.23</v>
      </c>
      <c r="H1367">
        <v>196198.7</v>
      </c>
      <c r="I1367">
        <v>175654.66</v>
      </c>
      <c r="J1367">
        <f>(1/(1-91/360*VLOOKUP($A1367,Tbills!$B$4:$C$974,2,1)/100))^((1)/91)-1</f>
        <v>5.0011503509583832E-6</v>
      </c>
      <c r="K1367" s="2">
        <f t="shared" si="313"/>
        <v>236392.90552739997</v>
      </c>
      <c r="L1367">
        <f>VLOOKUP(A1367,'VXX-IV'!A$1:C$4500,3,0)</f>
        <v>59098.43</v>
      </c>
      <c r="M1367">
        <f t="shared" si="306"/>
        <v>185878144.14244702</v>
      </c>
      <c r="O1367">
        <f t="shared" si="307"/>
        <v>8.7816567620348955</v>
      </c>
      <c r="Q1367" s="2">
        <f t="shared" si="314"/>
        <v>346.20391300259837</v>
      </c>
      <c r="R1367">
        <f>VLOOKUP(A1367,'VXZ-IV'!A$1:C$4500,3,0)</f>
        <v>346.08</v>
      </c>
      <c r="S1367" s="48">
        <f t="shared" si="308"/>
        <v>423.93724130541193</v>
      </c>
      <c r="U1367">
        <f t="shared" si="315"/>
        <v>198437.27324211391</v>
      </c>
      <c r="W1367" s="50">
        <f t="shared" si="302"/>
        <v>0.83742033878389666</v>
      </c>
      <c r="X1367" s="50"/>
      <c r="Y1367" s="50">
        <f t="shared" si="303"/>
        <v>468756235120.99353</v>
      </c>
      <c r="Z1367" s="50"/>
      <c r="AA1367">
        <f>ROW()</f>
        <v>1367</v>
      </c>
      <c r="AB1367">
        <f t="shared" si="305"/>
        <v>0.88688582537999294</v>
      </c>
      <c r="AC1367">
        <f t="shared" si="309"/>
        <v>1713270586.5920539</v>
      </c>
      <c r="AF1367">
        <f t="shared" si="316"/>
        <v>3.1615784620296923</v>
      </c>
      <c r="AI1367">
        <f t="shared" si="310"/>
        <v>3.1488469310656702</v>
      </c>
      <c r="AK1367">
        <f t="shared" si="311"/>
        <v>94710291599.357559</v>
      </c>
      <c r="AM1367">
        <f t="shared" si="312"/>
        <v>11.835349273933748</v>
      </c>
      <c r="AQ1367" s="59">
        <f t="shared" si="304"/>
        <v>-4.0031078496958639E-2</v>
      </c>
    </row>
    <row r="1368" spans="1:43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 s="60">
        <f>IFERROR(VLOOKUP(A1368,SHORTVOL!$A$2:$E$10000,5,0),"")</f>
        <v>38.15</v>
      </c>
      <c r="G1368" s="60">
        <f>IFERROR(VLOOKUP($A1368,LONGVOL!$A$2:$E$10000,5,0),"")</f>
        <v>805676.97</v>
      </c>
      <c r="H1368">
        <v>194467</v>
      </c>
      <c r="I1368">
        <v>174103.4</v>
      </c>
      <c r="J1368">
        <f>(1/(1-91/360*VLOOKUP($A1368,Tbills!$B$4:$C$974,2,1)/100))^((1)/91)-1</f>
        <v>5.0011503509583832E-6</v>
      </c>
      <c r="K1368" s="2">
        <f t="shared" si="313"/>
        <v>232905.52170666735</v>
      </c>
      <c r="L1368">
        <f>VLOOKUP(A1368,'VXX-IV'!A$1:C$4500,3,0)</f>
        <v>58226.58</v>
      </c>
      <c r="M1368">
        <f t="shared" si="306"/>
        <v>181768458.24379376</v>
      </c>
      <c r="O1368">
        <f t="shared" si="307"/>
        <v>8.8461186182767602</v>
      </c>
      <c r="Q1368" s="2">
        <f t="shared" si="314"/>
        <v>343.13986137943613</v>
      </c>
      <c r="R1368">
        <f>VLOOKUP(A1368,'VXZ-IV'!A$1:C$4500,3,0)</f>
        <v>343</v>
      </c>
      <c r="S1368" s="48">
        <f t="shared" si="308"/>
        <v>420.18567721052011</v>
      </c>
      <c r="U1368">
        <f t="shared" si="315"/>
        <v>195507.9808273174</v>
      </c>
      <c r="W1368" s="50">
        <f t="shared" si="302"/>
        <v>0.85166160008501701</v>
      </c>
      <c r="X1368" s="50"/>
      <c r="Y1368" s="50">
        <f t="shared" si="303"/>
        <v>452753816893.03101</v>
      </c>
      <c r="Z1368" s="50"/>
      <c r="AA1368">
        <f>ROW()</f>
        <v>1368</v>
      </c>
      <c r="AB1368">
        <f t="shared" si="305"/>
        <v>0.90061217140799432</v>
      </c>
      <c r="AC1368">
        <f t="shared" si="309"/>
        <v>1662729738.3718352</v>
      </c>
      <c r="AF1368">
        <f t="shared" si="316"/>
        <v>3.2080100374506357</v>
      </c>
      <c r="AI1368">
        <f t="shared" si="310"/>
        <v>3.1951381478376706</v>
      </c>
      <c r="AK1368">
        <f t="shared" si="311"/>
        <v>91915775049.205643</v>
      </c>
      <c r="AM1368">
        <f t="shared" si="312"/>
        <v>11.939488962859446</v>
      </c>
      <c r="AQ1368" s="59">
        <f t="shared" si="304"/>
        <v>-3.4138038129417181E-2</v>
      </c>
    </row>
    <row r="1369" spans="1:43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 s="60">
        <f>IFERROR(VLOOKUP(A1369,SHORTVOL!$A$2:$E$10000,5,0),"")</f>
        <v>38</v>
      </c>
      <c r="G1369" s="60">
        <f>IFERROR(VLOOKUP($A1369,LONGVOL!$A$2:$E$10000,5,0),"")</f>
        <v>808728.03</v>
      </c>
      <c r="H1369">
        <v>194522.79</v>
      </c>
      <c r="I1369">
        <v>174150.73</v>
      </c>
      <c r="J1369">
        <f>(1/(1-91/360*VLOOKUP($A1369,Tbills!$B$4:$C$974,2,1)/100))^((1)/91)-1</f>
        <v>4.4453533327715178E-6</v>
      </c>
      <c r="K1369" s="2">
        <f t="shared" si="313"/>
        <v>233112.68087467685</v>
      </c>
      <c r="L1369">
        <f>VLOOKUP(A1369,'VXX-IV'!A$1:C$4500,3,0)</f>
        <v>58278.37</v>
      </c>
      <c r="M1369">
        <f t="shared" si="306"/>
        <v>182021594.80098099</v>
      </c>
      <c r="O1369">
        <f t="shared" si="307"/>
        <v>8.8412368312461744</v>
      </c>
      <c r="Q1369" s="2">
        <f t="shared" si="314"/>
        <v>343.21319614437357</v>
      </c>
      <c r="R1369">
        <f>VLOOKUP(A1369,'VXZ-IV'!A$1:C$4500,3,0)</f>
        <v>343.08</v>
      </c>
      <c r="S1369" s="48">
        <f t="shared" si="308"/>
        <v>420.27685972612767</v>
      </c>
      <c r="U1369">
        <f t="shared" si="315"/>
        <v>195676.3612493643</v>
      </c>
      <c r="W1369" s="50">
        <f t="shared" si="302"/>
        <v>0.84817285791506503</v>
      </c>
      <c r="X1369" s="50"/>
      <c r="Y1369" s="50">
        <f t="shared" si="303"/>
        <v>456075330105.39758</v>
      </c>
      <c r="Z1369" s="50"/>
      <c r="AA1369">
        <f>ROW()</f>
        <v>1369</v>
      </c>
      <c r="AB1369">
        <f t="shared" si="305"/>
        <v>0.89275568181818188</v>
      </c>
      <c r="AC1369">
        <f t="shared" si="309"/>
        <v>1665712623.6435382</v>
      </c>
      <c r="AF1369">
        <f t="shared" si="316"/>
        <v>3.2045222454469067</v>
      </c>
      <c r="AI1369">
        <f t="shared" si="310"/>
        <v>3.1918040598539372</v>
      </c>
      <c r="AK1369">
        <f t="shared" si="311"/>
        <v>92078718347.987793</v>
      </c>
      <c r="AM1369">
        <f t="shared" si="312"/>
        <v>11.935078001329405</v>
      </c>
      <c r="AQ1369" s="59">
        <f t="shared" si="304"/>
        <v>7.3362456337973114E-3</v>
      </c>
    </row>
    <row r="1370" spans="1:43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 s="60">
        <f>IFERROR(VLOOKUP(A1370,SHORTVOL!$A$2:$E$10000,5,0),"")</f>
        <v>37.04</v>
      </c>
      <c r="G1370" s="60">
        <f>IFERROR(VLOOKUP($A1370,LONGVOL!$A$2:$E$10000,5,0),"")</f>
        <v>829255.28</v>
      </c>
      <c r="H1370">
        <v>195951.16</v>
      </c>
      <c r="I1370">
        <v>175428.74</v>
      </c>
      <c r="J1370">
        <f>(1/(1-91/360*VLOOKUP($A1370,Tbills!$B$4:$C$974,2,1)/100))^((1)/91)-1</f>
        <v>4.4453533327715178E-6</v>
      </c>
      <c r="K1370" s="2">
        <f t="shared" si="313"/>
        <v>235678.09269142896</v>
      </c>
      <c r="L1370">
        <f>VLOOKUP(A1370,'VXX-IV'!A$1:C$4500,3,0)</f>
        <v>58919.73</v>
      </c>
      <c r="M1370">
        <f t="shared" si="306"/>
        <v>185030080.63818926</v>
      </c>
      <c r="O1370">
        <f t="shared" si="307"/>
        <v>8.7922694046267686</v>
      </c>
      <c r="Q1370" s="2">
        <f t="shared" si="314"/>
        <v>345.72496129396063</v>
      </c>
      <c r="R1370">
        <f>VLOOKUP(A1370,'VXZ-IV'!A$1:C$4500,3,0)</f>
        <v>345.6</v>
      </c>
      <c r="S1370" s="48">
        <f t="shared" si="308"/>
        <v>423.35307013493053</v>
      </c>
      <c r="U1370">
        <f t="shared" si="315"/>
        <v>197828.05791891637</v>
      </c>
      <c r="W1370" s="50">
        <f t="shared" si="302"/>
        <v>0.82669980546381427</v>
      </c>
      <c r="X1370" s="50"/>
      <c r="Y1370" s="50">
        <f t="shared" si="303"/>
        <v>479189986293.00562</v>
      </c>
      <c r="Z1370" s="50"/>
      <c r="AA1370">
        <f>ROW()</f>
        <v>1370</v>
      </c>
      <c r="AB1370">
        <f t="shared" si="305"/>
        <v>0.88494318181818188</v>
      </c>
      <c r="AC1370">
        <f t="shared" si="309"/>
        <v>1702385168.6295109</v>
      </c>
      <c r="AF1370">
        <f t="shared" si="316"/>
        <v>3.1690438661462514</v>
      </c>
      <c r="AI1370">
        <f t="shared" si="310"/>
        <v>3.1565107891643875</v>
      </c>
      <c r="AK1370">
        <f t="shared" si="311"/>
        <v>94105270792.768112</v>
      </c>
      <c r="AM1370">
        <f t="shared" si="312"/>
        <v>11.847106569180308</v>
      </c>
      <c r="AQ1370" s="59">
        <f t="shared" si="304"/>
        <v>5.0681663010069711E-2</v>
      </c>
    </row>
    <row r="1371" spans="1:43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 s="60">
        <f>IFERROR(VLOOKUP(A1371,SHORTVOL!$A$2:$E$10000,5,0),"")</f>
        <v>36.61</v>
      </c>
      <c r="G1371" s="60">
        <f>IFERROR(VLOOKUP($A1371,LONGVOL!$A$2:$E$10000,5,0),"")</f>
        <v>838788.87</v>
      </c>
      <c r="H1371">
        <v>197626.38</v>
      </c>
      <c r="I1371">
        <v>176927.73</v>
      </c>
      <c r="J1371">
        <f>(1/(1-91/360*VLOOKUP($A1371,Tbills!$B$4:$C$974,2,1)/100))^((1)/91)-1</f>
        <v>4.4453533327715178E-6</v>
      </c>
      <c r="K1371" s="2">
        <f t="shared" si="313"/>
        <v>239807.22890678511</v>
      </c>
      <c r="L1371">
        <f>VLOOKUP(A1371,'VXX-IV'!A$1:C$4500,3,0)</f>
        <v>59952.01</v>
      </c>
      <c r="M1371">
        <f t="shared" si="306"/>
        <v>189896567.74894482</v>
      </c>
      <c r="O1371">
        <f t="shared" si="307"/>
        <v>8.7149317297015045</v>
      </c>
      <c r="Q1371" s="2">
        <f t="shared" si="314"/>
        <v>348.67212107657372</v>
      </c>
      <c r="R1371">
        <f>VLOOKUP(A1371,'VXZ-IV'!A$1:C$4500,3,0)</f>
        <v>348.52</v>
      </c>
      <c r="S1371" s="48">
        <f t="shared" si="308"/>
        <v>426.96244478741022</v>
      </c>
      <c r="U1371">
        <f t="shared" si="315"/>
        <v>201292.29006017066</v>
      </c>
      <c r="W1371" s="50">
        <f t="shared" si="302"/>
        <v>0.81705759189143834</v>
      </c>
      <c r="X1371" s="50"/>
      <c r="Y1371" s="50">
        <f t="shared" si="303"/>
        <v>490169522018.56927</v>
      </c>
      <c r="Z1371" s="50"/>
      <c r="AA1371">
        <f>ROW()</f>
        <v>1371</v>
      </c>
      <c r="AB1371">
        <f t="shared" si="305"/>
        <v>0.87976022566995771</v>
      </c>
      <c r="AC1371">
        <f t="shared" si="309"/>
        <v>1762047503.9138467</v>
      </c>
      <c r="AF1371">
        <f t="shared" si="316"/>
        <v>3.1133119237796381</v>
      </c>
      <c r="AI1371">
        <f t="shared" si="310"/>
        <v>3.1010427806597778</v>
      </c>
      <c r="AK1371">
        <f t="shared" si="311"/>
        <v>97402626384.910507</v>
      </c>
      <c r="AM1371">
        <f t="shared" si="312"/>
        <v>11.745494102537604</v>
      </c>
      <c r="AQ1371" s="59">
        <f t="shared" si="304"/>
        <v>2.2912698594770076E-2</v>
      </c>
    </row>
    <row r="1372" spans="1:43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 s="60">
        <f>IFERROR(VLOOKUP(A1372,SHORTVOL!$A$2:$E$10000,5,0),"")</f>
        <v>37.42</v>
      </c>
      <c r="G1372" s="60">
        <f>IFERROR(VLOOKUP($A1372,LONGVOL!$A$2:$E$10000,5,0),"")</f>
        <v>820179.09</v>
      </c>
      <c r="H1372">
        <v>196916.35</v>
      </c>
      <c r="I1372">
        <v>176291.28</v>
      </c>
      <c r="J1372">
        <f>(1/(1-91/360*VLOOKUP($A1372,Tbills!$B$4:$C$974,2,1)/100))^((1)/91)-1</f>
        <v>4.4453533327715178E-6</v>
      </c>
      <c r="K1372" s="2">
        <f t="shared" si="313"/>
        <v>236577.78748857215</v>
      </c>
      <c r="L1372">
        <f>VLOOKUP(A1372,'VXX-IV'!A$1:C$4500,3,0)</f>
        <v>59144.65</v>
      </c>
      <c r="M1372">
        <f t="shared" si="306"/>
        <v>186064403.02948067</v>
      </c>
      <c r="O1372">
        <f t="shared" si="307"/>
        <v>8.7732993195211382</v>
      </c>
      <c r="Q1372" s="2">
        <f t="shared" si="314"/>
        <v>347.41094418827674</v>
      </c>
      <c r="R1372">
        <f>VLOOKUP(A1372,'VXZ-IV'!A$1:C$4500,3,0)</f>
        <v>347.28</v>
      </c>
      <c r="S1372" s="48">
        <f t="shared" si="308"/>
        <v>425.4185513240518</v>
      </c>
      <c r="U1372">
        <f t="shared" si="315"/>
        <v>198579.7491617332</v>
      </c>
      <c r="W1372" s="50">
        <f t="shared" si="302"/>
        <v>0.83508908517394032</v>
      </c>
      <c r="X1372" s="50"/>
      <c r="Y1372" s="50">
        <f t="shared" si="303"/>
        <v>468382408776.6286</v>
      </c>
      <c r="Z1372" s="50"/>
      <c r="AA1372">
        <f>ROW()</f>
        <v>1372</v>
      </c>
      <c r="AB1372">
        <f t="shared" si="305"/>
        <v>0.86870820133755722</v>
      </c>
      <c r="AC1372">
        <f t="shared" si="309"/>
        <v>1714600328.3642421</v>
      </c>
      <c r="AF1372">
        <f t="shared" si="316"/>
        <v>3.1550304605502548</v>
      </c>
      <c r="AI1372">
        <f t="shared" si="310"/>
        <v>3.1426410167927492</v>
      </c>
      <c r="AK1372">
        <f t="shared" si="311"/>
        <v>94779167676.327469</v>
      </c>
      <c r="AM1372">
        <f t="shared" si="312"/>
        <v>11.787361779259337</v>
      </c>
      <c r="AQ1372" s="59">
        <f t="shared" si="304"/>
        <v>-4.4448118994055541E-2</v>
      </c>
    </row>
    <row r="1373" spans="1:43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 s="60">
        <f>IFERROR(VLOOKUP(A1373,SHORTVOL!$A$2:$E$10000,5,0),"")</f>
        <v>36.950000000000003</v>
      </c>
      <c r="G1373" s="60">
        <f>IFERROR(VLOOKUP($A1373,LONGVOL!$A$2:$E$10000,5,0),"")</f>
        <v>830608.49</v>
      </c>
      <c r="H1373">
        <v>197322.62</v>
      </c>
      <c r="I1373">
        <v>176654.21</v>
      </c>
      <c r="J1373">
        <f>(1/(1-91/360*VLOOKUP($A1373,Tbills!$B$4:$C$974,2,1)/100))^((1)/91)-1</f>
        <v>4.4453533327715178E-6</v>
      </c>
      <c r="K1373" s="2">
        <f t="shared" si="313"/>
        <v>238893.90407436065</v>
      </c>
      <c r="L1373">
        <f>VLOOKUP(A1373,'VXX-IV'!A$1:C$4500,3,0)</f>
        <v>59723.68</v>
      </c>
      <c r="M1373">
        <f t="shared" si="306"/>
        <v>188800593.43250811</v>
      </c>
      <c r="O1373">
        <f t="shared" si="307"/>
        <v>8.7300380677830276</v>
      </c>
      <c r="Q1373" s="2">
        <f t="shared" si="314"/>
        <v>348.11922007018148</v>
      </c>
      <c r="R1373">
        <f>VLOOKUP(A1373,'VXZ-IV'!A$1:C$4500,3,0)</f>
        <v>348</v>
      </c>
      <c r="S1373" s="48">
        <f t="shared" si="308"/>
        <v>426.28633055212441</v>
      </c>
      <c r="U1373">
        <f t="shared" si="315"/>
        <v>200522.09282057153</v>
      </c>
      <c r="W1373" s="50">
        <f t="shared" si="302"/>
        <v>0.82455484965050752</v>
      </c>
      <c r="X1373" s="50"/>
      <c r="Y1373" s="50">
        <f t="shared" si="303"/>
        <v>480256547663.14594</v>
      </c>
      <c r="Z1373" s="50"/>
      <c r="AA1373">
        <f>ROW()</f>
        <v>1373</v>
      </c>
      <c r="AB1373">
        <f t="shared" si="305"/>
        <v>0.86877192982456142</v>
      </c>
      <c r="AC1373">
        <f t="shared" si="309"/>
        <v>1748182649.3280489</v>
      </c>
      <c r="AF1373">
        <f t="shared" si="316"/>
        <v>3.1239333928524293</v>
      </c>
      <c r="AI1373">
        <f t="shared" si="310"/>
        <v>3.1117097361059267</v>
      </c>
      <c r="AK1373">
        <f t="shared" si="311"/>
        <v>96634838825.51619</v>
      </c>
      <c r="AM1373">
        <f t="shared" si="312"/>
        <v>11.762712412672419</v>
      </c>
      <c r="AQ1373" s="59">
        <f t="shared" si="304"/>
        <v>2.5351376704200845E-2</v>
      </c>
    </row>
    <row r="1374" spans="1:43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 s="60">
        <f>IFERROR(VLOOKUP(A1374,SHORTVOL!$A$2:$E$10000,5,0),"")</f>
        <v>36.26</v>
      </c>
      <c r="G1374" s="60">
        <f>IFERROR(VLOOKUP($A1374,LONGVOL!$A$2:$E$10000,5,0),"")</f>
        <v>846002.1</v>
      </c>
      <c r="H1374">
        <v>199493.31</v>
      </c>
      <c r="I1374">
        <v>178595.18</v>
      </c>
      <c r="J1374">
        <f>(1/(1-91/360*VLOOKUP($A1374,Tbills!$B$4:$C$974,2,1)/100))^((1)/91)-1</f>
        <v>4.1674654807088984E-6</v>
      </c>
      <c r="K1374" s="2">
        <f t="shared" si="313"/>
        <v>242334.70510527104</v>
      </c>
      <c r="L1374">
        <f>VLOOKUP(A1374,'VXX-IV'!A$1:C$4500,3,0)</f>
        <v>60583.88</v>
      </c>
      <c r="M1374">
        <f t="shared" si="306"/>
        <v>192891248.28329864</v>
      </c>
      <c r="O1374">
        <f t="shared" si="307"/>
        <v>8.6662259319075012</v>
      </c>
      <c r="Q1374" s="2">
        <f t="shared" si="314"/>
        <v>351.92303589600618</v>
      </c>
      <c r="R1374">
        <f>VLOOKUP(A1374,'VXZ-IV'!A$1:C$4500,3,0)</f>
        <v>351.8</v>
      </c>
      <c r="S1374" s="48">
        <f t="shared" si="308"/>
        <v>430.945676620688</v>
      </c>
      <c r="U1374">
        <f t="shared" si="315"/>
        <v>203404.87947616921</v>
      </c>
      <c r="W1374" s="50">
        <f t="shared" si="302"/>
        <v>0.80902353850115982</v>
      </c>
      <c r="X1374" s="50"/>
      <c r="Y1374" s="50">
        <f t="shared" si="303"/>
        <v>497940192985.46814</v>
      </c>
      <c r="Z1374" s="50"/>
      <c r="AA1374">
        <f>ROW()</f>
        <v>1374</v>
      </c>
      <c r="AB1374">
        <f t="shared" si="305"/>
        <v>0.89166952348303052</v>
      </c>
      <c r="AC1374">
        <f t="shared" si="309"/>
        <v>1798572066.2386322</v>
      </c>
      <c r="AF1374">
        <f t="shared" si="316"/>
        <v>3.0783188110627027</v>
      </c>
      <c r="AI1374">
        <f t="shared" si="310"/>
        <v>3.066402747579041</v>
      </c>
      <c r="AK1374">
        <f t="shared" si="311"/>
        <v>99418041269.474411</v>
      </c>
      <c r="AM1374">
        <f t="shared" si="312"/>
        <v>11.632325464083316</v>
      </c>
      <c r="AQ1374" s="59">
        <f t="shared" si="304"/>
        <v>3.6821247744290186E-2</v>
      </c>
    </row>
    <row r="1375" spans="1:43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 s="60">
        <f>IFERROR(VLOOKUP(A1375,SHORTVOL!$A$2:$E$10000,5,0),"")</f>
        <v>34.56</v>
      </c>
      <c r="G1375" s="60">
        <f>IFERROR(VLOOKUP($A1375,LONGVOL!$A$2:$E$10000,5,0),"")</f>
        <v>885806.56</v>
      </c>
      <c r="H1375">
        <v>204024.21</v>
      </c>
      <c r="I1375">
        <v>182650.69</v>
      </c>
      <c r="J1375">
        <f>(1/(1-91/360*VLOOKUP($A1375,Tbills!$B$4:$C$974,2,1)/100))^((1)/91)-1</f>
        <v>4.1674654807088984E-6</v>
      </c>
      <c r="K1375" s="2">
        <f t="shared" si="313"/>
        <v>254025.91739194808</v>
      </c>
      <c r="L1375">
        <f>VLOOKUP(A1375,'VXX-IV'!A$1:C$4500,3,0)</f>
        <v>63506.7</v>
      </c>
      <c r="M1375">
        <f t="shared" si="306"/>
        <v>206854254.01563045</v>
      </c>
      <c r="O1375">
        <f t="shared" si="307"/>
        <v>8.4568659450829138</v>
      </c>
      <c r="Q1375" s="2">
        <f t="shared" si="314"/>
        <v>359.90714986772679</v>
      </c>
      <c r="R1375">
        <f>VLOOKUP(A1375,'VXZ-IV'!A$1:C$4500,3,0)</f>
        <v>359.76</v>
      </c>
      <c r="S1375" s="48">
        <f t="shared" si="308"/>
        <v>440.72306833424295</v>
      </c>
      <c r="U1375">
        <f t="shared" si="315"/>
        <v>213216.18422371364</v>
      </c>
      <c r="W1375" s="50">
        <f t="shared" si="302"/>
        <v>0.77105112475454074</v>
      </c>
      <c r="X1375" s="50"/>
      <c r="Y1375" s="50">
        <f t="shared" si="303"/>
        <v>544753599763.26178</v>
      </c>
      <c r="Z1375" s="50"/>
      <c r="AA1375">
        <f>ROW()</f>
        <v>1375</v>
      </c>
      <c r="AB1375">
        <f t="shared" si="305"/>
        <v>0.94397668393782386</v>
      </c>
      <c r="AC1375">
        <f t="shared" si="309"/>
        <v>1972123572.0963798</v>
      </c>
      <c r="AF1375">
        <f t="shared" si="316"/>
        <v>2.9296057557479611</v>
      </c>
      <c r="AI1375">
        <f t="shared" si="310"/>
        <v>2.9183055022597473</v>
      </c>
      <c r="AK1375">
        <f t="shared" si="311"/>
        <v>109010490776.10785</v>
      </c>
      <c r="AM1375">
        <f t="shared" si="312"/>
        <v>11.367807438461785</v>
      </c>
      <c r="AQ1375" s="59">
        <f t="shared" si="304"/>
        <v>9.4014115424419842E-2</v>
      </c>
    </row>
    <row r="1376" spans="1:43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 s="60">
        <f>IFERROR(VLOOKUP(A1376,SHORTVOL!$A$2:$E$10000,5,0),"")</f>
        <v>34.29</v>
      </c>
      <c r="G1376" s="60">
        <f>IFERROR(VLOOKUP($A1376,LONGVOL!$A$2:$E$10000,5,0),"")</f>
        <v>892746.51</v>
      </c>
      <c r="H1376">
        <v>206193.34</v>
      </c>
      <c r="I1376">
        <v>184591.82</v>
      </c>
      <c r="J1376">
        <f>(1/(1-91/360*VLOOKUP($A1376,Tbills!$B$4:$C$974,2,1)/100))^((1)/91)-1</f>
        <v>4.1674654807088984E-6</v>
      </c>
      <c r="K1376" s="2">
        <f t="shared" si="313"/>
        <v>257469.39532643021</v>
      </c>
      <c r="L1376">
        <f>VLOOKUP(A1376,'VXX-IV'!A$1:C$4500,3,0)</f>
        <v>64367.57</v>
      </c>
      <c r="M1376">
        <f t="shared" si="306"/>
        <v>211064668.35006326</v>
      </c>
      <c r="O1376">
        <f t="shared" si="307"/>
        <v>8.3992413293850419</v>
      </c>
      <c r="Q1376" s="2">
        <f t="shared" si="314"/>
        <v>363.72471583566698</v>
      </c>
      <c r="R1376">
        <f>VLOOKUP(A1376,'VXZ-IV'!A$1:C$4500,3,0)</f>
        <v>363.6</v>
      </c>
      <c r="S1376" s="48">
        <f t="shared" si="308"/>
        <v>445.3983437911109</v>
      </c>
      <c r="U1376">
        <f t="shared" si="315"/>
        <v>216104.6302692387</v>
      </c>
      <c r="W1376" s="50">
        <f t="shared" si="302"/>
        <v>0.76498515894243513</v>
      </c>
      <c r="X1376" s="50"/>
      <c r="Y1376" s="50">
        <f t="shared" si="303"/>
        <v>553245959849.62903</v>
      </c>
      <c r="Z1376" s="50"/>
      <c r="AA1376">
        <f>ROW()</f>
        <v>1376</v>
      </c>
      <c r="AB1376">
        <f t="shared" si="305"/>
        <v>0.93105670103092786</v>
      </c>
      <c r="AC1376">
        <f t="shared" si="309"/>
        <v>2025603149.2208447</v>
      </c>
      <c r="AF1376">
        <f t="shared" si="316"/>
        <v>2.8896982832307692</v>
      </c>
      <c r="AI1376">
        <f t="shared" si="310"/>
        <v>2.8785915639359931</v>
      </c>
      <c r="AK1376">
        <f t="shared" si="311"/>
        <v>111965789497.09604</v>
      </c>
      <c r="AM1376">
        <f t="shared" si="312"/>
        <v>11.246626342175714</v>
      </c>
      <c r="AQ1376" s="59">
        <f t="shared" si="304"/>
        <v>1.5589360198918989E-2</v>
      </c>
    </row>
    <row r="1377" spans="1:43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 s="60">
        <f>IFERROR(VLOOKUP(A1377,SHORTVOL!$A$2:$E$10000,5,0),"")</f>
        <v>35.81</v>
      </c>
      <c r="G1377" s="60">
        <f>IFERROR(VLOOKUP($A1377,LONGVOL!$A$2:$E$10000,5,0),"")</f>
        <v>853149.54</v>
      </c>
      <c r="H1377">
        <v>200311.19</v>
      </c>
      <c r="I1377">
        <v>179325.13</v>
      </c>
      <c r="J1377">
        <f>(1/(1-91/360*VLOOKUP($A1377,Tbills!$B$4:$C$974,2,1)/100))^((1)/91)-1</f>
        <v>4.1674654807088984E-6</v>
      </c>
      <c r="K1377" s="2">
        <f t="shared" si="313"/>
        <v>245597.35499824706</v>
      </c>
      <c r="L1377">
        <f>VLOOKUP(A1377,'VXX-IV'!A$1:C$4500,3,0)</f>
        <v>61399.55</v>
      </c>
      <c r="M1377">
        <f t="shared" si="306"/>
        <v>196470385.43229058</v>
      </c>
      <c r="O1377">
        <f t="shared" si="307"/>
        <v>8.5925840749450106</v>
      </c>
      <c r="Q1377" s="2">
        <f t="shared" si="314"/>
        <v>353.33999692101628</v>
      </c>
      <c r="R1377">
        <f>VLOOKUP(A1377,'VXZ-IV'!A$1:C$4500,3,0)</f>
        <v>353.2</v>
      </c>
      <c r="S1377" s="48">
        <f t="shared" si="308"/>
        <v>432.68223204024918</v>
      </c>
      <c r="U1377">
        <f t="shared" si="315"/>
        <v>206138.1352409306</v>
      </c>
      <c r="W1377" s="50">
        <f t="shared" si="302"/>
        <v>0.79885126826769659</v>
      </c>
      <c r="X1377" s="50"/>
      <c r="Y1377" s="50">
        <f t="shared" si="303"/>
        <v>504128861250.91528</v>
      </c>
      <c r="Z1377" s="50"/>
      <c r="AA1377">
        <f>ROW()</f>
        <v>1377</v>
      </c>
      <c r="AB1377">
        <f t="shared" si="305"/>
        <v>0.91554054054054057</v>
      </c>
      <c r="AC1377">
        <f t="shared" si="309"/>
        <v>1838815413.4445498</v>
      </c>
      <c r="AF1377">
        <f t="shared" si="316"/>
        <v>3.0227477292901725</v>
      </c>
      <c r="AI1377">
        <f t="shared" si="310"/>
        <v>3.011171051454963</v>
      </c>
      <c r="AK1377">
        <f t="shared" si="311"/>
        <v>101640298332.49365</v>
      </c>
      <c r="AM1377">
        <f t="shared" si="312"/>
        <v>11.567130346574157</v>
      </c>
      <c r="AQ1377" s="59">
        <f t="shared" si="304"/>
        <v>-8.8779859525885518E-2</v>
      </c>
    </row>
    <row r="1378" spans="1:43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 s="60">
        <f>IFERROR(VLOOKUP(A1378,SHORTVOL!$A$2:$E$10000,5,0),"")</f>
        <v>36.9</v>
      </c>
      <c r="G1378" s="60">
        <f>IFERROR(VLOOKUP($A1378,LONGVOL!$A$2:$E$10000,5,0),"")</f>
        <v>827101.21</v>
      </c>
      <c r="H1378">
        <v>197426.17</v>
      </c>
      <c r="I1378">
        <v>176741.62</v>
      </c>
      <c r="J1378">
        <f>(1/(1-91/360*VLOOKUP($A1378,Tbills!$B$4:$C$974,2,1)/100))^((1)/91)-1</f>
        <v>4.1674654807088984E-6</v>
      </c>
      <c r="K1378" s="2">
        <f t="shared" si="313"/>
        <v>237493.15942666002</v>
      </c>
      <c r="L1378">
        <f>VLOOKUP(A1378,'VXX-IV'!A$1:C$4500,3,0)</f>
        <v>59373.5</v>
      </c>
      <c r="M1378">
        <f t="shared" si="306"/>
        <v>186749671.1379956</v>
      </c>
      <c r="O1378">
        <f t="shared" si="307"/>
        <v>8.7340416561654859</v>
      </c>
      <c r="Q1378" s="2">
        <f t="shared" si="314"/>
        <v>348.24245883479608</v>
      </c>
      <c r="R1378">
        <f>VLOOKUP(A1378,'VXZ-IV'!A$1:C$4500,3,0)</f>
        <v>348.12</v>
      </c>
      <c r="S1378" s="48">
        <f t="shared" si="308"/>
        <v>426.4405128878272</v>
      </c>
      <c r="U1378">
        <f t="shared" si="315"/>
        <v>199334.29136338306</v>
      </c>
      <c r="W1378" s="50">
        <f t="shared" si="302"/>
        <v>0.82312171213109597</v>
      </c>
      <c r="X1378" s="50"/>
      <c r="Y1378" s="50">
        <f t="shared" si="303"/>
        <v>473307554831.66638</v>
      </c>
      <c r="Z1378" s="50"/>
      <c r="AA1378">
        <f>ROW()</f>
        <v>1378</v>
      </c>
      <c r="AB1378">
        <f t="shared" si="305"/>
        <v>0.886938202247191</v>
      </c>
      <c r="AC1378">
        <f t="shared" si="309"/>
        <v>1717475090.9761214</v>
      </c>
      <c r="AF1378">
        <f t="shared" si="316"/>
        <v>3.1222877368031279</v>
      </c>
      <c r="AI1378">
        <f t="shared" si="310"/>
        <v>3.1103726246907666</v>
      </c>
      <c r="AK1378">
        <f t="shared" si="311"/>
        <v>94932529991.179901</v>
      </c>
      <c r="AM1378">
        <f t="shared" si="312"/>
        <v>11.733391153460364</v>
      </c>
      <c r="AQ1378" s="59">
        <f t="shared" si="304"/>
        <v>-6.1137754229683927E-2</v>
      </c>
    </row>
    <row r="1379" spans="1:43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 s="60">
        <f>IFERROR(VLOOKUP(A1379,SHORTVOL!$A$2:$E$10000,5,0),"")</f>
        <v>38.07</v>
      </c>
      <c r="G1379" s="60">
        <f>IFERROR(VLOOKUP($A1379,LONGVOL!$A$2:$E$10000,5,0),"")</f>
        <v>800812.91</v>
      </c>
      <c r="H1379">
        <v>195648.73</v>
      </c>
      <c r="I1379">
        <v>175147.46</v>
      </c>
      <c r="J1379">
        <f>(1/(1-91/360*VLOOKUP($A1379,Tbills!$B$4:$C$974,2,1)/100))^((1)/91)-1</f>
        <v>3.8895847329634137E-6</v>
      </c>
      <c r="K1379" s="2">
        <f t="shared" si="313"/>
        <v>229691.5117419021</v>
      </c>
      <c r="L1379">
        <f>VLOOKUP(A1379,'VXX-IV'!A$1:C$4500,3,0)</f>
        <v>57423.08</v>
      </c>
      <c r="M1379">
        <f t="shared" si="306"/>
        <v>177562532.32736149</v>
      </c>
      <c r="O1379">
        <f t="shared" si="307"/>
        <v>8.8762348685871846</v>
      </c>
      <c r="Q1379" s="2">
        <f t="shared" si="314"/>
        <v>345.07355193252312</v>
      </c>
      <c r="R1379">
        <f>VLOOKUP(A1379,'VXZ-IV'!A$1:C$4500,3,0)</f>
        <v>344.96</v>
      </c>
      <c r="S1379" s="48">
        <f t="shared" si="308"/>
        <v>422.56187839655621</v>
      </c>
      <c r="U1379">
        <f t="shared" si="315"/>
        <v>192779.46112561916</v>
      </c>
      <c r="W1379" s="50">
        <f t="shared" si="302"/>
        <v>0.84903364748293153</v>
      </c>
      <c r="X1379" s="50"/>
      <c r="Y1379" s="50">
        <f t="shared" si="303"/>
        <v>443081280640.21497</v>
      </c>
      <c r="Z1379" s="50"/>
      <c r="AA1379">
        <f>ROW()</f>
        <v>1379</v>
      </c>
      <c r="AB1379">
        <f t="shared" si="305"/>
        <v>0.90818858560794047</v>
      </c>
      <c r="AC1379">
        <f t="shared" si="309"/>
        <v>1604687506.9592419</v>
      </c>
      <c r="AF1379">
        <f t="shared" si="316"/>
        <v>3.2240116202531079</v>
      </c>
      <c r="AI1379">
        <f t="shared" si="310"/>
        <v>3.2118850541708861</v>
      </c>
      <c r="AK1379">
        <f t="shared" si="311"/>
        <v>88695553147.506744</v>
      </c>
      <c r="AM1379">
        <f t="shared" si="312"/>
        <v>11.837655781477361</v>
      </c>
      <c r="AQ1379" s="59">
        <f t="shared" si="304"/>
        <v>-6.3861803774084125E-2</v>
      </c>
    </row>
    <row r="1380" spans="1:43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 s="60">
        <f>IFERROR(VLOOKUP(A1380,SHORTVOL!$A$2:$E$10000,5,0),"")</f>
        <v>39.31</v>
      </c>
      <c r="G1380" s="60">
        <f>IFERROR(VLOOKUP($A1380,LONGVOL!$A$2:$E$10000,5,0),"")</f>
        <v>774814.58</v>
      </c>
      <c r="H1380">
        <v>193939.56</v>
      </c>
      <c r="I1380">
        <v>173616.71</v>
      </c>
      <c r="J1380">
        <f>(1/(1-91/360*VLOOKUP($A1380,Tbills!$B$4:$C$974,2,1)/100))^((1)/91)-1</f>
        <v>3.8895847329634137E-6</v>
      </c>
      <c r="K1380" s="2">
        <f t="shared" si="313"/>
        <v>223100.89334736505</v>
      </c>
      <c r="L1380">
        <f>VLOOKUP(A1380,'VXX-IV'!A$1:C$4500,3,0)</f>
        <v>55775.42</v>
      </c>
      <c r="M1380">
        <f t="shared" si="306"/>
        <v>169923886.14808872</v>
      </c>
      <c r="O1380">
        <f t="shared" si="307"/>
        <v>9.0032570222066379</v>
      </c>
      <c r="Q1380" s="2">
        <f t="shared" si="314"/>
        <v>342.05067928766283</v>
      </c>
      <c r="R1380">
        <f>VLOOKUP(A1380,'VXZ-IV'!A$1:C$4500,3,0)</f>
        <v>341.92</v>
      </c>
      <c r="S1380" s="48">
        <f t="shared" si="308"/>
        <v>418.86066068628725</v>
      </c>
      <c r="U1380">
        <f t="shared" si="315"/>
        <v>187246.40686942462</v>
      </c>
      <c r="W1380" s="50">
        <f t="shared" si="302"/>
        <v>0.87663973583825805</v>
      </c>
      <c r="X1380" s="50"/>
      <c r="Y1380" s="50">
        <f t="shared" si="303"/>
        <v>414279503310.16309</v>
      </c>
      <c r="Z1380" s="50"/>
      <c r="AA1380">
        <f>ROW()</f>
        <v>1380</v>
      </c>
      <c r="AB1380">
        <f t="shared" si="305"/>
        <v>0.89116892634664713</v>
      </c>
      <c r="AC1380">
        <f t="shared" si="309"/>
        <v>1512612423.2169015</v>
      </c>
      <c r="AF1380">
        <f t="shared" si="316"/>
        <v>3.3163009474276217</v>
      </c>
      <c r="AI1380">
        <f t="shared" si="310"/>
        <v>3.3038717840146221</v>
      </c>
      <c r="AK1380">
        <f t="shared" si="311"/>
        <v>83605669646.784836</v>
      </c>
      <c r="AM1380">
        <f t="shared" si="312"/>
        <v>11.940719058937381</v>
      </c>
      <c r="AQ1380" s="59">
        <f t="shared" si="304"/>
        <v>-6.5003372041436136E-2</v>
      </c>
    </row>
    <row r="1381" spans="1:43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 s="60">
        <f>IFERROR(VLOOKUP(A1381,SHORTVOL!$A$2:$E$10000,5,0),"")</f>
        <v>40.9</v>
      </c>
      <c r="G1381" s="60">
        <f>IFERROR(VLOOKUP($A1381,LONGVOL!$A$2:$E$10000,5,0),"")</f>
        <v>743444.21</v>
      </c>
      <c r="H1381">
        <v>190874.03</v>
      </c>
      <c r="I1381">
        <v>170871.74</v>
      </c>
      <c r="J1381">
        <f>(1/(1-91/360*VLOOKUP($A1381,Tbills!$B$4:$C$974,2,1)/100))^((1)/91)-1</f>
        <v>3.8895847329634137E-6</v>
      </c>
      <c r="K1381" s="2">
        <f t="shared" si="313"/>
        <v>212732.94331129122</v>
      </c>
      <c r="L1381">
        <f>VLOOKUP(A1381,'VXX-IV'!A$1:C$4500,3,0)</f>
        <v>53183.43</v>
      </c>
      <c r="M1381">
        <f t="shared" si="306"/>
        <v>158082244.95996362</v>
      </c>
      <c r="O1381">
        <f t="shared" si="307"/>
        <v>9.2121298766373236</v>
      </c>
      <c r="Q1381" s="2">
        <f t="shared" si="314"/>
        <v>336.63580370851275</v>
      </c>
      <c r="R1381">
        <f>VLOOKUP(A1381,'VXZ-IV'!A$1:C$4500,3,0)</f>
        <v>336.52</v>
      </c>
      <c r="S1381" s="48">
        <f t="shared" si="308"/>
        <v>412.23028696741699</v>
      </c>
      <c r="U1381">
        <f t="shared" si="315"/>
        <v>178543.17646748861</v>
      </c>
      <c r="W1381" s="50">
        <f t="shared" si="302"/>
        <v>0.91204758938964259</v>
      </c>
      <c r="X1381" s="50"/>
      <c r="Y1381" s="50">
        <f t="shared" si="303"/>
        <v>380703214250.19788</v>
      </c>
      <c r="Z1381" s="50"/>
      <c r="AA1381">
        <f>ROW()</f>
        <v>1381</v>
      </c>
      <c r="AB1381">
        <f t="shared" si="305"/>
        <v>0.88834402112410404</v>
      </c>
      <c r="AC1381">
        <f t="shared" si="309"/>
        <v>1372036438.1345439</v>
      </c>
      <c r="AF1381">
        <f t="shared" si="316"/>
        <v>3.4701903221574519</v>
      </c>
      <c r="AI1381">
        <f t="shared" si="310"/>
        <v>3.4572309970643604</v>
      </c>
      <c r="AK1381">
        <f t="shared" si="311"/>
        <v>75835124466.329407</v>
      </c>
      <c r="AM1381">
        <f t="shared" si="312"/>
        <v>12.129106557508457</v>
      </c>
      <c r="AQ1381" s="59">
        <f t="shared" si="304"/>
        <v>-8.1047430036207402E-2</v>
      </c>
    </row>
    <row r="1382" spans="1:43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 s="60">
        <f>IFERROR(VLOOKUP(A1382,SHORTVOL!$A$2:$E$10000,5,0),"")</f>
        <v>40.49</v>
      </c>
      <c r="G1382" s="60">
        <f>IFERROR(VLOOKUP($A1382,LONGVOL!$A$2:$E$10000,5,0),"")</f>
        <v>750906.67</v>
      </c>
      <c r="H1382">
        <v>192659.52</v>
      </c>
      <c r="I1382">
        <v>172469.46</v>
      </c>
      <c r="J1382">
        <f>(1/(1-91/360*VLOOKUP($A1382,Tbills!$B$4:$C$974,2,1)/100))^((1)/91)-1</f>
        <v>3.8895847329634137E-6</v>
      </c>
      <c r="K1382" s="2">
        <f t="shared" si="313"/>
        <v>215434.79038054589</v>
      </c>
      <c r="L1382">
        <f>VLOOKUP(A1382,'VXX-IV'!A$1:C$4500,3,0)</f>
        <v>53858.89</v>
      </c>
      <c r="M1382">
        <f t="shared" si="306"/>
        <v>161097257.53074357</v>
      </c>
      <c r="O1382">
        <f t="shared" si="307"/>
        <v>9.1532957258092793</v>
      </c>
      <c r="Q1382" s="2">
        <f t="shared" si="314"/>
        <v>339.77650566067217</v>
      </c>
      <c r="R1382">
        <f>VLOOKUP(A1382,'VXZ-IV'!A$1:C$4500,3,0)</f>
        <v>339.64</v>
      </c>
      <c r="S1382" s="48">
        <f t="shared" si="308"/>
        <v>416.07671671037627</v>
      </c>
      <c r="U1382">
        <f t="shared" si="315"/>
        <v>180809.30627752515</v>
      </c>
      <c r="W1382" s="50">
        <f t="shared" si="302"/>
        <v>0.90285509243611506</v>
      </c>
      <c r="X1382" s="50"/>
      <c r="Y1382" s="50">
        <f t="shared" si="303"/>
        <v>388315437673.43433</v>
      </c>
      <c r="Z1382" s="50"/>
      <c r="AA1382">
        <f>ROW()</f>
        <v>1382</v>
      </c>
      <c r="AB1382">
        <f t="shared" si="305"/>
        <v>0.90926204819277112</v>
      </c>
      <c r="AC1382">
        <f t="shared" si="309"/>
        <v>1406897661.5627408</v>
      </c>
      <c r="AF1382">
        <f t="shared" si="316"/>
        <v>3.4258848374938875</v>
      </c>
      <c r="AI1382">
        <f t="shared" si="310"/>
        <v>3.4131369758668817</v>
      </c>
      <c r="AK1382">
        <f t="shared" si="311"/>
        <v>77761379785.585724</v>
      </c>
      <c r="AM1382">
        <f t="shared" si="312"/>
        <v>12.015296816887975</v>
      </c>
      <c r="AQ1382" s="59">
        <f t="shared" si="304"/>
        <v>1.9995164575189905E-2</v>
      </c>
    </row>
    <row r="1383" spans="1:43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 s="60">
        <f>IFERROR(VLOOKUP(A1383,SHORTVOL!$A$2:$E$10000,5,0),"")</f>
        <v>41.49</v>
      </c>
      <c r="G1383" s="60">
        <f>IFERROR(VLOOKUP($A1383,LONGVOL!$A$2:$E$10000,5,0),"")</f>
        <v>732359.18</v>
      </c>
      <c r="H1383">
        <v>191312.2</v>
      </c>
      <c r="I1383">
        <v>171261.32</v>
      </c>
      <c r="J1383">
        <f>(1/(1-91/360*VLOOKUP($A1383,Tbills!$B$4:$C$974,2,1)/100))^((1)/91)-1</f>
        <v>3.7506470229597966E-6</v>
      </c>
      <c r="K1383" s="2">
        <f t="shared" si="313"/>
        <v>210102.31015992974</v>
      </c>
      <c r="L1383">
        <f>VLOOKUP(A1383,'VXX-IV'!A$1:C$4500,3,0)</f>
        <v>52525.760000000002</v>
      </c>
      <c r="M1383">
        <f t="shared" si="306"/>
        <v>155125958.20575106</v>
      </c>
      <c r="O1383">
        <f t="shared" si="307"/>
        <v>9.2655810065163031</v>
      </c>
      <c r="Q1383" s="2">
        <f t="shared" si="314"/>
        <v>337.3756764246026</v>
      </c>
      <c r="R1383">
        <f>VLOOKUP(A1383,'VXZ-IV'!A$1:C$4500,3,0)</f>
        <v>337.24</v>
      </c>
      <c r="S1383" s="48">
        <f t="shared" si="308"/>
        <v>413.13811556099569</v>
      </c>
      <c r="U1383">
        <f t="shared" si="315"/>
        <v>176329.45737699597</v>
      </c>
      <c r="W1383" s="50">
        <f t="shared" si="302"/>
        <v>0.92500048452152484</v>
      </c>
      <c r="X1383" s="50"/>
      <c r="Y1383" s="50">
        <f t="shared" si="303"/>
        <v>369045488554.36932</v>
      </c>
      <c r="Z1383" s="50"/>
      <c r="AA1383">
        <f>ROW()</f>
        <v>1383</v>
      </c>
      <c r="AB1383">
        <f t="shared" si="305"/>
        <v>0.90344566452101471</v>
      </c>
      <c r="AC1383">
        <f t="shared" si="309"/>
        <v>1337282868.1160774</v>
      </c>
      <c r="AF1383">
        <f t="shared" si="316"/>
        <v>3.509987955016491</v>
      </c>
      <c r="AI1383">
        <f t="shared" si="310"/>
        <v>3.4970685519601843</v>
      </c>
      <c r="AK1383">
        <f t="shared" si="311"/>
        <v>73911944051.282227</v>
      </c>
      <c r="AM1383">
        <f t="shared" si="312"/>
        <v>12.098257013586403</v>
      </c>
      <c r="AQ1383" s="59">
        <f t="shared" si="304"/>
        <v>-4.9624473429435656E-2</v>
      </c>
    </row>
    <row r="1384" spans="1:43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 s="60">
        <f>IFERROR(VLOOKUP(A1384,SHORTVOL!$A$2:$E$10000,5,0),"")</f>
        <v>41.55</v>
      </c>
      <c r="G1384" s="60">
        <f>IFERROR(VLOOKUP($A1384,LONGVOL!$A$2:$E$10000,5,0),"")</f>
        <v>731397.96</v>
      </c>
      <c r="H1384">
        <v>190673.71</v>
      </c>
      <c r="I1384">
        <v>170689.1</v>
      </c>
      <c r="J1384">
        <f>(1/(1-91/360*VLOOKUP($A1384,Tbills!$B$4:$C$974,2,1)/100))^((1)/91)-1</f>
        <v>3.7506470229597966E-6</v>
      </c>
      <c r="K1384" s="2">
        <f t="shared" si="313"/>
        <v>210694.44127114135</v>
      </c>
      <c r="L1384">
        <f>VLOOKUP(A1384,'VXX-IV'!A$1:C$4500,3,0)</f>
        <v>52673.79</v>
      </c>
      <c r="M1384">
        <f t="shared" si="306"/>
        <v>155785070.44860223</v>
      </c>
      <c r="O1384">
        <f t="shared" si="307"/>
        <v>9.2521876539720012</v>
      </c>
      <c r="Q1384" s="2">
        <f t="shared" si="314"/>
        <v>336.24151165216892</v>
      </c>
      <c r="R1384">
        <f>VLOOKUP(A1384,'VXZ-IV'!A$1:C$4500,3,0)</f>
        <v>336.12</v>
      </c>
      <c r="S1384" s="48">
        <f t="shared" si="308"/>
        <v>411.74970942766629</v>
      </c>
      <c r="U1384">
        <f t="shared" si="315"/>
        <v>176824.97147668773</v>
      </c>
      <c r="W1384" s="50">
        <f t="shared" si="302"/>
        <v>0.92628714490388264</v>
      </c>
      <c r="X1384" s="50"/>
      <c r="Y1384" s="50">
        <f t="shared" si="303"/>
        <v>368047803656.88043</v>
      </c>
      <c r="Z1384" s="50"/>
      <c r="AA1384">
        <f>ROW()</f>
        <v>1384</v>
      </c>
      <c r="AB1384">
        <f t="shared" si="305"/>
        <v>0.88947968097227514</v>
      </c>
      <c r="AC1384">
        <f t="shared" si="309"/>
        <v>1344830664.9764242</v>
      </c>
      <c r="AF1384">
        <f t="shared" si="316"/>
        <v>3.4998600513499873</v>
      </c>
      <c r="AI1384">
        <f t="shared" si="310"/>
        <v>3.4870244439826492</v>
      </c>
      <c r="AK1384">
        <f t="shared" si="311"/>
        <v>74328536058.420853</v>
      </c>
      <c r="AM1384">
        <f t="shared" si="312"/>
        <v>12.13827639146349</v>
      </c>
      <c r="AQ1384" s="59">
        <f t="shared" si="304"/>
        <v>-2.7034198450630598E-3</v>
      </c>
    </row>
    <row r="1385" spans="1:43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 s="60">
        <f>IFERROR(VLOOKUP(A1385,SHORTVOL!$A$2:$E$10000,5,0),"")</f>
        <v>42.99</v>
      </c>
      <c r="G1385" s="60">
        <f>IFERROR(VLOOKUP($A1385,LONGVOL!$A$2:$E$10000,5,0),"")</f>
        <v>705953.33</v>
      </c>
      <c r="H1385">
        <v>188558.3</v>
      </c>
      <c r="I1385">
        <v>168794.77</v>
      </c>
      <c r="J1385">
        <f>(1/(1-91/360*VLOOKUP($A1385,Tbills!$B$4:$C$974,2,1)/100))^((1)/91)-1</f>
        <v>3.7506470229597966E-6</v>
      </c>
      <c r="K1385" s="2">
        <f t="shared" si="313"/>
        <v>201377.85486222274</v>
      </c>
      <c r="L1385">
        <f>VLOOKUP(A1385,'VXX-IV'!A$1:C$4500,3,0)</f>
        <v>50344.639999999999</v>
      </c>
      <c r="M1385">
        <f t="shared" si="306"/>
        <v>145455398.73828107</v>
      </c>
      <c r="O1385">
        <f t="shared" si="307"/>
        <v>9.4564094594565926</v>
      </c>
      <c r="Q1385" s="2">
        <f t="shared" si="314"/>
        <v>332.50300673991455</v>
      </c>
      <c r="R1385">
        <f>VLOOKUP(A1385,'VXZ-IV'!A$1:C$4500,3,0)</f>
        <v>332.36</v>
      </c>
      <c r="S1385" s="48">
        <f t="shared" si="308"/>
        <v>407.17211202182909</v>
      </c>
      <c r="U1385">
        <f t="shared" si="315"/>
        <v>169004.65259067531</v>
      </c>
      <c r="W1385" s="50">
        <f t="shared" si="302"/>
        <v>0.95833673820232546</v>
      </c>
      <c r="X1385" s="50"/>
      <c r="Y1385" s="50">
        <f t="shared" si="303"/>
        <v>342412820950.89581</v>
      </c>
      <c r="Z1385" s="50"/>
      <c r="AA1385">
        <f>ROW()</f>
        <v>1385</v>
      </c>
      <c r="AB1385">
        <f t="shared" si="305"/>
        <v>0.9157325086973328</v>
      </c>
      <c r="AC1385">
        <f t="shared" si="309"/>
        <v>1225909466.4939756</v>
      </c>
      <c r="AF1385">
        <f t="shared" si="316"/>
        <v>3.6543795611408258</v>
      </c>
      <c r="AI1385">
        <f t="shared" si="310"/>
        <v>3.6410258309464161</v>
      </c>
      <c r="AK1385">
        <f t="shared" si="311"/>
        <v>67755258404.112968</v>
      </c>
      <c r="AM1385">
        <f t="shared" si="312"/>
        <v>12.272580672727909</v>
      </c>
      <c r="AQ1385" s="59">
        <f t="shared" si="304"/>
        <v>-6.9651231310928652E-2</v>
      </c>
    </row>
    <row r="1386" spans="1:43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 s="60">
        <f>IFERROR(VLOOKUP(A1386,SHORTVOL!$A$2:$E$10000,5,0),"")</f>
        <v>42.87</v>
      </c>
      <c r="G1386" s="60">
        <f>IFERROR(VLOOKUP($A1386,LONGVOL!$A$2:$E$10000,5,0),"")</f>
        <v>707973.76</v>
      </c>
      <c r="H1386">
        <v>189191.51</v>
      </c>
      <c r="I1386">
        <v>169360.98</v>
      </c>
      <c r="J1386">
        <f>(1/(1-91/360*VLOOKUP($A1386,Tbills!$B$4:$C$974,2,1)/100))^((1)/91)-1</f>
        <v>3.7506470229597966E-6</v>
      </c>
      <c r="K1386" s="2">
        <f t="shared" si="313"/>
        <v>202519.17813537217</v>
      </c>
      <c r="L1386">
        <f>VLOOKUP(A1386,'VXX-IV'!A$1:C$4500,3,0)</f>
        <v>50629.97</v>
      </c>
      <c r="M1386">
        <f t="shared" si="306"/>
        <v>146695113.35277176</v>
      </c>
      <c r="O1386">
        <f t="shared" si="307"/>
        <v>9.429267928519355</v>
      </c>
      <c r="Q1386" s="2">
        <f t="shared" si="314"/>
        <v>333.61147207069411</v>
      </c>
      <c r="R1386">
        <f>VLOOKUP(A1386,'VXZ-IV'!A$1:C$4500,3,0)</f>
        <v>333.48</v>
      </c>
      <c r="S1386" s="48">
        <f t="shared" si="308"/>
        <v>408.52994947621494</v>
      </c>
      <c r="U1386">
        <f t="shared" si="315"/>
        <v>169961.13585203182</v>
      </c>
      <c r="W1386" s="50">
        <f t="shared" si="302"/>
        <v>0.95560906114189459</v>
      </c>
      <c r="X1386" s="50"/>
      <c r="Y1386" s="50">
        <f t="shared" si="303"/>
        <v>344345705680.70325</v>
      </c>
      <c r="Z1386" s="50"/>
      <c r="AA1386">
        <f>ROW()</f>
        <v>1386</v>
      </c>
      <c r="AB1386">
        <f t="shared" si="305"/>
        <v>0.91171935235158053</v>
      </c>
      <c r="AC1386">
        <f t="shared" si="309"/>
        <v>1239814708.0190861</v>
      </c>
      <c r="AF1386">
        <f t="shared" si="316"/>
        <v>3.633422609318572</v>
      </c>
      <c r="AI1386">
        <f t="shared" si="310"/>
        <v>3.6201937532840796</v>
      </c>
      <c r="AK1386">
        <f t="shared" si="311"/>
        <v>68523261005.225098</v>
      </c>
      <c r="AM1386">
        <f t="shared" si="312"/>
        <v>12.231006658395131</v>
      </c>
      <c r="AQ1386" s="59">
        <f t="shared" si="304"/>
        <v>5.6448959020860556E-3</v>
      </c>
    </row>
    <row r="1387" spans="1:43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 s="60">
        <f>IFERROR(VLOOKUP(A1387,SHORTVOL!$A$2:$E$10000,5,0),"")</f>
        <v>42.09</v>
      </c>
      <c r="G1387" s="60">
        <f>IFERROR(VLOOKUP($A1387,LONGVOL!$A$2:$E$10000,5,0),"")</f>
        <v>720898.54</v>
      </c>
      <c r="H1387">
        <v>190742.35</v>
      </c>
      <c r="I1387">
        <v>170748.63</v>
      </c>
      <c r="J1387">
        <f>(1/(1-91/360*VLOOKUP($A1387,Tbills!$B$4:$C$974,2,1)/100))^((1)/91)-1</f>
        <v>3.7506470229597966E-6</v>
      </c>
      <c r="K1387" s="2">
        <f t="shared" si="313"/>
        <v>207502.21089388325</v>
      </c>
      <c r="L1387">
        <f>VLOOKUP(A1387,'VXX-IV'!A$1:C$4500,3,0)</f>
        <v>51875.73</v>
      </c>
      <c r="M1387">
        <f t="shared" si="306"/>
        <v>152112522.81016633</v>
      </c>
      <c r="O1387">
        <f t="shared" si="307"/>
        <v>9.3129208705269111</v>
      </c>
      <c r="Q1387" s="2">
        <f t="shared" si="314"/>
        <v>336.3379495737239</v>
      </c>
      <c r="R1387">
        <f>VLOOKUP(A1387,'VXZ-IV'!A$1:C$4500,3,0)</f>
        <v>336.2</v>
      </c>
      <c r="S1387" s="48">
        <f t="shared" si="308"/>
        <v>411.86915808670335</v>
      </c>
      <c r="U1387">
        <f t="shared" si="315"/>
        <v>174141.66423347162</v>
      </c>
      <c r="W1387" s="50">
        <f t="shared" si="302"/>
        <v>0.93817052580739813</v>
      </c>
      <c r="X1387" s="50"/>
      <c r="Y1387" s="50">
        <f t="shared" si="303"/>
        <v>356890402275.40253</v>
      </c>
      <c r="Z1387" s="50"/>
      <c r="AA1387">
        <f>ROW()</f>
        <v>1387</v>
      </c>
      <c r="AB1387">
        <f t="shared" si="305"/>
        <v>0.90128108515448391</v>
      </c>
      <c r="AC1387">
        <f t="shared" si="309"/>
        <v>1300835320.5478427</v>
      </c>
      <c r="AF1387">
        <f t="shared" si="316"/>
        <v>3.5437792771924217</v>
      </c>
      <c r="AI1387">
        <f t="shared" si="310"/>
        <v>3.5309239047701708</v>
      </c>
      <c r="AK1387">
        <f t="shared" si="311"/>
        <v>71895248722.708038</v>
      </c>
      <c r="AM1387">
        <f t="shared" si="312"/>
        <v>12.130389394172671</v>
      </c>
      <c r="AQ1387" s="59">
        <f t="shared" si="304"/>
        <v>3.6430530097365077E-2</v>
      </c>
    </row>
    <row r="1388" spans="1:43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 s="60">
        <f>IFERROR(VLOOKUP(A1388,SHORTVOL!$A$2:$E$10000,5,0),"")</f>
        <v>41.73</v>
      </c>
      <c r="G1388" s="60">
        <f>IFERROR(VLOOKUP($A1388,LONGVOL!$A$2:$E$10000,5,0),"")</f>
        <v>727019.52000000002</v>
      </c>
      <c r="H1388">
        <v>191452.78</v>
      </c>
      <c r="I1388">
        <v>171382.67</v>
      </c>
      <c r="J1388">
        <f>(1/(1-91/360*VLOOKUP($A1388,Tbills!$B$4:$C$974,2,1)/100))^((1)/91)-1</f>
        <v>2.7781327762710362E-6</v>
      </c>
      <c r="K1388" s="2">
        <f t="shared" si="313"/>
        <v>207196.71418506076</v>
      </c>
      <c r="L1388">
        <f>VLOOKUP(A1388,'VXX-IV'!A$1:C$4500,3,0)</f>
        <v>51799.360000000001</v>
      </c>
      <c r="M1388">
        <f t="shared" si="306"/>
        <v>151786343.65649533</v>
      </c>
      <c r="O1388">
        <f t="shared" si="307"/>
        <v>9.3187607437580784</v>
      </c>
      <c r="Q1388" s="2">
        <f t="shared" si="314"/>
        <v>337.56596372135078</v>
      </c>
      <c r="R1388">
        <f>VLOOKUP(A1388,'VXZ-IV'!A$1:C$4500,3,0)</f>
        <v>337.44</v>
      </c>
      <c r="S1388" s="48">
        <f t="shared" si="308"/>
        <v>413.37430569260118</v>
      </c>
      <c r="U1388">
        <f t="shared" si="315"/>
        <v>173881.04522986923</v>
      </c>
      <c r="W1388" s="50">
        <f t="shared" si="302"/>
        <v>0.92999260221831037</v>
      </c>
      <c r="X1388" s="50"/>
      <c r="Y1388" s="50">
        <f t="shared" si="303"/>
        <v>362865337341.04529</v>
      </c>
      <c r="Z1388" s="50"/>
      <c r="AA1388">
        <f>ROW()</f>
        <v>1388</v>
      </c>
      <c r="AB1388">
        <f t="shared" si="305"/>
        <v>0.91727030118185282</v>
      </c>
      <c r="AC1388">
        <f t="shared" si="309"/>
        <v>1297034752.2400637</v>
      </c>
      <c r="AF1388">
        <f t="shared" si="316"/>
        <v>3.5482816421892709</v>
      </c>
      <c r="AI1388">
        <f t="shared" si="310"/>
        <v>3.535551429315503</v>
      </c>
      <c r="AK1388">
        <f t="shared" si="311"/>
        <v>71683319714.089767</v>
      </c>
      <c r="AM1388">
        <f t="shared" si="312"/>
        <v>12.084105472103674</v>
      </c>
      <c r="AQ1388" s="59">
        <f t="shared" si="304"/>
        <v>1.674165241639658E-2</v>
      </c>
    </row>
    <row r="1389" spans="1:43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 s="60">
        <f>IFERROR(VLOOKUP(A1389,SHORTVOL!$A$2:$E$10000,5,0),"")</f>
        <v>42.84</v>
      </c>
      <c r="G1389" s="60">
        <f>IFERROR(VLOOKUP($A1389,LONGVOL!$A$2:$E$10000,5,0),"")</f>
        <v>707609.14</v>
      </c>
      <c r="H1389">
        <v>191448.86</v>
      </c>
      <c r="I1389">
        <v>171378.68</v>
      </c>
      <c r="J1389">
        <f>(1/(1-91/360*VLOOKUP($A1389,Tbills!$B$4:$C$974,2,1)/100))^((1)/91)-1</f>
        <v>2.7781327762710362E-6</v>
      </c>
      <c r="K1389" s="2">
        <f t="shared" si="313"/>
        <v>202890.46957364585</v>
      </c>
      <c r="L1389">
        <f>VLOOKUP(A1389,'VXX-IV'!A$1:C$4500,3,0)</f>
        <v>50722.79</v>
      </c>
      <c r="M1389">
        <f t="shared" si="306"/>
        <v>147057777.41632867</v>
      </c>
      <c r="O1389">
        <f t="shared" si="307"/>
        <v>9.415255252109402</v>
      </c>
      <c r="Q1389" s="2">
        <f t="shared" si="314"/>
        <v>337.55082115865576</v>
      </c>
      <c r="R1389">
        <f>VLOOKUP(A1389,'VXZ-IV'!A$1:C$4500,3,0)</f>
        <v>337.44</v>
      </c>
      <c r="S1389" s="48">
        <f t="shared" si="308"/>
        <v>413.35621551652036</v>
      </c>
      <c r="U1389">
        <f t="shared" si="315"/>
        <v>170265.97226409137</v>
      </c>
      <c r="W1389" s="50">
        <f t="shared" si="302"/>
        <v>0.95467742874755501</v>
      </c>
      <c r="X1389" s="50"/>
      <c r="Y1389" s="50">
        <f t="shared" si="303"/>
        <v>343462359049.211</v>
      </c>
      <c r="Z1389" s="50"/>
      <c r="AA1389">
        <f>ROW()</f>
        <v>1389</v>
      </c>
      <c r="AB1389">
        <f t="shared" si="305"/>
        <v>0.8984040482678084</v>
      </c>
      <c r="AC1389">
        <f t="shared" si="309"/>
        <v>1243133944.938108</v>
      </c>
      <c r="AF1389">
        <f t="shared" si="316"/>
        <v>3.6217835249720509</v>
      </c>
      <c r="AI1389">
        <f t="shared" si="310"/>
        <v>3.6088342411136254</v>
      </c>
      <c r="AK1389">
        <f t="shared" si="311"/>
        <v>68703779917.394928</v>
      </c>
      <c r="AM1389">
        <f t="shared" si="312"/>
        <v>12.083973420246588</v>
      </c>
      <c r="AQ1389" s="59">
        <f t="shared" si="304"/>
        <v>-5.3471567259669284E-2</v>
      </c>
    </row>
    <row r="1390" spans="1:43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 s="60">
        <f>IFERROR(VLOOKUP(A1390,SHORTVOL!$A$2:$E$10000,5,0),"")</f>
        <v>42.73</v>
      </c>
      <c r="G1390" s="60">
        <f>IFERROR(VLOOKUP($A1390,LONGVOL!$A$2:$E$10000,5,0),"")</f>
        <v>709429.15</v>
      </c>
      <c r="H1390">
        <v>190224.58</v>
      </c>
      <c r="I1390">
        <v>170282.27</v>
      </c>
      <c r="J1390">
        <f>(1/(1-91/360*VLOOKUP($A1390,Tbills!$B$4:$C$974,2,1)/100))^((1)/91)-1</f>
        <v>2.7781327762710362E-6</v>
      </c>
      <c r="K1390" s="2">
        <f t="shared" si="313"/>
        <v>204571.06369004195</v>
      </c>
      <c r="L1390">
        <f>VLOOKUP(A1390,'VXX-IV'!A$1:C$4500,3,0)</f>
        <v>51142.94</v>
      </c>
      <c r="M1390">
        <f t="shared" si="306"/>
        <v>148888337.12744668</v>
      </c>
      <c r="O1390">
        <f t="shared" si="307"/>
        <v>9.375914044169031</v>
      </c>
      <c r="Q1390" s="2">
        <f t="shared" si="314"/>
        <v>335.38406812019247</v>
      </c>
      <c r="R1390">
        <f>VLOOKUP(A1390,'VXZ-IV'!A$1:C$4500,3,0)</f>
        <v>335.24</v>
      </c>
      <c r="S1390" s="48">
        <f t="shared" si="308"/>
        <v>410.70331453264288</v>
      </c>
      <c r="U1390">
        <f t="shared" si="315"/>
        <v>171675.10412370411</v>
      </c>
      <c r="W1390" s="50">
        <f t="shared" si="302"/>
        <v>0.95217367182907686</v>
      </c>
      <c r="X1390" s="50"/>
      <c r="Y1390" s="50">
        <f t="shared" si="303"/>
        <v>345202022150.78394</v>
      </c>
      <c r="Z1390" s="50"/>
      <c r="AA1390">
        <f>ROW()</f>
        <v>1390</v>
      </c>
      <c r="AB1390">
        <f t="shared" si="305"/>
        <v>0.9003449597546952</v>
      </c>
      <c r="AC1390">
        <f t="shared" si="309"/>
        <v>1263739982.8819571</v>
      </c>
      <c r="AF1390">
        <f t="shared" si="316"/>
        <v>3.591537079042284</v>
      </c>
      <c r="AI1390">
        <f t="shared" si="310"/>
        <v>3.5787401984009404</v>
      </c>
      <c r="AK1390">
        <f t="shared" si="311"/>
        <v>69841995808.369644</v>
      </c>
      <c r="AM1390">
        <f t="shared" si="312"/>
        <v>12.160865675258981</v>
      </c>
      <c r="AQ1390" s="59">
        <f t="shared" si="304"/>
        <v>5.0650764362905054E-3</v>
      </c>
    </row>
    <row r="1391" spans="1:43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 s="60">
        <f>IFERROR(VLOOKUP(A1391,SHORTVOL!$A$2:$E$10000,5,0),"")</f>
        <v>41.53</v>
      </c>
      <c r="G1391" s="60">
        <f>IFERROR(VLOOKUP($A1391,LONGVOL!$A$2:$E$10000,5,0),"")</f>
        <v>729319.39</v>
      </c>
      <c r="H1391">
        <v>194117.15</v>
      </c>
      <c r="I1391">
        <v>173766.29</v>
      </c>
      <c r="J1391">
        <f>(1/(1-91/360*VLOOKUP($A1391,Tbills!$B$4:$C$974,2,1)/100))^((1)/91)-1</f>
        <v>2.7781327762710362E-6</v>
      </c>
      <c r="K1391" s="2">
        <f t="shared" si="313"/>
        <v>208401.01960981515</v>
      </c>
      <c r="L1391">
        <f>VLOOKUP(A1391,'VXX-IV'!A$1:C$4500,3,0)</f>
        <v>52100.43</v>
      </c>
      <c r="M1391">
        <f t="shared" si="306"/>
        <v>153072994.9209038</v>
      </c>
      <c r="O1391">
        <f t="shared" si="307"/>
        <v>9.2878016299553892</v>
      </c>
      <c r="Q1391" s="2">
        <f t="shared" si="314"/>
        <v>342.23869489626566</v>
      </c>
      <c r="R1391">
        <f>VLOOKUP(A1391,'VXZ-IV'!A$1:C$4500,3,0)</f>
        <v>342.12</v>
      </c>
      <c r="S1391" s="48">
        <f t="shared" si="308"/>
        <v>419.09778596099227</v>
      </c>
      <c r="U1391">
        <f t="shared" si="315"/>
        <v>174887.93661334913</v>
      </c>
      <c r="W1391" s="50">
        <f t="shared" si="302"/>
        <v>0.92538251755421219</v>
      </c>
      <c r="X1391" s="50"/>
      <c r="Y1391" s="50">
        <f t="shared" si="303"/>
        <v>364530190622.0788</v>
      </c>
      <c r="Z1391" s="50"/>
      <c r="AA1391">
        <f>ROW()</f>
        <v>1391</v>
      </c>
      <c r="AB1391">
        <f t="shared" si="305"/>
        <v>0.91964614817545154</v>
      </c>
      <c r="AC1391">
        <f t="shared" si="309"/>
        <v>1311070671.1912436</v>
      </c>
      <c r="AF1391">
        <f t="shared" si="316"/>
        <v>3.5240534696230674</v>
      </c>
      <c r="AI1391">
        <f t="shared" si="310"/>
        <v>3.5115404667965437</v>
      </c>
      <c r="AK1391">
        <f t="shared" si="311"/>
        <v>72457146458.845428</v>
      </c>
      <c r="AM1391">
        <f t="shared" si="312"/>
        <v>11.911643677811739</v>
      </c>
      <c r="AQ1391" s="59">
        <f t="shared" si="304"/>
        <v>5.5990890061624166E-2</v>
      </c>
    </row>
    <row r="1392" spans="1:43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 s="60">
        <f>IFERROR(VLOOKUP(A1392,SHORTVOL!$A$2:$E$10000,5,0),"")</f>
        <v>41.53</v>
      </c>
      <c r="G1392" s="60">
        <f>IFERROR(VLOOKUP($A1392,LONGVOL!$A$2:$E$10000,5,0),"")</f>
        <v>729393.95</v>
      </c>
      <c r="H1392">
        <v>194736.52</v>
      </c>
      <c r="I1392">
        <v>174320.24</v>
      </c>
      <c r="J1392">
        <f>(1/(1-91/360*VLOOKUP($A1392,Tbills!$B$4:$C$974,2,1)/100))^((1)/91)-1</f>
        <v>2.7781327762710362E-6</v>
      </c>
      <c r="K1392" s="2">
        <f t="shared" si="313"/>
        <v>209051.85563564711</v>
      </c>
      <c r="L1392">
        <f>VLOOKUP(A1392,'VXX-IV'!A$1:C$4500,3,0)</f>
        <v>52263.14</v>
      </c>
      <c r="M1392">
        <f t="shared" si="306"/>
        <v>153793571.1076231</v>
      </c>
      <c r="O1392">
        <f t="shared" si="307"/>
        <v>9.2729566390523015</v>
      </c>
      <c r="Q1392" s="2">
        <f t="shared" si="314"/>
        <v>343.32230499731469</v>
      </c>
      <c r="R1392">
        <f>VLOOKUP(A1392,'VXZ-IV'!A$1:C$4500,3,0)</f>
        <v>343.2</v>
      </c>
      <c r="S1392" s="48">
        <f t="shared" si="308"/>
        <v>420.42521119865046</v>
      </c>
      <c r="U1392">
        <f t="shared" si="315"/>
        <v>175432.85831226959</v>
      </c>
      <c r="W1392" s="50">
        <f t="shared" si="302"/>
        <v>0.92533155813338253</v>
      </c>
      <c r="X1392" s="50"/>
      <c r="Y1392" s="50">
        <f t="shared" si="303"/>
        <v>364576055223.61224</v>
      </c>
      <c r="Z1392" s="50"/>
      <c r="AA1392">
        <f>ROW()</f>
        <v>1392</v>
      </c>
      <c r="AB1392">
        <f t="shared" si="305"/>
        <v>0.94119808893789048</v>
      </c>
      <c r="AC1392">
        <f t="shared" si="309"/>
        <v>1319272036.6499472</v>
      </c>
      <c r="AF1392">
        <f t="shared" si="316"/>
        <v>3.5128077920939362</v>
      </c>
      <c r="AI1392">
        <f t="shared" si="310"/>
        <v>3.5003780110254628</v>
      </c>
      <c r="AK1392">
        <f t="shared" si="311"/>
        <v>72909763651.12381</v>
      </c>
      <c r="AM1392">
        <f t="shared" si="312"/>
        <v>11.873264341964742</v>
      </c>
      <c r="AQ1392" s="59">
        <f t="shared" si="304"/>
        <v>1.2581838956915448E-4</v>
      </c>
    </row>
    <row r="1393" spans="1:43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 s="60">
        <f>IFERROR(VLOOKUP(A1393,SHORTVOL!$A$2:$E$10000,5,0),"")</f>
        <v>42.87</v>
      </c>
      <c r="G1393" s="60">
        <f>IFERROR(VLOOKUP($A1393,LONGVOL!$A$2:$E$10000,5,0),"")</f>
        <v>705938.48</v>
      </c>
      <c r="H1393">
        <v>191293.29</v>
      </c>
      <c r="I1393">
        <v>171236.55</v>
      </c>
      <c r="J1393">
        <f>(1/(1-91/360*VLOOKUP($A1393,Tbills!$B$4:$C$974,2,1)/100))^((1)/91)-1</f>
        <v>3.1949139418507855E-6</v>
      </c>
      <c r="K1393" s="2">
        <f t="shared" si="313"/>
        <v>201633.52655669505</v>
      </c>
      <c r="L1393">
        <f>VLOOKUP(A1393,'VXX-IV'!A$1:C$4500,3,0)</f>
        <v>50408.55</v>
      </c>
      <c r="M1393">
        <f t="shared" si="306"/>
        <v>145617559.00694254</v>
      </c>
      <c r="O1393">
        <f t="shared" si="307"/>
        <v>9.4364593308584457</v>
      </c>
      <c r="Q1393" s="2">
        <f t="shared" si="314"/>
        <v>337.22718871993584</v>
      </c>
      <c r="R1393">
        <f>VLOOKUP(A1393,'VXZ-IV'!A$1:C$4500,3,0)</f>
        <v>337.08</v>
      </c>
      <c r="S1393" s="48">
        <f t="shared" si="308"/>
        <v>412.96261882726708</v>
      </c>
      <c r="U1393">
        <f t="shared" si="315"/>
        <v>169203.83709861906</v>
      </c>
      <c r="W1393" s="50">
        <f t="shared" si="302"/>
        <v>0.95503035703983918</v>
      </c>
      <c r="X1393" s="50"/>
      <c r="Y1393" s="50">
        <f t="shared" si="303"/>
        <v>341047899591.3158</v>
      </c>
      <c r="Z1393" s="50"/>
      <c r="AA1393">
        <f>ROW()</f>
        <v>1393</v>
      </c>
      <c r="AB1393">
        <f t="shared" si="305"/>
        <v>0.94708793300342597</v>
      </c>
      <c r="AC1393">
        <f t="shared" si="309"/>
        <v>1225682072.1111619</v>
      </c>
      <c r="AF1393">
        <f t="shared" si="316"/>
        <v>3.6367349842669094</v>
      </c>
      <c r="AI1393">
        <f t="shared" si="310"/>
        <v>3.6240011559291148</v>
      </c>
      <c r="AK1393">
        <f t="shared" si="311"/>
        <v>67735811327.639618</v>
      </c>
      <c r="AM1393">
        <f t="shared" si="312"/>
        <v>12.082075108131921</v>
      </c>
      <c r="AQ1393" s="59">
        <f t="shared" si="304"/>
        <v>-6.4535658047716549E-2</v>
      </c>
    </row>
    <row r="1394" spans="1:43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 s="60">
        <f>IFERROR(VLOOKUP(A1394,SHORTVOL!$A$2:$E$10000,5,0),"")</f>
        <v>43.16</v>
      </c>
      <c r="G1394" s="60">
        <f>IFERROR(VLOOKUP($A1394,LONGVOL!$A$2:$E$10000,5,0),"")</f>
        <v>701073.38</v>
      </c>
      <c r="H1394">
        <v>191810.07</v>
      </c>
      <c r="I1394">
        <v>171698.6</v>
      </c>
      <c r="J1394">
        <f>(1/(1-91/360*VLOOKUP($A1394,Tbills!$B$4:$C$974,2,1)/100))^((1)/91)-1</f>
        <v>3.1949139418507855E-6</v>
      </c>
      <c r="K1394" s="2">
        <f t="shared" si="313"/>
        <v>201598.95291309204</v>
      </c>
      <c r="L1394">
        <f>VLOOKUP(A1394,'VXX-IV'!A$1:C$4500,3,0)</f>
        <v>50399.91</v>
      </c>
      <c r="M1394">
        <f t="shared" si="306"/>
        <v>145583328.11865342</v>
      </c>
      <c r="O1394">
        <f t="shared" si="307"/>
        <v>9.4369229723074159</v>
      </c>
      <c r="Q1394" s="2">
        <f t="shared" si="314"/>
        <v>338.1299650313988</v>
      </c>
      <c r="R1394">
        <f>VLOOKUP(A1394,'VXZ-IV'!A$1:C$4500,3,0)</f>
        <v>338</v>
      </c>
      <c r="S1394" s="48">
        <f t="shared" si="308"/>
        <v>414.06859696515357</v>
      </c>
      <c r="U1394">
        <f t="shared" si="315"/>
        <v>169173.53480928339</v>
      </c>
      <c r="W1394" s="50">
        <f t="shared" si="302"/>
        <v>0.96143784314325142</v>
      </c>
      <c r="X1394" s="50"/>
      <c r="Y1394" s="50">
        <f t="shared" si="303"/>
        <v>336320668627.01678</v>
      </c>
      <c r="Z1394" s="50"/>
      <c r="AA1394">
        <f>ROW()</f>
        <v>1394</v>
      </c>
      <c r="AB1394">
        <f t="shared" si="305"/>
        <v>0.95128398791540791</v>
      </c>
      <c r="AC1394">
        <f t="shared" si="309"/>
        <v>1225272280.1811481</v>
      </c>
      <c r="AF1394">
        <f t="shared" si="316"/>
        <v>3.6371122676657484</v>
      </c>
      <c r="AI1394">
        <f t="shared" si="310"/>
        <v>3.6244234543230358</v>
      </c>
      <c r="AK1394">
        <f t="shared" si="311"/>
        <v>67712601834.522591</v>
      </c>
      <c r="AM1394">
        <f t="shared" si="312"/>
        <v>12.049066705879916</v>
      </c>
      <c r="AQ1394" s="59">
        <f t="shared" si="304"/>
        <v>-1.3860900389545683E-2</v>
      </c>
    </row>
    <row r="1395" spans="1:43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 s="60">
        <f>IFERROR(VLOOKUP(A1395,SHORTVOL!$A$2:$E$10000,5,0),"")</f>
        <v>42.41</v>
      </c>
      <c r="G1395" s="60">
        <f>IFERROR(VLOOKUP($A1395,LONGVOL!$A$2:$E$10000,5,0),"")</f>
        <v>713230.11</v>
      </c>
      <c r="H1395">
        <v>192655.96</v>
      </c>
      <c r="I1395">
        <v>172455.24</v>
      </c>
      <c r="J1395">
        <f>(1/(1-91/360*VLOOKUP($A1395,Tbills!$B$4:$C$974,2,1)/100))^((1)/91)-1</f>
        <v>3.1949139418507855E-6</v>
      </c>
      <c r="K1395" s="2">
        <f t="shared" si="313"/>
        <v>203710.36837993294</v>
      </c>
      <c r="L1395">
        <f>VLOOKUP(A1395,'VXX-IV'!A$1:C$4500,3,0)</f>
        <v>50927.76</v>
      </c>
      <c r="M1395">
        <f t="shared" si="306"/>
        <v>147873694.93950099</v>
      </c>
      <c r="O1395">
        <f t="shared" si="307"/>
        <v>9.3871597017675921</v>
      </c>
      <c r="Q1395" s="2">
        <f t="shared" si="314"/>
        <v>339.61285038661788</v>
      </c>
      <c r="R1395">
        <f>VLOOKUP(A1395,'VXZ-IV'!A$1:C$4500,3,0)</f>
        <v>339.48</v>
      </c>
      <c r="S1395" s="48">
        <f t="shared" si="308"/>
        <v>415.88497064742046</v>
      </c>
      <c r="U1395">
        <f t="shared" si="315"/>
        <v>170944.04629116086</v>
      </c>
      <c r="W1395" s="50">
        <f t="shared" si="302"/>
        <v>0.94467871948760174</v>
      </c>
      <c r="X1395" s="50"/>
      <c r="Y1395" s="50">
        <f t="shared" si="303"/>
        <v>347957020177.2605</v>
      </c>
      <c r="Z1395" s="50"/>
      <c r="AA1395">
        <f>ROW()</f>
        <v>1395</v>
      </c>
      <c r="AB1395">
        <f t="shared" si="305"/>
        <v>0.96061515378844708</v>
      </c>
      <c r="AC1395">
        <f t="shared" si="309"/>
        <v>1250947907.0658677</v>
      </c>
      <c r="AF1395">
        <f t="shared" si="316"/>
        <v>3.5987741641418562</v>
      </c>
      <c r="AI1395">
        <f t="shared" si="310"/>
        <v>3.5862649493484873</v>
      </c>
      <c r="AK1395">
        <f t="shared" si="311"/>
        <v>69130947325.980576</v>
      </c>
      <c r="AM1395">
        <f t="shared" si="312"/>
        <v>11.995563615863079</v>
      </c>
      <c r="AQ1395" s="59">
        <f t="shared" si="304"/>
        <v>3.4598978402806901E-2</v>
      </c>
    </row>
    <row r="1396" spans="1:43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 s="60">
        <f>IFERROR(VLOOKUP(A1396,SHORTVOL!$A$2:$E$10000,5,0),"")</f>
        <v>40.43</v>
      </c>
      <c r="G1396" s="60">
        <f>IFERROR(VLOOKUP($A1396,LONGVOL!$A$2:$E$10000,5,0),"")</f>
        <v>746517.41</v>
      </c>
      <c r="H1396">
        <v>197278.04</v>
      </c>
      <c r="I1396">
        <v>176592.13</v>
      </c>
      <c r="J1396">
        <f>(1/(1-91/360*VLOOKUP($A1396,Tbills!$B$4:$C$974,2,1)/100))^((1)/91)-1</f>
        <v>3.1949139418507855E-6</v>
      </c>
      <c r="K1396" s="2">
        <f t="shared" si="313"/>
        <v>212690.60452092253</v>
      </c>
      <c r="L1396">
        <f>VLOOKUP(A1396,'VXX-IV'!A$1:C$4500,3,0)</f>
        <v>53172.83</v>
      </c>
      <c r="M1396">
        <f t="shared" si="306"/>
        <v>157655272.1713613</v>
      </c>
      <c r="O1396">
        <f t="shared" si="307"/>
        <v>9.1799075697148016</v>
      </c>
      <c r="Q1396" s="2">
        <f t="shared" si="314"/>
        <v>347.75214755558153</v>
      </c>
      <c r="R1396">
        <f>VLOOKUP(A1396,'VXZ-IV'!A$1:C$4500,3,0)</f>
        <v>347.6</v>
      </c>
      <c r="S1396" s="48">
        <f t="shared" si="308"/>
        <v>425.85270260234523</v>
      </c>
      <c r="U1396">
        <f t="shared" si="315"/>
        <v>178478.50306123839</v>
      </c>
      <c r="W1396" s="50">
        <f t="shared" si="302"/>
        <v>0.90052481438494569</v>
      </c>
      <c r="X1396" s="50"/>
      <c r="Y1396" s="50">
        <f t="shared" si="303"/>
        <v>380406244804.41937</v>
      </c>
      <c r="Z1396" s="50"/>
      <c r="AA1396">
        <f>ROW()</f>
        <v>1396</v>
      </c>
      <c r="AB1396">
        <f t="shared" si="305"/>
        <v>0.997882103776915</v>
      </c>
      <c r="AC1396">
        <f t="shared" si="309"/>
        <v>1361249671.2849324</v>
      </c>
      <c r="AF1396">
        <f t="shared" si="316"/>
        <v>3.4398878173152516</v>
      </c>
      <c r="AI1396">
        <f t="shared" si="310"/>
        <v>3.4279747105354161</v>
      </c>
      <c r="AK1396">
        <f t="shared" si="311"/>
        <v>75225911946.341339</v>
      </c>
      <c r="AM1396">
        <f t="shared" si="312"/>
        <v>11.707416068355261</v>
      </c>
      <c r="AQ1396" s="59">
        <f t="shared" si="304"/>
        <v>9.3256416009736443E-2</v>
      </c>
    </row>
    <row r="1397" spans="1:43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 s="60">
        <f>IFERROR(VLOOKUP(A1397,SHORTVOL!$A$2:$E$10000,5,0),"")</f>
        <v>40.450000000000003</v>
      </c>
      <c r="G1397" s="60">
        <f>IFERROR(VLOOKUP($A1397,LONGVOL!$A$2:$E$10000,5,0),"")</f>
        <v>746285.69</v>
      </c>
      <c r="H1397">
        <v>196785.02</v>
      </c>
      <c r="I1397">
        <v>176150.24</v>
      </c>
      <c r="J1397">
        <f>(1/(1-91/360*VLOOKUP($A1397,Tbills!$B$4:$C$974,2,1)/100))^((1)/91)-1</f>
        <v>3.1949139418507855E-6</v>
      </c>
      <c r="K1397" s="2">
        <f t="shared" si="313"/>
        <v>213062.45233026406</v>
      </c>
      <c r="L1397">
        <f>VLOOKUP(A1397,'VXX-IV'!A$1:C$4500,3,0)</f>
        <v>53265.79</v>
      </c>
      <c r="M1397">
        <f t="shared" si="306"/>
        <v>158072233.10494709</v>
      </c>
      <c r="O1397">
        <f t="shared" si="307"/>
        <v>9.1715465366672717</v>
      </c>
      <c r="Q1397" s="2">
        <f t="shared" si="314"/>
        <v>346.87461759960524</v>
      </c>
      <c r="R1397">
        <f>VLOOKUP(A1397,'VXZ-IV'!A$1:C$4500,3,0)</f>
        <v>346.76</v>
      </c>
      <c r="S1397" s="48">
        <f t="shared" si="308"/>
        <v>424.77855649034905</v>
      </c>
      <c r="U1397">
        <f t="shared" si="315"/>
        <v>178789.19262139127</v>
      </c>
      <c r="W1397" s="50">
        <f t="shared" si="302"/>
        <v>0.90092067287516908</v>
      </c>
      <c r="X1397" s="50"/>
      <c r="Y1397" s="50">
        <f t="shared" si="303"/>
        <v>380140194766.57202</v>
      </c>
      <c r="Z1397" s="50"/>
      <c r="AA1397">
        <f>ROW()</f>
        <v>1397</v>
      </c>
      <c r="AB1397">
        <f t="shared" si="305"/>
        <v>0.99583333333333335</v>
      </c>
      <c r="AC1397">
        <f t="shared" si="309"/>
        <v>1366021331.859998</v>
      </c>
      <c r="AF1397">
        <f t="shared" si="316"/>
        <v>3.4336407115067389</v>
      </c>
      <c r="AI1397">
        <f t="shared" si="310"/>
        <v>3.4217929853881626</v>
      </c>
      <c r="AK1397">
        <f t="shared" si="311"/>
        <v>75488977834.166763</v>
      </c>
      <c r="AM1397">
        <f t="shared" si="312"/>
        <v>11.736315168714428</v>
      </c>
      <c r="AQ1397" s="59">
        <f t="shared" si="304"/>
        <v>-6.9938399140667684E-4</v>
      </c>
    </row>
    <row r="1398" spans="1:43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 s="60">
        <f>IFERROR(VLOOKUP(A1398,SHORTVOL!$A$2:$E$10000,5,0),"")</f>
        <v>41.78</v>
      </c>
      <c r="G1398" s="60">
        <f>IFERROR(VLOOKUP($A1398,LONGVOL!$A$2:$E$10000,5,0),"")</f>
        <v>721681.6</v>
      </c>
      <c r="H1398">
        <v>193740.77</v>
      </c>
      <c r="I1398">
        <v>173423.52</v>
      </c>
      <c r="J1398">
        <f>(1/(1-91/360*VLOOKUP($A1398,Tbills!$B$4:$C$974,2,1)/100))^((1)/91)-1</f>
        <v>2.0835330114543638E-6</v>
      </c>
      <c r="K1398" s="2">
        <f t="shared" si="313"/>
        <v>205938.32623844768</v>
      </c>
      <c r="L1398">
        <f>VLOOKUP(A1398,'VXX-IV'!A$1:C$4500,3,0)</f>
        <v>51484.75</v>
      </c>
      <c r="M1398">
        <f t="shared" si="306"/>
        <v>150154277.55082977</v>
      </c>
      <c r="O1398">
        <f t="shared" si="307"/>
        <v>9.3238714536719343</v>
      </c>
      <c r="Q1398" s="2">
        <f t="shared" si="314"/>
        <v>341.4835114295102</v>
      </c>
      <c r="R1398">
        <f>VLOOKUP(A1398,'VXZ-IV'!A$1:C$4500,3,0)</f>
        <v>341.36</v>
      </c>
      <c r="S1398" s="48">
        <f t="shared" si="308"/>
        <v>418.17804646232099</v>
      </c>
      <c r="U1398">
        <f t="shared" si="315"/>
        <v>172807.0797907541</v>
      </c>
      <c r="W1398" s="50">
        <f t="shared" si="302"/>
        <v>0.93038931134664882</v>
      </c>
      <c r="X1398" s="50"/>
      <c r="Y1398" s="50">
        <f t="shared" si="303"/>
        <v>354990965187.59186</v>
      </c>
      <c r="Z1398" s="50"/>
      <c r="AA1398">
        <f>ROW()</f>
        <v>1398</v>
      </c>
      <c r="AB1398">
        <f t="shared" si="305"/>
        <v>0.97211155378486058</v>
      </c>
      <c r="AC1398">
        <f t="shared" si="309"/>
        <v>1274708863.0697711</v>
      </c>
      <c r="AF1398">
        <f t="shared" si="316"/>
        <v>3.5477448086051986</v>
      </c>
      <c r="AI1398">
        <f t="shared" si="310"/>
        <v>3.5356389691970307</v>
      </c>
      <c r="AK1398">
        <f t="shared" si="311"/>
        <v>70440882936.1884</v>
      </c>
      <c r="AM1398">
        <f t="shared" si="312"/>
        <v>11.91673974787415</v>
      </c>
      <c r="AQ1398" s="59">
        <f t="shared" si="304"/>
        <v>-6.615777527662714E-2</v>
      </c>
    </row>
    <row r="1399" spans="1:43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 s="60">
        <f>IFERROR(VLOOKUP(A1399,SHORTVOL!$A$2:$E$10000,5,0),"")</f>
        <v>43.07</v>
      </c>
      <c r="G1399" s="60">
        <f>IFERROR(VLOOKUP($A1399,LONGVOL!$A$2:$E$10000,5,0),"")</f>
        <v>699344.66</v>
      </c>
      <c r="H1399">
        <v>190135.43</v>
      </c>
      <c r="I1399">
        <v>170195.91</v>
      </c>
      <c r="J1399">
        <f>(1/(1-91/360*VLOOKUP($A1399,Tbills!$B$4:$C$974,2,1)/100))^((1)/91)-1</f>
        <v>2.0835330114543638E-6</v>
      </c>
      <c r="K1399" s="2">
        <f t="shared" si="313"/>
        <v>201191.35380783083</v>
      </c>
      <c r="L1399">
        <f>VLOOKUP(A1399,'VXX-IV'!A$1:C$4500,3,0)</f>
        <v>50298.01</v>
      </c>
      <c r="M1399">
        <f t="shared" si="306"/>
        <v>144966102.43826526</v>
      </c>
      <c r="O1399">
        <f t="shared" si="307"/>
        <v>9.4309842673148623</v>
      </c>
      <c r="Q1399" s="2">
        <f t="shared" si="314"/>
        <v>335.12064138530462</v>
      </c>
      <c r="R1399">
        <f>VLOOKUP(A1399,'VXZ-IV'!A$1:C$4500,3,0)</f>
        <v>335</v>
      </c>
      <c r="S1399" s="48">
        <f t="shared" si="308"/>
        <v>410.38657514966468</v>
      </c>
      <c r="U1399">
        <f t="shared" si="315"/>
        <v>168822.70201643274</v>
      </c>
      <c r="W1399" s="50">
        <f t="shared" si="302"/>
        <v>0.9590632106828989</v>
      </c>
      <c r="X1399" s="50"/>
      <c r="Y1399" s="50">
        <f t="shared" si="303"/>
        <v>332989959358.44379</v>
      </c>
      <c r="Z1399" s="50"/>
      <c r="AA1399">
        <f>ROW()</f>
        <v>1399</v>
      </c>
      <c r="AB1399">
        <f t="shared" si="305"/>
        <v>0.96146651702207253</v>
      </c>
      <c r="AC1399">
        <f t="shared" si="309"/>
        <v>1215958128.861531</v>
      </c>
      <c r="AF1399">
        <f t="shared" si="316"/>
        <v>3.6292756900097523</v>
      </c>
      <c r="AI1399">
        <f t="shared" si="310"/>
        <v>3.616933866169354</v>
      </c>
      <c r="AK1399">
        <f t="shared" si="311"/>
        <v>67193662433.721184</v>
      </c>
      <c r="AM1399">
        <f t="shared" si="312"/>
        <v>12.138100232118274</v>
      </c>
      <c r="AQ1399" s="59">
        <f t="shared" si="304"/>
        <v>-6.1976241613703742E-2</v>
      </c>
    </row>
    <row r="1400" spans="1:43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 s="60">
        <f>IFERROR(VLOOKUP(A1400,SHORTVOL!$A$2:$E$10000,5,0),"")</f>
        <v>43.44</v>
      </c>
      <c r="G1400" s="60">
        <f>IFERROR(VLOOKUP($A1400,LONGVOL!$A$2:$E$10000,5,0),"")</f>
        <v>693371.83</v>
      </c>
      <c r="H1400">
        <v>189580.2</v>
      </c>
      <c r="I1400">
        <v>169698.55</v>
      </c>
      <c r="J1400">
        <f>(1/(1-91/360*VLOOKUP($A1400,Tbills!$B$4:$C$974,2,1)/100))^((1)/91)-1</f>
        <v>2.0835330114543638E-6</v>
      </c>
      <c r="K1400" s="2">
        <f t="shared" si="313"/>
        <v>198940.63545321813</v>
      </c>
      <c r="L1400">
        <f>VLOOKUP(A1400,'VXX-IV'!A$1:C$4500,3,0)</f>
        <v>49735.33</v>
      </c>
      <c r="M1400">
        <f t="shared" si="306"/>
        <v>142536943.76882511</v>
      </c>
      <c r="O1400">
        <f t="shared" si="307"/>
        <v>9.483385296901556</v>
      </c>
      <c r="Q1400" s="2">
        <f t="shared" si="314"/>
        <v>334.13388065394952</v>
      </c>
      <c r="R1400">
        <f>VLOOKUP(A1400,'VXZ-IV'!A$1:C$4500,3,0)</f>
        <v>334</v>
      </c>
      <c r="S1400" s="48">
        <f t="shared" si="308"/>
        <v>409.17864275029325</v>
      </c>
      <c r="U1400">
        <f t="shared" si="315"/>
        <v>166933.01591718136</v>
      </c>
      <c r="W1400" s="50">
        <f t="shared" si="302"/>
        <v>0.96724893486651187</v>
      </c>
      <c r="X1400" s="50"/>
      <c r="Y1400" s="50">
        <f t="shared" si="303"/>
        <v>327276348793.90576</v>
      </c>
      <c r="Z1400" s="50"/>
      <c r="AA1400">
        <f>ROW()</f>
        <v>1400</v>
      </c>
      <c r="AB1400">
        <f t="shared" si="305"/>
        <v>0.94486983154670745</v>
      </c>
      <c r="AC1400">
        <f t="shared" si="309"/>
        <v>1188766035.148474</v>
      </c>
      <c r="AF1400">
        <f t="shared" si="316"/>
        <v>3.6696251648066163</v>
      </c>
      <c r="AI1400">
        <f t="shared" si="310"/>
        <v>3.657188817628684</v>
      </c>
      <c r="AK1400">
        <f t="shared" si="311"/>
        <v>65690412396.436996</v>
      </c>
      <c r="AM1400">
        <f t="shared" si="312"/>
        <v>12.173146260922385</v>
      </c>
      <c r="AQ1400" s="59">
        <f t="shared" si="304"/>
        <v>-1.715850704791877E-2</v>
      </c>
    </row>
    <row r="1401" spans="1:43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 s="60">
        <f>IFERROR(VLOOKUP(A1401,SHORTVOL!$A$2:$E$10000,5,0),"")</f>
        <v>43.73</v>
      </c>
      <c r="G1401" s="60">
        <f>IFERROR(VLOOKUP($A1401,LONGVOL!$A$2:$E$10000,5,0),"")</f>
        <v>688793.12</v>
      </c>
      <c r="H1401">
        <v>187629.92</v>
      </c>
      <c r="I1401">
        <v>167952.44</v>
      </c>
      <c r="J1401">
        <f>(1/(1-91/360*VLOOKUP($A1401,Tbills!$B$4:$C$974,2,1)/100))^((1)/91)-1</f>
        <v>2.0835330114543638E-6</v>
      </c>
      <c r="K1401" s="2">
        <f t="shared" si="313"/>
        <v>196562.23038829706</v>
      </c>
      <c r="L1401">
        <f>VLOOKUP(A1401,'VXX-IV'!A$1:C$4500,3,0)</f>
        <v>49140.73</v>
      </c>
      <c r="M1401">
        <f t="shared" si="306"/>
        <v>139984178.49475721</v>
      </c>
      <c r="O1401">
        <f t="shared" si="307"/>
        <v>9.5397214537081432</v>
      </c>
      <c r="Q1401" s="2">
        <f t="shared" si="314"/>
        <v>330.68846116442523</v>
      </c>
      <c r="R1401">
        <f>VLOOKUP(A1401,'VXZ-IV'!A$1:C$4500,3,0)</f>
        <v>330.56</v>
      </c>
      <c r="S1401" s="48">
        <f t="shared" si="308"/>
        <v>404.95984345222701</v>
      </c>
      <c r="U1401">
        <f t="shared" si="315"/>
        <v>164936.19461869792</v>
      </c>
      <c r="W1401" s="50">
        <f t="shared" si="302"/>
        <v>0.97365254709547799</v>
      </c>
      <c r="X1401" s="50"/>
      <c r="Y1401" s="50">
        <f t="shared" si="303"/>
        <v>322928588649.24664</v>
      </c>
      <c r="Z1401" s="50"/>
      <c r="AA1401">
        <f>ROW()</f>
        <v>1401</v>
      </c>
      <c r="AB1401">
        <f t="shared" si="305"/>
        <v>0.93939393939393945</v>
      </c>
      <c r="AC1401">
        <f t="shared" si="309"/>
        <v>1160354919.1640005</v>
      </c>
      <c r="AF1401">
        <f t="shared" si="316"/>
        <v>3.7132432714911023</v>
      </c>
      <c r="AI1401">
        <f t="shared" si="310"/>
        <v>3.7007023009278561</v>
      </c>
      <c r="AK1401">
        <f t="shared" si="311"/>
        <v>64119828968.45565</v>
      </c>
      <c r="AM1401">
        <f t="shared" si="312"/>
        <v>12.297972369394527</v>
      </c>
      <c r="AQ1401" s="59">
        <f t="shared" si="304"/>
        <v>-1.3284675659214873E-2</v>
      </c>
    </row>
    <row r="1402" spans="1:43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 s="60">
        <f>IFERROR(VLOOKUP(A1402,SHORTVOL!$A$2:$E$10000,5,0),"")</f>
        <v>44.36</v>
      </c>
      <c r="G1402" s="60">
        <f>IFERROR(VLOOKUP($A1402,LONGVOL!$A$2:$E$10000,5,0),"")</f>
        <v>678738.12</v>
      </c>
      <c r="H1402">
        <v>185928.91</v>
      </c>
      <c r="I1402">
        <v>166429.47</v>
      </c>
      <c r="J1402">
        <f>(1/(1-91/360*VLOOKUP($A1402,Tbills!$B$4:$C$974,2,1)/100))^((1)/91)-1</f>
        <v>2.0835330114543638E-6</v>
      </c>
      <c r="K1402" s="2">
        <f t="shared" si="313"/>
        <v>192583.53777650965</v>
      </c>
      <c r="L1402">
        <f>VLOOKUP(A1402,'VXX-IV'!A$1:C$4500,3,0)</f>
        <v>48146.05</v>
      </c>
      <c r="M1402">
        <f t="shared" si="306"/>
        <v>135737234.51486343</v>
      </c>
      <c r="O1402">
        <f t="shared" si="307"/>
        <v>9.6359154669517242</v>
      </c>
      <c r="Q1402" s="2">
        <f t="shared" si="314"/>
        <v>327.68252484295948</v>
      </c>
      <c r="R1402">
        <f>VLOOKUP(A1402,'VXZ-IV'!A$1:C$4500,3,0)</f>
        <v>327.56</v>
      </c>
      <c r="S1402" s="48">
        <f t="shared" si="308"/>
        <v>401.27922492812951</v>
      </c>
      <c r="U1402">
        <f t="shared" si="315"/>
        <v>161596.59703802166</v>
      </c>
      <c r="W1402" s="50">
        <f t="shared" si="302"/>
        <v>0.98762516609576456</v>
      </c>
      <c r="X1402" s="50"/>
      <c r="Y1402" s="50">
        <f t="shared" si="303"/>
        <v>313475716841.43213</v>
      </c>
      <c r="Z1402" s="50"/>
      <c r="AA1402">
        <f>ROW()</f>
        <v>1402</v>
      </c>
      <c r="AB1402">
        <f t="shared" si="305"/>
        <v>0.9218500797448167</v>
      </c>
      <c r="AC1402">
        <f t="shared" si="309"/>
        <v>1113393504.5141082</v>
      </c>
      <c r="AF1402">
        <f t="shared" si="316"/>
        <v>3.7881472329180168</v>
      </c>
      <c r="AI1402">
        <f t="shared" si="310"/>
        <v>3.7753973546278865</v>
      </c>
      <c r="AK1402">
        <f t="shared" si="311"/>
        <v>61524217414.945862</v>
      </c>
      <c r="AM1402">
        <f t="shared" si="312"/>
        <v>12.409055593271196</v>
      </c>
      <c r="AQ1402" s="59">
        <f t="shared" si="304"/>
        <v>-2.9272328744117115E-2</v>
      </c>
    </row>
    <row r="1403" spans="1:43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 s="60">
        <f>IFERROR(VLOOKUP(A1403,SHORTVOL!$A$2:$E$10000,5,0),"")</f>
        <v>45.84</v>
      </c>
      <c r="G1403" s="60">
        <f>IFERROR(VLOOKUP($A1403,LONGVOL!$A$2:$E$10000,5,0),"")</f>
        <v>656215.67000000004</v>
      </c>
      <c r="H1403">
        <v>183980.45</v>
      </c>
      <c r="I1403">
        <v>164684.32</v>
      </c>
      <c r="J1403">
        <f>(1/(1-91/360*VLOOKUP($A1403,Tbills!$B$4:$C$974,2,1)/100))^((1)/91)-1</f>
        <v>2.0835330114543638E-6</v>
      </c>
      <c r="K1403" s="2">
        <f t="shared" si="313"/>
        <v>187525.30666414235</v>
      </c>
      <c r="L1403">
        <f>VLOOKUP(A1403,'VXX-IV'!A$1:C$4500,3,0)</f>
        <v>46881.49</v>
      </c>
      <c r="M1403">
        <f t="shared" si="306"/>
        <v>130398967.39343998</v>
      </c>
      <c r="O1403">
        <f t="shared" si="307"/>
        <v>9.7613847359676367</v>
      </c>
      <c r="Q1403" s="2">
        <f t="shared" si="314"/>
        <v>324.22482569754629</v>
      </c>
      <c r="R1403">
        <f>VLOOKUP(A1403,'VXZ-IV'!A$1:C$4500,3,0)</f>
        <v>324.08</v>
      </c>
      <c r="S1403" s="48">
        <f t="shared" si="308"/>
        <v>397.04624032989375</v>
      </c>
      <c r="U1403">
        <f t="shared" si="315"/>
        <v>157349.15221208089</v>
      </c>
      <c r="W1403" s="50">
        <f t="shared" si="302"/>
        <v>1.0204070947108366</v>
      </c>
      <c r="X1403" s="50"/>
      <c r="Y1403" s="50">
        <f t="shared" si="303"/>
        <v>292602662505.65503</v>
      </c>
      <c r="Z1403" s="50"/>
      <c r="AA1403">
        <f>ROW()</f>
        <v>1403</v>
      </c>
      <c r="AB1403">
        <f t="shared" si="305"/>
        <v>0.91418355184743738</v>
      </c>
      <c r="AC1403">
        <f t="shared" si="309"/>
        <v>1054944561.9906149</v>
      </c>
      <c r="AF1403">
        <f t="shared" si="316"/>
        <v>3.8868543363923465</v>
      </c>
      <c r="AI1403">
        <f t="shared" si="310"/>
        <v>3.8739078952902224</v>
      </c>
      <c r="AK1403">
        <f t="shared" si="311"/>
        <v>58292780974.674141</v>
      </c>
      <c r="AM1403">
        <f t="shared" si="312"/>
        <v>12.537861846562931</v>
      </c>
      <c r="AQ1403" s="59">
        <f t="shared" si="304"/>
        <v>-6.6585873209233259E-2</v>
      </c>
    </row>
    <row r="1404" spans="1:43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 s="60">
        <f>IFERROR(VLOOKUP(A1404,SHORTVOL!$A$2:$E$10000,5,0),"")</f>
        <v>45.88</v>
      </c>
      <c r="G1404" s="60">
        <f>IFERROR(VLOOKUP($A1404,LONGVOL!$A$2:$E$10000,5,0),"")</f>
        <v>655614.74</v>
      </c>
      <c r="H1404">
        <v>183621.23</v>
      </c>
      <c r="I1404">
        <v>164362.43</v>
      </c>
      <c r="J1404">
        <f>(1/(1-91/360*VLOOKUP($A1404,Tbills!$B$4:$C$974,2,1)/100))^((1)/91)-1</f>
        <v>1.9446183847637855E-6</v>
      </c>
      <c r="K1404" s="2">
        <f t="shared" si="313"/>
        <v>185789.61620646497</v>
      </c>
      <c r="L1404">
        <f>VLOOKUP(A1404,'VXX-IV'!A$1:C$4500,3,0)</f>
        <v>46447.56</v>
      </c>
      <c r="M1404">
        <f t="shared" si="306"/>
        <v>128591651.10513704</v>
      </c>
      <c r="O1404">
        <f t="shared" si="307"/>
        <v>9.8061959940579833</v>
      </c>
      <c r="Q1404" s="2">
        <f t="shared" si="314"/>
        <v>323.58388962780487</v>
      </c>
      <c r="R1404">
        <f>VLOOKUP(A1404,'VXZ-IV'!A$1:C$4500,3,0)</f>
        <v>323.44</v>
      </c>
      <c r="S1404" s="48">
        <f t="shared" si="308"/>
        <v>396.26178326295098</v>
      </c>
      <c r="U1404">
        <f t="shared" si="315"/>
        <v>155891.76409151676</v>
      </c>
      <c r="W1404" s="50">
        <f t="shared" si="302"/>
        <v>1.0212412609833341</v>
      </c>
      <c r="X1404" s="50"/>
      <c r="Y1404" s="50">
        <f t="shared" si="303"/>
        <v>292043795033.83545</v>
      </c>
      <c r="Z1404" s="50"/>
      <c r="AA1404">
        <f>ROW()</f>
        <v>1404</v>
      </c>
      <c r="AB1404">
        <f t="shared" si="305"/>
        <v>0.91630131526504577</v>
      </c>
      <c r="AC1404">
        <f t="shared" si="309"/>
        <v>1035427738.4165925</v>
      </c>
      <c r="AF1404">
        <f t="shared" si="316"/>
        <v>3.9225613977136073</v>
      </c>
      <c r="AI1404">
        <f t="shared" si="310"/>
        <v>3.9095416585591787</v>
      </c>
      <c r="AK1404">
        <f t="shared" si="311"/>
        <v>57213798117.035896</v>
      </c>
      <c r="AM1404">
        <f t="shared" si="312"/>
        <v>12.561927994680238</v>
      </c>
      <c r="AQ1404" s="59">
        <f t="shared" si="304"/>
        <v>-1.9099876502619573E-3</v>
      </c>
    </row>
    <row r="1405" spans="1:43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 s="60">
        <f>IFERROR(VLOOKUP(A1405,SHORTVOL!$A$2:$E$10000,5,0),"")</f>
        <v>47</v>
      </c>
      <c r="G1405" s="60">
        <f>IFERROR(VLOOKUP($A1405,LONGVOL!$A$2:$E$10000,5,0),"")</f>
        <v>639660.66</v>
      </c>
      <c r="H1405">
        <v>183599.4</v>
      </c>
      <c r="I1405">
        <v>164342.57</v>
      </c>
      <c r="J1405">
        <f>(1/(1-91/360*VLOOKUP($A1405,Tbills!$B$4:$C$974,2,1)/100))^((1)/91)-1</f>
        <v>1.9446183847637855E-6</v>
      </c>
      <c r="K1405" s="2">
        <f t="shared" si="313"/>
        <v>184162.8664266039</v>
      </c>
      <c r="L1405">
        <f>VLOOKUP(A1405,'VXX-IV'!A$1:C$4500,3,0)</f>
        <v>46040.87</v>
      </c>
      <c r="M1405">
        <f t="shared" si="306"/>
        <v>126905820.54963379</v>
      </c>
      <c r="O1405">
        <f t="shared" si="307"/>
        <v>9.8487616405896965</v>
      </c>
      <c r="Q1405" s="2">
        <f t="shared" si="314"/>
        <v>323.53753083244203</v>
      </c>
      <c r="R1405">
        <f>VLOOKUP(A1405,'VXZ-IV'!A$1:C$4500,3,0)</f>
        <v>323.39999999999998</v>
      </c>
      <c r="S1405" s="48">
        <f t="shared" si="308"/>
        <v>396.20544635361739</v>
      </c>
      <c r="U1405">
        <f t="shared" si="315"/>
        <v>154525.8130366955</v>
      </c>
      <c r="W1405" s="50">
        <f t="shared" si="302"/>
        <v>1.0461136894071399</v>
      </c>
      <c r="X1405" s="50"/>
      <c r="Y1405" s="50">
        <f t="shared" si="303"/>
        <v>277808449150.9386</v>
      </c>
      <c r="Z1405" s="50"/>
      <c r="AA1405">
        <f>ROW()</f>
        <v>1405</v>
      </c>
      <c r="AB1405">
        <f t="shared" si="305"/>
        <v>0.93002441008950365</v>
      </c>
      <c r="AC1405">
        <f t="shared" si="309"/>
        <v>1017307307.7621112</v>
      </c>
      <c r="AF1405">
        <f t="shared" si="316"/>
        <v>3.956635425043205</v>
      </c>
      <c r="AI1405">
        <f t="shared" si="310"/>
        <v>3.9435480727431425</v>
      </c>
      <c r="AK1405">
        <f t="shared" si="311"/>
        <v>56211994512.8237</v>
      </c>
      <c r="AM1405">
        <f t="shared" si="312"/>
        <v>12.563005614846656</v>
      </c>
      <c r="AQ1405" s="59">
        <f t="shared" si="304"/>
        <v>-4.8743873778409053E-2</v>
      </c>
    </row>
    <row r="1406" spans="1:43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 s="60">
        <f>IFERROR(VLOOKUP(A1406,SHORTVOL!$A$2:$E$10000,5,0),"")</f>
        <v>47.81</v>
      </c>
      <c r="G1406" s="60">
        <f>IFERROR(VLOOKUP($A1406,LONGVOL!$A$2:$E$10000,5,0),"")</f>
        <v>628604.34</v>
      </c>
      <c r="H1406">
        <v>180867.02</v>
      </c>
      <c r="I1406">
        <v>161896.45000000001</v>
      </c>
      <c r="J1406">
        <f>(1/(1-91/360*VLOOKUP($A1406,Tbills!$B$4:$C$974,2,1)/100))^((1)/91)-1</f>
        <v>1.9446183847637855E-6</v>
      </c>
      <c r="K1406" s="2">
        <f t="shared" si="313"/>
        <v>180013.41472907146</v>
      </c>
      <c r="L1406">
        <f>VLOOKUP(A1406,'VXX-IV'!A$1:C$4500,3,0)</f>
        <v>45003.5</v>
      </c>
      <c r="M1406">
        <f t="shared" si="306"/>
        <v>122619736.59657925</v>
      </c>
      <c r="O1406">
        <f t="shared" si="307"/>
        <v>9.9593484996901545</v>
      </c>
      <c r="Q1406" s="2">
        <f t="shared" si="314"/>
        <v>318.71477902642687</v>
      </c>
      <c r="R1406">
        <f>VLOOKUP(A1406,'VXZ-IV'!A$1:C$4500,3,0)</f>
        <v>318.60000000000002</v>
      </c>
      <c r="S1406" s="48">
        <f t="shared" si="308"/>
        <v>390.2999115662783</v>
      </c>
      <c r="U1406">
        <f t="shared" si="315"/>
        <v>151043.14608600931</v>
      </c>
      <c r="W1406" s="50">
        <f t="shared" ref="W1406:W1469" si="317">W1405*(1-W$1+IF(AND(WEEKDAY($A1406)&lt;&gt;1,WEEKDAY($A1406)&lt;&gt;7),-W$5,0))^($A1406-$A1405)*(1+(F1406/F1405-1))</f>
        <v>1.0640838565242408</v>
      </c>
      <c r="X1406" s="50"/>
      <c r="Y1406" s="50">
        <f t="shared" ref="Y1406:Y1469" si="318">Y1405*(1-Y$1+IF(AND(WEEKDAY($A1406)&lt;&gt;1,WEEKDAY($A1406)&lt;&gt;7),-Y$5,0))^($A1406-$A1405)*(1+2*(G1406/G1405-1))</f>
        <v>268183708408.13235</v>
      </c>
      <c r="Z1406" s="50"/>
      <c r="AA1406">
        <f>ROW()</f>
        <v>1406</v>
      </c>
      <c r="AB1406">
        <f t="shared" si="305"/>
        <v>0.89677952105697767</v>
      </c>
      <c r="AC1406">
        <f t="shared" si="309"/>
        <v>971476109.24191153</v>
      </c>
      <c r="AF1406">
        <f t="shared" si="316"/>
        <v>4.04550946827771</v>
      </c>
      <c r="AI1406">
        <f t="shared" si="310"/>
        <v>4.0321746549042121</v>
      </c>
      <c r="AK1406">
        <f t="shared" si="311"/>
        <v>53679047724.95845</v>
      </c>
      <c r="AM1406">
        <f t="shared" si="312"/>
        <v>12.749550063431785</v>
      </c>
      <c r="AQ1406" s="59">
        <f t="shared" ref="AQ1406:AQ1469" si="319">Y1406/Y1405-1</f>
        <v>-3.4645241252460712E-2</v>
      </c>
    </row>
    <row r="1407" spans="1:43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 s="60">
        <f>IFERROR(VLOOKUP(A1407,SHORTVOL!$A$2:$E$10000,5,0),"")</f>
        <v>47.31</v>
      </c>
      <c r="G1407" s="60">
        <f>IFERROR(VLOOKUP($A1407,LONGVOL!$A$2:$E$10000,5,0),"")</f>
        <v>635138.19999999995</v>
      </c>
      <c r="H1407">
        <v>182348.36</v>
      </c>
      <c r="I1407">
        <v>163222.1</v>
      </c>
      <c r="J1407">
        <f>(1/(1-91/360*VLOOKUP($A1407,Tbills!$B$4:$C$974,2,1)/100))^((1)/91)-1</f>
        <v>1.9446183847637855E-6</v>
      </c>
      <c r="K1407" s="2">
        <f t="shared" si="313"/>
        <v>182585.74909502009</v>
      </c>
      <c r="L1407">
        <f>VLOOKUP(A1407,'VXX-IV'!A$1:C$4500,3,0)</f>
        <v>45646.59</v>
      </c>
      <c r="M1407">
        <f t="shared" si="306"/>
        <v>125251021.19658467</v>
      </c>
      <c r="O1407">
        <f t="shared" si="307"/>
        <v>9.8878197357582991</v>
      </c>
      <c r="Q1407" s="2">
        <f t="shared" si="314"/>
        <v>321.3172869267155</v>
      </c>
      <c r="R1407">
        <f>VLOOKUP(A1407,'VXZ-IV'!A$1:C$4500,3,0)</f>
        <v>321.2</v>
      </c>
      <c r="S1407" s="48">
        <f t="shared" si="308"/>
        <v>393.48738861244232</v>
      </c>
      <c r="U1407">
        <f t="shared" si="315"/>
        <v>153200.53824711448</v>
      </c>
      <c r="W1407" s="50">
        <f t="shared" si="317"/>
        <v>1.0528976156597778</v>
      </c>
      <c r="X1407" s="50"/>
      <c r="Y1407" s="50">
        <f t="shared" si="318"/>
        <v>273737310638.85349</v>
      </c>
      <c r="Z1407" s="50"/>
      <c r="AA1407">
        <f>ROW()</f>
        <v>1407</v>
      </c>
      <c r="AB1407">
        <f t="shared" si="305"/>
        <v>0.87827868852459023</v>
      </c>
      <c r="AC1407">
        <f t="shared" si="309"/>
        <v>999250866.29109228</v>
      </c>
      <c r="AF1407">
        <f t="shared" si="316"/>
        <v>3.9874225398271488</v>
      </c>
      <c r="AI1407">
        <f t="shared" si="310"/>
        <v>3.974325032777831</v>
      </c>
      <c r="AK1407">
        <f t="shared" si="311"/>
        <v>55213217809.844788</v>
      </c>
      <c r="AM1407">
        <f t="shared" si="312"/>
        <v>12.644710342943233</v>
      </c>
      <c r="AQ1407" s="59">
        <f t="shared" si="319"/>
        <v>2.0708201343347277E-2</v>
      </c>
    </row>
    <row r="1408" spans="1:43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 s="60">
        <f>IFERROR(VLOOKUP(A1408,SHORTVOL!$A$2:$E$10000,5,0),"")</f>
        <v>48.25</v>
      </c>
      <c r="G1408" s="60">
        <f>IFERROR(VLOOKUP($A1408,LONGVOL!$A$2:$E$10000,5,0),"")</f>
        <v>622591.43000000005</v>
      </c>
      <c r="H1408">
        <v>180541.05</v>
      </c>
      <c r="I1408">
        <v>161603.41</v>
      </c>
      <c r="J1408">
        <f>(1/(1-91/360*VLOOKUP($A1408,Tbills!$B$4:$C$974,2,1)/100))^((1)/91)-1</f>
        <v>2.222449413613603E-6</v>
      </c>
      <c r="K1408" s="2">
        <f t="shared" si="313"/>
        <v>177663.86805006175</v>
      </c>
      <c r="L1408">
        <f>VLOOKUP(A1408,'VXX-IV'!A$1:C$4500,3,0)</f>
        <v>44416.11</v>
      </c>
      <c r="M1408">
        <f t="shared" si="306"/>
        <v>120195349.93280366</v>
      </c>
      <c r="O1408">
        <f t="shared" si="307"/>
        <v>10.019984669381097</v>
      </c>
      <c r="Q1408" s="2">
        <f t="shared" si="314"/>
        <v>318.1093426170001</v>
      </c>
      <c r="R1408">
        <f>VLOOKUP(A1408,'VXZ-IV'!A$1:C$4500,3,0)</f>
        <v>318</v>
      </c>
      <c r="S1408" s="48">
        <f t="shared" si="308"/>
        <v>389.56019843105986</v>
      </c>
      <c r="U1408">
        <f t="shared" si="315"/>
        <v>149067.93610390162</v>
      </c>
      <c r="W1408" s="50">
        <f t="shared" si="317"/>
        <v>1.0736401944151823</v>
      </c>
      <c r="X1408" s="50"/>
      <c r="Y1408" s="50">
        <f t="shared" si="318"/>
        <v>262860265509.80914</v>
      </c>
      <c r="Z1408" s="50"/>
      <c r="AA1408">
        <f>ROW()</f>
        <v>1408</v>
      </c>
      <c r="AB1408">
        <f t="shared" si="305"/>
        <v>0.88985507246376805</v>
      </c>
      <c r="AC1408">
        <f t="shared" si="309"/>
        <v>945413298.91058993</v>
      </c>
      <c r="AF1408">
        <f t="shared" si="316"/>
        <v>4.0940767625586387</v>
      </c>
      <c r="AI1408">
        <f t="shared" si="310"/>
        <v>4.0807701298013903</v>
      </c>
      <c r="AK1408">
        <f t="shared" si="311"/>
        <v>52236988929.01899</v>
      </c>
      <c r="AM1408">
        <f t="shared" si="312"/>
        <v>12.768777440309268</v>
      </c>
      <c r="AQ1408" s="59">
        <f t="shared" si="319"/>
        <v>-3.9735340073515313E-2</v>
      </c>
    </row>
    <row r="1409" spans="1:43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 s="60">
        <f>IFERROR(VLOOKUP(A1409,SHORTVOL!$A$2:$E$10000,5,0),"")</f>
        <v>48.54</v>
      </c>
      <c r="G1409" s="60">
        <f>IFERROR(VLOOKUP($A1409,LONGVOL!$A$2:$E$10000,5,0),"")</f>
        <v>618742.43999999994</v>
      </c>
      <c r="H1409">
        <v>179890.24</v>
      </c>
      <c r="I1409">
        <v>161020.51</v>
      </c>
      <c r="J1409">
        <f>(1/(1-91/360*VLOOKUP($A1409,Tbills!$B$4:$C$974,2,1)/100))^((1)/91)-1</f>
        <v>2.222449413613603E-6</v>
      </c>
      <c r="K1409" s="2">
        <f t="shared" si="313"/>
        <v>176877.40805878208</v>
      </c>
      <c r="L1409">
        <f>VLOOKUP(A1409,'VXX-IV'!A$1:C$4500,3,0)</f>
        <v>44219.5</v>
      </c>
      <c r="M1409">
        <f t="shared" si="306"/>
        <v>119400078.00646588</v>
      </c>
      <c r="O1409">
        <f t="shared" si="307"/>
        <v>10.041790544497168</v>
      </c>
      <c r="Q1409" s="2">
        <f t="shared" si="314"/>
        <v>316.95490109316034</v>
      </c>
      <c r="R1409">
        <f>VLOOKUP(A1409,'VXZ-IV'!A$1:C$4500,3,0)</f>
        <v>316.83999999999997</v>
      </c>
      <c r="S1409" s="48">
        <f t="shared" si="308"/>
        <v>388.14688202477737</v>
      </c>
      <c r="U1409">
        <f t="shared" si="315"/>
        <v>148407.07522138118</v>
      </c>
      <c r="W1409" s="50">
        <f t="shared" si="317"/>
        <v>1.0800336822839369</v>
      </c>
      <c r="X1409" s="50"/>
      <c r="Y1409" s="50">
        <f t="shared" si="318"/>
        <v>259589738418.3479</v>
      </c>
      <c r="Z1409" s="50"/>
      <c r="AA1409">
        <f>ROW()</f>
        <v>1409</v>
      </c>
      <c r="AB1409">
        <f t="shared" si="305"/>
        <v>0.88111298482293421</v>
      </c>
      <c r="AC1409">
        <f t="shared" si="309"/>
        <v>937053298.2859205</v>
      </c>
      <c r="AF1409">
        <f t="shared" si="316"/>
        <v>4.1119181992061167</v>
      </c>
      <c r="AI1409">
        <f t="shared" si="310"/>
        <v>4.0986019902120603</v>
      </c>
      <c r="AK1409">
        <f t="shared" si="311"/>
        <v>51774592497.186073</v>
      </c>
      <c r="AM1409">
        <f t="shared" si="312"/>
        <v>12.814388651004053</v>
      </c>
      <c r="AQ1409" s="59">
        <f t="shared" si="319"/>
        <v>-1.2442074822979321E-2</v>
      </c>
    </row>
    <row r="1410" spans="1:43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 s="60">
        <f>IFERROR(VLOOKUP(A1410,SHORTVOL!$A$2:$E$10000,5,0),"")</f>
        <v>47.95</v>
      </c>
      <c r="G1410" s="60">
        <f>IFERROR(VLOOKUP($A1410,LONGVOL!$A$2:$E$10000,5,0),"")</f>
        <v>626318.88</v>
      </c>
      <c r="H1410">
        <v>179779.94</v>
      </c>
      <c r="I1410">
        <v>160921.42000000001</v>
      </c>
      <c r="J1410">
        <f>(1/(1-91/360*VLOOKUP($A1410,Tbills!$B$4:$C$974,2,1)/100))^((1)/91)-1</f>
        <v>2.222449413613603E-6</v>
      </c>
      <c r="K1410" s="2">
        <f t="shared" si="313"/>
        <v>176873.47811877425</v>
      </c>
      <c r="L1410">
        <f>VLOOKUP(A1410,'VXX-IV'!A$1:C$4500,3,0)</f>
        <v>44218.52</v>
      </c>
      <c r="M1410">
        <f t="shared" si="306"/>
        <v>119398933.07421102</v>
      </c>
      <c r="O1410">
        <f t="shared" si="307"/>
        <v>10.041529182825462</v>
      </c>
      <c r="Q1410" s="2">
        <f t="shared" si="314"/>
        <v>316.75283591749746</v>
      </c>
      <c r="R1410">
        <f>VLOOKUP(A1410,'VXZ-IV'!A$1:C$4500,3,0)</f>
        <v>316.64</v>
      </c>
      <c r="S1410" s="48">
        <f t="shared" si="308"/>
        <v>387.89985562349511</v>
      </c>
      <c r="U1410">
        <f t="shared" si="315"/>
        <v>148402.80597675152</v>
      </c>
      <c r="W1410" s="50">
        <f t="shared" si="317"/>
        <v>1.0668472022989135</v>
      </c>
      <c r="X1410" s="50"/>
      <c r="Y1410" s="50">
        <f t="shared" si="318"/>
        <v>265926128326.47461</v>
      </c>
      <c r="Z1410" s="50"/>
      <c r="AA1410">
        <f>ROW()</f>
        <v>1410</v>
      </c>
      <c r="AB1410">
        <f t="shared" si="305"/>
        <v>0.90509164969450095</v>
      </c>
      <c r="AC1410">
        <f t="shared" si="309"/>
        <v>937021720.87340283</v>
      </c>
      <c r="AF1410">
        <f t="shared" si="316"/>
        <v>4.1117266852077972</v>
      </c>
      <c r="AI1410">
        <f t="shared" si="310"/>
        <v>4.0984595070192453</v>
      </c>
      <c r="AK1410">
        <f t="shared" si="311"/>
        <v>51772367068.321541</v>
      </c>
      <c r="AM1410">
        <f t="shared" si="312"/>
        <v>12.821828713224773</v>
      </c>
      <c r="AQ1410" s="59">
        <f t="shared" si="319"/>
        <v>2.4409246477667512E-2</v>
      </c>
    </row>
    <row r="1411" spans="1:43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 s="60">
        <f>IFERROR(VLOOKUP(A1411,SHORTVOL!$A$2:$E$10000,5,0),"")</f>
        <v>49.4</v>
      </c>
      <c r="G1411" s="60">
        <f>IFERROR(VLOOKUP($A1411,LONGVOL!$A$2:$E$10000,5,0),"")</f>
        <v>607329.96</v>
      </c>
      <c r="H1411">
        <v>176896.55</v>
      </c>
      <c r="I1411">
        <v>158340.14000000001</v>
      </c>
      <c r="J1411">
        <f>(1/(1-91/360*VLOOKUP($A1411,Tbills!$B$4:$C$974,2,1)/100))^((1)/91)-1</f>
        <v>2.222449413613603E-6</v>
      </c>
      <c r="K1411" s="2">
        <f t="shared" si="313"/>
        <v>170525.84896409736</v>
      </c>
      <c r="L1411">
        <f>VLOOKUP(A1411,'VXX-IV'!A$1:C$4500,3,0)</f>
        <v>42631.61</v>
      </c>
      <c r="M1411">
        <f t="shared" si="306"/>
        <v>112974172.35727799</v>
      </c>
      <c r="O1411">
        <f t="shared" si="307"/>
        <v>10.221341645698692</v>
      </c>
      <c r="Q1411" s="2">
        <f t="shared" si="314"/>
        <v>311.66501448936248</v>
      </c>
      <c r="R1411">
        <f>VLOOKUP(A1411,'VXZ-IV'!A$1:C$4500,3,0)</f>
        <v>311.56</v>
      </c>
      <c r="S1411" s="48">
        <f t="shared" si="308"/>
        <v>381.66965818580735</v>
      </c>
      <c r="U1411">
        <f t="shared" si="315"/>
        <v>143075.96374231527</v>
      </c>
      <c r="W1411" s="50">
        <f t="shared" si="317"/>
        <v>1.099047957455149</v>
      </c>
      <c r="X1411" s="50"/>
      <c r="Y1411" s="50">
        <f t="shared" si="318"/>
        <v>249781633286.61957</v>
      </c>
      <c r="Z1411" s="50"/>
      <c r="AA1411">
        <f>ROW()</f>
        <v>1411</v>
      </c>
      <c r="AB1411">
        <f t="shared" si="305"/>
        <v>0.88608137044967883</v>
      </c>
      <c r="AC1411">
        <f t="shared" si="309"/>
        <v>869776563.37070322</v>
      </c>
      <c r="AF1411">
        <f t="shared" si="316"/>
        <v>4.2590025815278914</v>
      </c>
      <c r="AI1411">
        <f t="shared" si="310"/>
        <v>4.2453103380580792</v>
      </c>
      <c r="AK1411">
        <f t="shared" si="311"/>
        <v>48056488349.092842</v>
      </c>
      <c r="AM1411">
        <f t="shared" si="312"/>
        <v>13.027045961220789</v>
      </c>
      <c r="AQ1411" s="59">
        <f t="shared" si="319"/>
        <v>-6.0710450460267018E-2</v>
      </c>
    </row>
    <row r="1412" spans="1:43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 s="60">
        <f>IFERROR(VLOOKUP(A1412,SHORTVOL!$A$2:$E$10000,5,0),"")</f>
        <v>49.14</v>
      </c>
      <c r="G1412" s="60">
        <f>IFERROR(VLOOKUP($A1412,LONGVOL!$A$2:$E$10000,5,0),"")</f>
        <v>610575.82999999996</v>
      </c>
      <c r="H1412">
        <v>179111.06</v>
      </c>
      <c r="I1412">
        <v>160321.99</v>
      </c>
      <c r="J1412">
        <f>(1/(1-91/360*VLOOKUP($A1412,Tbills!$B$4:$C$974,2,1)/100))^((1)/91)-1</f>
        <v>2.222449413613603E-6</v>
      </c>
      <c r="K1412" s="2">
        <f t="shared" si="313"/>
        <v>173352.75930449265</v>
      </c>
      <c r="L1412">
        <f>VLOOKUP(A1412,'VXX-IV'!A$1:C$4500,3,0)</f>
        <v>43338.33</v>
      </c>
      <c r="M1412">
        <f t="shared" si="306"/>
        <v>115786131.10457051</v>
      </c>
      <c r="O1412">
        <f t="shared" si="307"/>
        <v>10.136240316969884</v>
      </c>
      <c r="Q1412" s="2">
        <f t="shared" si="314"/>
        <v>315.55895213926232</v>
      </c>
      <c r="R1412">
        <f>VLOOKUP(A1412,'VXZ-IV'!A$1:C$4500,3,0)</f>
        <v>315.44</v>
      </c>
      <c r="S1412" s="48">
        <f t="shared" si="308"/>
        <v>386.43865622601714</v>
      </c>
      <c r="U1412">
        <f t="shared" si="315"/>
        <v>145446.85078592759</v>
      </c>
      <c r="W1412" s="50">
        <f t="shared" si="317"/>
        <v>1.0932032901479147</v>
      </c>
      <c r="X1412" s="50"/>
      <c r="Y1412" s="50">
        <f t="shared" si="318"/>
        <v>252431694776.13876</v>
      </c>
      <c r="Z1412" s="50"/>
      <c r="AA1412">
        <f>ROW()</f>
        <v>1412</v>
      </c>
      <c r="AB1412">
        <f t="shared" si="305"/>
        <v>0.91608391608391615</v>
      </c>
      <c r="AC1412">
        <f t="shared" si="309"/>
        <v>898622986.55317295</v>
      </c>
      <c r="AF1412">
        <f t="shared" si="316"/>
        <v>4.1881077618200369</v>
      </c>
      <c r="AI1412">
        <f t="shared" si="310"/>
        <v>4.1746927487657999</v>
      </c>
      <c r="AK1412">
        <f t="shared" si="311"/>
        <v>49649836457.943573</v>
      </c>
      <c r="AM1412">
        <f t="shared" si="312"/>
        <v>12.863546920083714</v>
      </c>
      <c r="AQ1412" s="59">
        <f t="shared" si="319"/>
        <v>1.0609513016028194E-2</v>
      </c>
    </row>
    <row r="1413" spans="1:43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 s="60">
        <f>IFERROR(VLOOKUP(A1413,SHORTVOL!$A$2:$E$10000,5,0),"")</f>
        <v>47.61</v>
      </c>
      <c r="G1413" s="60">
        <f>IFERROR(VLOOKUP($A1413,LONGVOL!$A$2:$E$10000,5,0),"")</f>
        <v>629527.68000000005</v>
      </c>
      <c r="H1413">
        <v>181879.99</v>
      </c>
      <c r="I1413">
        <v>162799.38</v>
      </c>
      <c r="J1413">
        <f>(1/(1-91/360*VLOOKUP($A1413,Tbills!$B$4:$C$974,2,1)/100))^((1)/91)-1</f>
        <v>2.0835330114543638E-6</v>
      </c>
      <c r="K1413" s="2">
        <f t="shared" si="313"/>
        <v>176913.79412475877</v>
      </c>
      <c r="L1413">
        <f>VLOOKUP(A1413,'VXX-IV'!A$1:C$4500,3,0)</f>
        <v>44228.59</v>
      </c>
      <c r="M1413">
        <f t="shared" si="306"/>
        <v>119362246.50461875</v>
      </c>
      <c r="O1413">
        <f t="shared" si="307"/>
        <v>10.031002466278151</v>
      </c>
      <c r="Q1413" s="2">
        <f t="shared" si="314"/>
        <v>320.41383017759796</v>
      </c>
      <c r="R1413">
        <f>VLOOKUP(A1413,'VXZ-IV'!A$1:C$4500,3,0)</f>
        <v>320.27999999999997</v>
      </c>
      <c r="S1413" s="48">
        <f t="shared" si="308"/>
        <v>392.38530937381103</v>
      </c>
      <c r="U1413">
        <f t="shared" si="315"/>
        <v>148431.71731184141</v>
      </c>
      <c r="W1413" s="50">
        <f t="shared" si="317"/>
        <v>1.0589908547078075</v>
      </c>
      <c r="X1413" s="50"/>
      <c r="Y1413" s="50">
        <f t="shared" si="318"/>
        <v>268039066203.14548</v>
      </c>
      <c r="Z1413" s="50"/>
      <c r="AA1413">
        <f>ROW()</f>
        <v>1413</v>
      </c>
      <c r="AB1413">
        <f t="shared" si="305"/>
        <v>0.95821836815135975</v>
      </c>
      <c r="AC1413">
        <f t="shared" si="309"/>
        <v>935569854.01488757</v>
      </c>
      <c r="AF1413">
        <f t="shared" si="316"/>
        <v>4.1012172559329851</v>
      </c>
      <c r="AI1413">
        <f t="shared" si="310"/>
        <v>4.0882254310560304</v>
      </c>
      <c r="AK1413">
        <f t="shared" si="311"/>
        <v>51689727222.329971</v>
      </c>
      <c r="AM1413">
        <f t="shared" si="312"/>
        <v>12.663445741428097</v>
      </c>
      <c r="AQ1413" s="59">
        <f t="shared" si="319"/>
        <v>6.1828097461563258E-2</v>
      </c>
    </row>
    <row r="1414" spans="1:43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 s="60">
        <f>IFERROR(VLOOKUP(A1414,SHORTVOL!$A$2:$E$10000,5,0),"")</f>
        <v>48.1</v>
      </c>
      <c r="G1414" s="60">
        <f>IFERROR(VLOOKUP($A1414,LONGVOL!$A$2:$E$10000,5,0),"")</f>
        <v>623115.18000000005</v>
      </c>
      <c r="H1414">
        <v>181636.8</v>
      </c>
      <c r="I1414">
        <v>162581.35999999999</v>
      </c>
      <c r="J1414">
        <f>(1/(1-91/360*VLOOKUP($A1414,Tbills!$B$4:$C$974,2,1)/100))^((1)/91)-1</f>
        <v>2.0835330114543638E-6</v>
      </c>
      <c r="K1414" s="2">
        <f t="shared" si="313"/>
        <v>177337.33855171746</v>
      </c>
      <c r="L1414">
        <f>VLOOKUP(A1414,'VXX-IV'!A$1:C$4500,3,0)</f>
        <v>44334.48</v>
      </c>
      <c r="M1414">
        <f t="shared" si="306"/>
        <v>119793752.44695774</v>
      </c>
      <c r="O1414">
        <f t="shared" si="307"/>
        <v>10.018621844145562</v>
      </c>
      <c r="Q1414" s="2">
        <f t="shared" si="314"/>
        <v>319.97760551720518</v>
      </c>
      <c r="R1414">
        <f>VLOOKUP(A1414,'VXZ-IV'!A$1:C$4500,3,0)</f>
        <v>319.83999999999997</v>
      </c>
      <c r="S1414" s="48">
        <f t="shared" si="308"/>
        <v>391.85152919681508</v>
      </c>
      <c r="U1414">
        <f t="shared" si="315"/>
        <v>148786.11926527144</v>
      </c>
      <c r="W1414" s="50">
        <f t="shared" si="317"/>
        <v>1.0698310242023166</v>
      </c>
      <c r="X1414" s="50"/>
      <c r="Y1414" s="50">
        <f t="shared" si="318"/>
        <v>262557816168.23889</v>
      </c>
      <c r="Z1414" s="50"/>
      <c r="AA1414">
        <f>ROW()</f>
        <v>1414</v>
      </c>
      <c r="AB1414">
        <f t="shared" si="305"/>
        <v>0.97525530243519232</v>
      </c>
      <c r="AC1414">
        <f t="shared" si="309"/>
        <v>940059745.25975251</v>
      </c>
      <c r="AF1414">
        <f t="shared" si="316"/>
        <v>4.0911161938560419</v>
      </c>
      <c r="AI1414">
        <f t="shared" si="310"/>
        <v>4.0782039718957082</v>
      </c>
      <c r="AK1414">
        <f t="shared" si="311"/>
        <v>51937301836.71991</v>
      </c>
      <c r="AM1414">
        <f t="shared" si="312"/>
        <v>12.679961974425172</v>
      </c>
      <c r="AQ1414" s="59">
        <f t="shared" si="319"/>
        <v>-2.0449444599812128E-2</v>
      </c>
    </row>
    <row r="1415" spans="1:43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 s="60">
        <f>IFERROR(VLOOKUP(A1415,SHORTVOL!$A$2:$E$10000,5,0),"")</f>
        <v>45.07</v>
      </c>
      <c r="G1415" s="60">
        <f>IFERROR(VLOOKUP($A1415,LONGVOL!$A$2:$E$10000,5,0),"")</f>
        <v>662348.81999999995</v>
      </c>
      <c r="H1415">
        <v>185428.77</v>
      </c>
      <c r="I1415">
        <v>165975.18</v>
      </c>
      <c r="J1415">
        <f>(1/(1-91/360*VLOOKUP($A1415,Tbills!$B$4:$C$974,2,1)/100))^((1)/91)-1</f>
        <v>2.0835330114543638E-6</v>
      </c>
      <c r="K1415" s="2">
        <f t="shared" si="313"/>
        <v>189860.42099624081</v>
      </c>
      <c r="L1415">
        <f>VLOOKUP(A1415,'VXX-IV'!A$1:C$4500,3,0)</f>
        <v>47465.26</v>
      </c>
      <c r="M1415">
        <f t="shared" si="306"/>
        <v>132486057.35085388</v>
      </c>
      <c r="O1415">
        <f t="shared" si="307"/>
        <v>9.6645061792426485</v>
      </c>
      <c r="Q1415" s="2">
        <f t="shared" si="314"/>
        <v>326.64970461616406</v>
      </c>
      <c r="R1415">
        <f>VLOOKUP(A1415,'VXZ-IV'!A$1:C$4500,3,0)</f>
        <v>326.52</v>
      </c>
      <c r="S1415" s="48">
        <f t="shared" si="308"/>
        <v>400.02276513708932</v>
      </c>
      <c r="U1415">
        <f t="shared" si="315"/>
        <v>159291.97810710708</v>
      </c>
      <c r="W1415" s="50">
        <f t="shared" si="317"/>
        <v>1.0023831394513587</v>
      </c>
      <c r="X1415" s="50"/>
      <c r="Y1415" s="50">
        <f t="shared" si="318"/>
        <v>295597796894.92651</v>
      </c>
      <c r="Z1415" s="50"/>
      <c r="AA1415">
        <f>ROW()</f>
        <v>1415</v>
      </c>
      <c r="AB1415">
        <f t="shared" ref="AB1415:AB1478" si="320">B1415/C1415</f>
        <v>1.0178701677607584</v>
      </c>
      <c r="AC1415">
        <f t="shared" si="309"/>
        <v>1072837631.1002712</v>
      </c>
      <c r="AF1415">
        <f t="shared" si="316"/>
        <v>3.8019374400565056</v>
      </c>
      <c r="AI1415">
        <f t="shared" si="310"/>
        <v>3.7899821532338001</v>
      </c>
      <c r="AK1415">
        <f t="shared" si="311"/>
        <v>59272580345.646667</v>
      </c>
      <c r="AM1415">
        <f t="shared" si="312"/>
        <v>12.414839579673723</v>
      </c>
      <c r="AQ1415" s="59">
        <f t="shared" si="319"/>
        <v>0.12583887697145002</v>
      </c>
    </row>
    <row r="1416" spans="1:43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 s="60">
        <f>IFERROR(VLOOKUP(A1416,SHORTVOL!$A$2:$E$10000,5,0),"")</f>
        <v>47.11</v>
      </c>
      <c r="G1416" s="60">
        <f>IFERROR(VLOOKUP($A1416,LONGVOL!$A$2:$E$10000,5,0),"")</f>
        <v>632348.78</v>
      </c>
      <c r="H1416">
        <v>180767.97</v>
      </c>
      <c r="I1416">
        <v>161803.01</v>
      </c>
      <c r="J1416">
        <f>(1/(1-91/360*VLOOKUP($A1416,Tbills!$B$4:$C$974,2,1)/100))^((1)/91)-1</f>
        <v>2.0835330114543638E-6</v>
      </c>
      <c r="K1416" s="2">
        <f t="shared" si="313"/>
        <v>179555.30292206505</v>
      </c>
      <c r="L1416">
        <f>VLOOKUP(A1416,'VXX-IV'!A$1:C$4500,3,0)</f>
        <v>44888.97</v>
      </c>
      <c r="M1416">
        <f t="shared" ref="M1416:M1479" si="321">M1415*(1-(M$1+M$5))^($A1416-$A1415)*(1+1.5*(E1416/E1415-1))</f>
        <v>121702576.56979099</v>
      </c>
      <c r="O1416">
        <f t="shared" ref="O1416:O1479" si="322">O1415*(1-IF($A1416&lt;=O1411,O$1,O$1+IF(AND(WEEKDAY($A1416)&lt;&gt;1,WEEKDAY($A1416)&lt;&gt;7),P$1,0)))^($A1416-$A1415)*(1-0.5*(E1416/E1415-1))</f>
        <v>9.9264282018972629</v>
      </c>
      <c r="Q1416" s="2">
        <f t="shared" si="314"/>
        <v>318.43151528640743</v>
      </c>
      <c r="R1416">
        <f>VLOOKUP(A1416,'VXZ-IV'!A$1:C$4500,3,0)</f>
        <v>318.32</v>
      </c>
      <c r="S1416" s="48">
        <f t="shared" ref="S1416:S1479" si="323">S1415*$H1416/$H1415*(1-(S$1+S$5+IF(AND(WEEKDAY($A1416)&lt;&gt;1,WEEKDAY($A1416)&lt;&gt;7),IF($A1416&lt;T$2,T$1,T$3),0)))^($A1416-$A1415)</f>
        <v>389.95900822597753</v>
      </c>
      <c r="U1416">
        <f t="shared" si="315"/>
        <v>150645.04391341118</v>
      </c>
      <c r="W1416" s="50">
        <f t="shared" si="317"/>
        <v>1.0476962334217439</v>
      </c>
      <c r="X1416" s="50"/>
      <c r="Y1416" s="50">
        <f t="shared" si="318"/>
        <v>268799392105.44604</v>
      </c>
      <c r="Z1416" s="50"/>
      <c r="AA1416">
        <f>ROW()</f>
        <v>1416</v>
      </c>
      <c r="AB1416">
        <f t="shared" si="320"/>
        <v>0.96492595479345289</v>
      </c>
      <c r="AC1416">
        <f t="shared" ref="AC1416:AC1479" si="324">AC1415*(1-(AC$1+AC$5))^($A1416-$A1415)*(1+2*(E1416/E1415-1))</f>
        <v>956388904.75040686</v>
      </c>
      <c r="AF1416">
        <f t="shared" si="316"/>
        <v>4.0080299836081625</v>
      </c>
      <c r="AI1416">
        <f t="shared" ref="AI1416:AI1479" si="325">AI1415*(1-AI$1+J1415)^($A1416-$A1415)*(2-E1416/E1415)</f>
        <v>3.9954732727430775</v>
      </c>
      <c r="AK1416">
        <f t="shared" ref="AK1416:AK1479" si="326">AK1415*(1-AK$1+J1416)^($A1416-$A1415)*(1+2*(E1416/E1415-1))</f>
        <v>52838474669.106895</v>
      </c>
      <c r="AM1416">
        <f t="shared" ref="AM1416:AM1479" si="327">AM1415*(1-AM$1+J1416)^($A1416-$A1415)*(2-I1416/I1415)</f>
        <v>12.72647107972484</v>
      </c>
      <c r="AQ1416" s="59">
        <f t="shared" si="319"/>
        <v>-9.0658337345478457E-2</v>
      </c>
    </row>
    <row r="1417" spans="1:43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 s="60">
        <f>IFERROR(VLOOKUP(A1417,SHORTVOL!$A$2:$E$10000,5,0),"")</f>
        <v>42.54</v>
      </c>
      <c r="G1417" s="60">
        <f>IFERROR(VLOOKUP($A1417,LONGVOL!$A$2:$E$10000,5,0),"")</f>
        <v>693693.17</v>
      </c>
      <c r="H1417">
        <v>187926.43</v>
      </c>
      <c r="I1417">
        <v>168210.12</v>
      </c>
      <c r="J1417">
        <f>(1/(1-91/360*VLOOKUP($A1417,Tbills!$B$4:$C$974,2,1)/100))^((1)/91)-1</f>
        <v>2.0835330114543638E-6</v>
      </c>
      <c r="K1417" s="2">
        <f t="shared" ref="K1417:K1480" si="328">K1416*$D1417/$D1416*(1-K$1)^($A1417-$A1416)</f>
        <v>197178.33307132774</v>
      </c>
      <c r="L1417">
        <f>VLOOKUP(A1417,'VXX-IV'!A$1:C$4500,3,0)</f>
        <v>49294.74</v>
      </c>
      <c r="M1417">
        <f t="shared" si="321"/>
        <v>139623059.73351708</v>
      </c>
      <c r="O1417">
        <f t="shared" si="322"/>
        <v>9.438929954781889</v>
      </c>
      <c r="Q1417" s="2">
        <f t="shared" ref="Q1417:Q1480" si="329">Q1416*$H1417/$H1416*(1-Q$1)^($A1417-$A1416)</f>
        <v>331.03341655900738</v>
      </c>
      <c r="R1417">
        <f>VLOOKUP(A1417,'VXZ-IV'!A$1:C$4500,3,0)</f>
        <v>330.92</v>
      </c>
      <c r="S1417" s="48">
        <f t="shared" si="323"/>
        <v>405.39204847941687</v>
      </c>
      <c r="U1417">
        <f t="shared" ref="U1417:U1480" si="330">U1416*$E1417/$E1416*(1-(U$1+U$5+IF(AND(WEEKDAY(A1417)&lt;&gt;1,WEEKDAY(A1417)&lt;&gt;7),IF(A1417&lt;V$2,V$1,V$3),0)))^($A1417-$A1416)</f>
        <v>165429.52893200814</v>
      </c>
      <c r="W1417" s="50">
        <f t="shared" si="317"/>
        <v>0.94601026156256784</v>
      </c>
      <c r="X1417" s="50"/>
      <c r="Y1417" s="50">
        <f t="shared" si="318"/>
        <v>320926813320.47284</v>
      </c>
      <c r="Z1417" s="50"/>
      <c r="AA1417">
        <f>ROW()</f>
        <v>1417</v>
      </c>
      <c r="AB1417">
        <f t="shared" si="320"/>
        <v>1.0557275541795665</v>
      </c>
      <c r="AC1417">
        <f t="shared" si="324"/>
        <v>1144133079.7394648</v>
      </c>
      <c r="AF1417">
        <f t="shared" ref="AF1417:AF1480" si="331">AF1416*(1-IF($A1417&lt;=AG$3,AF$1,AF$1+IF(AND(WEEKDAY($A1417)&lt;&gt;1,WEEKDAY($A1417)&lt;&gt;7),AG$1,0)))^($A1417-$A1416)*(2-$E1417/$E1416)</f>
        <v>3.6143821534021932</v>
      </c>
      <c r="AI1417">
        <f t="shared" si="325"/>
        <v>3.6031007562084731</v>
      </c>
      <c r="AK1417">
        <f t="shared" si="326"/>
        <v>63210349631.764847</v>
      </c>
      <c r="AM1417">
        <f t="shared" si="327"/>
        <v>12.222098971441767</v>
      </c>
      <c r="AQ1417" s="59">
        <f t="shared" si="319"/>
        <v>0.19392685677867139</v>
      </c>
    </row>
    <row r="1418" spans="1:43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 s="60">
        <f>IFERROR(VLOOKUP(A1418,SHORTVOL!$A$2:$E$10000,5,0),"")</f>
        <v>42.04</v>
      </c>
      <c r="G1418" s="60">
        <f>IFERROR(VLOOKUP($A1418,LONGVOL!$A$2:$E$10000,5,0),"")</f>
        <v>701836.04</v>
      </c>
      <c r="H1418">
        <v>187617.57</v>
      </c>
      <c r="I1418">
        <v>167932.61</v>
      </c>
      <c r="J1418">
        <f>(1/(1-91/360*VLOOKUP($A1418,Tbills!$B$4:$C$974,2,1)/100))^((1)/91)-1</f>
        <v>1.6667944573445226E-6</v>
      </c>
      <c r="K1418" s="2">
        <f t="shared" si="328"/>
        <v>198938.84932719194</v>
      </c>
      <c r="L1418">
        <f>VLOOKUP(A1418,'VXX-IV'!A$1:C$4500,3,0)</f>
        <v>49734.87</v>
      </c>
      <c r="M1418">
        <f t="shared" si="321"/>
        <v>141503072.15778211</v>
      </c>
      <c r="O1418">
        <f t="shared" si="322"/>
        <v>9.3957397540335741</v>
      </c>
      <c r="Q1418" s="2">
        <f t="shared" si="329"/>
        <v>330.46518307544903</v>
      </c>
      <c r="R1418">
        <f>VLOOKUP(A1418,'VXZ-IV'!A$1:C$4500,3,0)</f>
        <v>330.32</v>
      </c>
      <c r="S1418" s="48">
        <f t="shared" si="323"/>
        <v>404.69750566110673</v>
      </c>
      <c r="U1418">
        <f t="shared" si="330"/>
        <v>166903.33571870666</v>
      </c>
      <c r="W1418" s="50">
        <f t="shared" si="317"/>
        <v>0.93473675343546025</v>
      </c>
      <c r="X1418" s="50"/>
      <c r="Y1418" s="50">
        <f t="shared" si="318"/>
        <v>328383693625.85913</v>
      </c>
      <c r="Z1418" s="50"/>
      <c r="AA1418">
        <f>ROW()</f>
        <v>1418</v>
      </c>
      <c r="AB1418">
        <f t="shared" si="320"/>
        <v>1.0333102012491326</v>
      </c>
      <c r="AC1418">
        <f t="shared" si="324"/>
        <v>1164600682.3993876</v>
      </c>
      <c r="AF1418">
        <f t="shared" si="331"/>
        <v>3.5813665496446005</v>
      </c>
      <c r="AI1418">
        <f t="shared" si="325"/>
        <v>3.5703132296087841</v>
      </c>
      <c r="AK1418">
        <f t="shared" si="326"/>
        <v>64339231550.999733</v>
      </c>
      <c r="AM1418">
        <f t="shared" si="327"/>
        <v>12.240965642040045</v>
      </c>
      <c r="AQ1418" s="59">
        <f t="shared" si="319"/>
        <v>2.3235454302598102E-2</v>
      </c>
    </row>
    <row r="1419" spans="1:43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 s="60">
        <f>IFERROR(VLOOKUP(A1419,SHORTVOL!$A$2:$E$10000,5,0),"")</f>
        <v>41.79</v>
      </c>
      <c r="G1419" s="60">
        <f>IFERROR(VLOOKUP($A1419,LONGVOL!$A$2:$E$10000,5,0),"")</f>
        <v>705982.27</v>
      </c>
      <c r="H1419">
        <v>189179.56</v>
      </c>
      <c r="I1419">
        <v>169330.44</v>
      </c>
      <c r="J1419">
        <f>(1/(1-91/360*VLOOKUP($A1419,Tbills!$B$4:$C$974,2,1)/100))^((1)/91)-1</f>
        <v>1.6667944573445226E-6</v>
      </c>
      <c r="K1419" s="2">
        <f t="shared" si="328"/>
        <v>199962.86768882963</v>
      </c>
      <c r="L1419">
        <f>VLOOKUP(A1419,'VXX-IV'!A$1:C$4500,3,0)</f>
        <v>49990.879999999997</v>
      </c>
      <c r="M1419">
        <f t="shared" si="321"/>
        <v>142599114.48374152</v>
      </c>
      <c r="O1419">
        <f t="shared" si="322"/>
        <v>9.3712066703181147</v>
      </c>
      <c r="Q1419" s="2">
        <f t="shared" si="329"/>
        <v>333.20831058690487</v>
      </c>
      <c r="R1419">
        <f>VLOOKUP(A1419,'VXZ-IV'!A$1:C$4500,3,0)</f>
        <v>333.08</v>
      </c>
      <c r="S1419" s="48">
        <f t="shared" si="323"/>
        <v>408.05726850850988</v>
      </c>
      <c r="U1419">
        <f t="shared" si="330"/>
        <v>167761.44180433583</v>
      </c>
      <c r="W1419" s="50">
        <f t="shared" si="317"/>
        <v>0.92912696966824582</v>
      </c>
      <c r="X1419" s="50"/>
      <c r="Y1419" s="50">
        <f t="shared" si="318"/>
        <v>332237546042.93787</v>
      </c>
      <c r="Z1419" s="50"/>
      <c r="AA1419">
        <f>ROW()</f>
        <v>1419</v>
      </c>
      <c r="AB1419">
        <f t="shared" si="320"/>
        <v>0.99792171804641483</v>
      </c>
      <c r="AC1419">
        <f t="shared" si="324"/>
        <v>1176603588.2171028</v>
      </c>
      <c r="AF1419">
        <f t="shared" si="331"/>
        <v>3.5626840425530197</v>
      </c>
      <c r="AI1419">
        <f t="shared" si="325"/>
        <v>3.5517283621956777</v>
      </c>
      <c r="AK1419">
        <f t="shared" si="326"/>
        <v>65001701368.913155</v>
      </c>
      <c r="AM1419">
        <f t="shared" si="327"/>
        <v>12.138646089802251</v>
      </c>
      <c r="AQ1419" s="59">
        <f t="shared" si="319"/>
        <v>1.1735821515758804E-2</v>
      </c>
    </row>
    <row r="1420" spans="1:43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 s="60">
        <f>IFERROR(VLOOKUP(A1420,SHORTVOL!$A$2:$E$10000,5,0),"")</f>
        <v>42.2</v>
      </c>
      <c r="G1420" s="60">
        <f>IFERROR(VLOOKUP($A1420,LONGVOL!$A$2:$E$10000,5,0),"")</f>
        <v>699114.74</v>
      </c>
      <c r="H1420">
        <v>186742.42</v>
      </c>
      <c r="I1420">
        <v>167148.73000000001</v>
      </c>
      <c r="J1420">
        <f>(1/(1-91/360*VLOOKUP($A1420,Tbills!$B$4:$C$974,2,1)/100))^((1)/91)-1</f>
        <v>1.6667944573445226E-6</v>
      </c>
      <c r="K1420" s="2">
        <f t="shared" si="328"/>
        <v>197299.31087332606</v>
      </c>
      <c r="L1420">
        <f>VLOOKUP(A1420,'VXX-IV'!A$1:C$4500,3,0)</f>
        <v>49324.99</v>
      </c>
      <c r="M1420">
        <f t="shared" si="321"/>
        <v>139753384.76599297</v>
      </c>
      <c r="O1420">
        <f t="shared" si="322"/>
        <v>9.4332695284002099</v>
      </c>
      <c r="Q1420" s="2">
        <f t="shared" si="329"/>
        <v>328.90767394369283</v>
      </c>
      <c r="R1420">
        <f>VLOOKUP(A1420,'VXZ-IV'!A$1:C$4500,3,0)</f>
        <v>328.8</v>
      </c>
      <c r="S1420" s="48">
        <f t="shared" si="323"/>
        <v>402.79101643971654</v>
      </c>
      <c r="U1420">
        <f t="shared" si="330"/>
        <v>165525.81571049042</v>
      </c>
      <c r="W1420" s="50">
        <f t="shared" si="317"/>
        <v>0.9381909291874756</v>
      </c>
      <c r="X1420" s="50"/>
      <c r="Y1420" s="50">
        <f t="shared" si="318"/>
        <v>325748166621.55676</v>
      </c>
      <c r="Z1420" s="50"/>
      <c r="AA1420">
        <f>ROW()</f>
        <v>1420</v>
      </c>
      <c r="AB1420">
        <f t="shared" si="320"/>
        <v>0.98367636621717525</v>
      </c>
      <c r="AC1420">
        <f t="shared" si="324"/>
        <v>1145272428.0841079</v>
      </c>
      <c r="AF1420">
        <f t="shared" si="331"/>
        <v>3.6098918933321578</v>
      </c>
      <c r="AI1420">
        <f t="shared" si="325"/>
        <v>3.5988315524635262</v>
      </c>
      <c r="AK1420">
        <f t="shared" si="326"/>
        <v>63270182530.200043</v>
      </c>
      <c r="AM1420">
        <f t="shared" si="327"/>
        <v>12.294610209342411</v>
      </c>
      <c r="AQ1420" s="59">
        <f t="shared" si="319"/>
        <v>-1.9532348160741675E-2</v>
      </c>
    </row>
    <row r="1421" spans="1:43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 s="60">
        <f>IFERROR(VLOOKUP(A1421,SHORTVOL!$A$2:$E$10000,5,0),"")</f>
        <v>44.4</v>
      </c>
      <c r="G1421" s="60">
        <f>IFERROR(VLOOKUP($A1421,LONGVOL!$A$2:$E$10000,5,0),"")</f>
        <v>662613.47</v>
      </c>
      <c r="H1421">
        <v>184304.62</v>
      </c>
      <c r="I1421">
        <v>164966.44</v>
      </c>
      <c r="J1421">
        <f>(1/(1-91/360*VLOOKUP($A1421,Tbills!$B$4:$C$974,2,1)/100))^((1)/91)-1</f>
        <v>1.6667944573445226E-6</v>
      </c>
      <c r="K1421" s="2">
        <f t="shared" si="328"/>
        <v>188757.61434591946</v>
      </c>
      <c r="L1421">
        <f>VLOOKUP(A1421,'VXX-IV'!A$1:C$4500,3,0)</f>
        <v>47189.56</v>
      </c>
      <c r="M1421">
        <f t="shared" si="321"/>
        <v>130681151.51907673</v>
      </c>
      <c r="O1421">
        <f t="shared" si="322"/>
        <v>9.6371139295874073</v>
      </c>
      <c r="Q1421" s="2">
        <f t="shared" si="329"/>
        <v>324.60608440857766</v>
      </c>
      <c r="R1421">
        <f>VLOOKUP(A1421,'VXZ-IV'!A$1:C$4500,3,0)</f>
        <v>324.48</v>
      </c>
      <c r="S1421" s="48">
        <f t="shared" si="323"/>
        <v>397.52358588403945</v>
      </c>
      <c r="U1421">
        <f t="shared" si="330"/>
        <v>158358.73163566852</v>
      </c>
      <c r="W1421" s="50">
        <f t="shared" si="317"/>
        <v>0.98704699859114375</v>
      </c>
      <c r="X1421" s="50"/>
      <c r="Y1421" s="50">
        <f t="shared" si="318"/>
        <v>291710147961.64246</v>
      </c>
      <c r="Z1421" s="50"/>
      <c r="AA1421">
        <f>ROW()</f>
        <v>1421</v>
      </c>
      <c r="AB1421">
        <f t="shared" si="320"/>
        <v>0.95565576850807965</v>
      </c>
      <c r="AC1421">
        <f t="shared" si="324"/>
        <v>1046122165.5405777</v>
      </c>
      <c r="AF1421">
        <f t="shared" si="331"/>
        <v>3.7659214451878875</v>
      </c>
      <c r="AI1421">
        <f t="shared" si="325"/>
        <v>3.7544253063601789</v>
      </c>
      <c r="AK1421">
        <f t="shared" si="326"/>
        <v>57792091576.425392</v>
      </c>
      <c r="AM1421">
        <f t="shared" si="327"/>
        <v>12.454688450346017</v>
      </c>
      <c r="AQ1421" s="59">
        <f t="shared" si="319"/>
        <v>-0.10449181959467024</v>
      </c>
    </row>
    <row r="1422" spans="1:43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 s="60">
        <f>IFERROR(VLOOKUP(A1422,SHORTVOL!$A$2:$E$10000,5,0),"")</f>
        <v>45.64</v>
      </c>
      <c r="G1422" s="60">
        <f>IFERROR(VLOOKUP($A1422,LONGVOL!$A$2:$E$10000,5,0),"")</f>
        <v>644178.47</v>
      </c>
      <c r="H1422">
        <v>183307.25</v>
      </c>
      <c r="I1422">
        <v>164073.44</v>
      </c>
      <c r="J1422">
        <f>(1/(1-91/360*VLOOKUP($A1422,Tbills!$B$4:$C$974,2,1)/100))^((1)/91)-1</f>
        <v>1.6667944573445226E-6</v>
      </c>
      <c r="K1422" s="2">
        <f t="shared" si="328"/>
        <v>182887.92673094015</v>
      </c>
      <c r="L1422">
        <f>VLOOKUP(A1422,'VXX-IV'!A$1:C$4500,3,0)</f>
        <v>45722.13</v>
      </c>
      <c r="M1422">
        <f t="shared" si="321"/>
        <v>124588682.41251412</v>
      </c>
      <c r="O1422">
        <f t="shared" si="322"/>
        <v>9.786593384078353</v>
      </c>
      <c r="Q1422" s="2">
        <f t="shared" si="329"/>
        <v>322.84159658994179</v>
      </c>
      <c r="R1422">
        <f>VLOOKUP(A1422,'VXZ-IV'!A$1:C$4500,3,0)</f>
        <v>322.72000000000003</v>
      </c>
      <c r="S1422" s="48">
        <f t="shared" si="323"/>
        <v>395.36316772887778</v>
      </c>
      <c r="U1422">
        <f t="shared" si="330"/>
        <v>153433.40149073314</v>
      </c>
      <c r="W1422" s="50">
        <f t="shared" si="317"/>
        <v>1.0145573028105401</v>
      </c>
      <c r="X1422" s="50"/>
      <c r="Y1422" s="50">
        <f t="shared" si="318"/>
        <v>275456771820.59973</v>
      </c>
      <c r="Z1422" s="50"/>
      <c r="AA1422">
        <f>ROW()</f>
        <v>1422</v>
      </c>
      <c r="AB1422">
        <f t="shared" si="320"/>
        <v>0.93469860896445145</v>
      </c>
      <c r="AC1422">
        <f t="shared" si="324"/>
        <v>981073686.52876198</v>
      </c>
      <c r="AF1422">
        <f t="shared" si="331"/>
        <v>3.8827646686867019</v>
      </c>
      <c r="AI1422">
        <f t="shared" si="325"/>
        <v>3.8709554177061678</v>
      </c>
      <c r="AK1422">
        <f t="shared" si="326"/>
        <v>54198012688.705452</v>
      </c>
      <c r="AM1422">
        <f t="shared" si="327"/>
        <v>12.521666172021309</v>
      </c>
      <c r="AQ1422" s="59">
        <f t="shared" si="319"/>
        <v>-5.5717554752945819E-2</v>
      </c>
    </row>
    <row r="1423" spans="1:43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 s="60">
        <f>IFERROR(VLOOKUP(A1423,SHORTVOL!$A$2:$E$10000,5,0),"")</f>
        <v>48.32</v>
      </c>
      <c r="G1423" s="60">
        <f>IFERROR(VLOOKUP($A1423,LONGVOL!$A$2:$E$10000,5,0),"")</f>
        <v>606319.98</v>
      </c>
      <c r="H1423">
        <v>179716.08</v>
      </c>
      <c r="I1423">
        <v>160858.26</v>
      </c>
      <c r="J1423">
        <f>(1/(1-91/360*VLOOKUP($A1423,Tbills!$B$4:$C$974,2,1)/100))^((1)/91)-1</f>
        <v>1.8057055335418681E-6</v>
      </c>
      <c r="K1423" s="2">
        <f t="shared" si="328"/>
        <v>172055.95586468058</v>
      </c>
      <c r="L1423">
        <f>VLOOKUP(A1423,'VXX-IV'!A$1:C$4500,3,0)</f>
        <v>43014.12</v>
      </c>
      <c r="M1423">
        <f t="shared" si="321"/>
        <v>113528753.238456</v>
      </c>
      <c r="O1423">
        <f t="shared" si="322"/>
        <v>10.075311446945463</v>
      </c>
      <c r="Q1423" s="2">
        <f t="shared" si="329"/>
        <v>316.4936581261635</v>
      </c>
      <c r="R1423">
        <f>VLOOKUP(A1423,'VXZ-IV'!A$1:C$4500,3,0)</f>
        <v>316.36</v>
      </c>
      <c r="S1423" s="48">
        <f t="shared" si="323"/>
        <v>387.59053344159304</v>
      </c>
      <c r="U1423">
        <f t="shared" si="330"/>
        <v>144343.27894533283</v>
      </c>
      <c r="W1423" s="50">
        <f t="shared" si="317"/>
        <v>1.0739550916307246</v>
      </c>
      <c r="X1423" s="50"/>
      <c r="Y1423" s="50">
        <f t="shared" si="318"/>
        <v>243022143497.60641</v>
      </c>
      <c r="Z1423" s="50"/>
      <c r="AA1423">
        <f>ROW()</f>
        <v>1423</v>
      </c>
      <c r="AB1423">
        <f t="shared" si="320"/>
        <v>0.94838181073330596</v>
      </c>
      <c r="AC1423">
        <f t="shared" si="324"/>
        <v>864898637.63479292</v>
      </c>
      <c r="AF1423">
        <f t="shared" si="331"/>
        <v>4.1119082183332116</v>
      </c>
      <c r="AI1423">
        <f t="shared" si="325"/>
        <v>4.0995404723284263</v>
      </c>
      <c r="AK1423">
        <f t="shared" si="326"/>
        <v>47778697667.275261</v>
      </c>
      <c r="AM1423">
        <f t="shared" si="327"/>
        <v>12.765693094564135</v>
      </c>
      <c r="AQ1423" s="59">
        <f t="shared" si="319"/>
        <v>-0.117748524055591</v>
      </c>
    </row>
    <row r="1424" spans="1:43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 s="60">
        <f>IFERROR(VLOOKUP(A1424,SHORTVOL!$A$2:$E$10000,5,0),"")</f>
        <v>48.05</v>
      </c>
      <c r="G1424" s="60">
        <f>IFERROR(VLOOKUP($A1424,LONGVOL!$A$2:$E$10000,5,0),"")</f>
        <v>609741.18000000005</v>
      </c>
      <c r="H1424">
        <v>181190.94</v>
      </c>
      <c r="I1424">
        <v>162178.07</v>
      </c>
      <c r="J1424">
        <f>(1/(1-91/360*VLOOKUP($A1424,Tbills!$B$4:$C$974,2,1)/100))^((1)/91)-1</f>
        <v>1.8057055335418681E-6</v>
      </c>
      <c r="K1424" s="2">
        <f t="shared" si="328"/>
        <v>173036.02677183092</v>
      </c>
      <c r="L1424">
        <f>VLOOKUP(A1424,'VXX-IV'!A$1:C$4500,3,0)</f>
        <v>43259.14</v>
      </c>
      <c r="M1424">
        <f t="shared" si="321"/>
        <v>114501549.09039491</v>
      </c>
      <c r="O1424">
        <f t="shared" si="322"/>
        <v>10.04623998193391</v>
      </c>
      <c r="Q1424" s="2">
        <f t="shared" si="329"/>
        <v>319.08321795953469</v>
      </c>
      <c r="R1424">
        <f>VLOOKUP(A1424,'VXZ-IV'!A$1:C$4500,3,0)</f>
        <v>318.95999999999998</v>
      </c>
      <c r="S1424" s="48">
        <f t="shared" si="323"/>
        <v>390.76223811079143</v>
      </c>
      <c r="U1424">
        <f t="shared" si="330"/>
        <v>145164.59140073025</v>
      </c>
      <c r="W1424" s="50">
        <f t="shared" si="317"/>
        <v>1.0678952902224488</v>
      </c>
      <c r="X1424" s="50"/>
      <c r="Y1424" s="50">
        <f t="shared" si="318"/>
        <v>245745355551.20334</v>
      </c>
      <c r="Z1424" s="50"/>
      <c r="AA1424">
        <f>ROW()</f>
        <v>1424</v>
      </c>
      <c r="AB1424">
        <f t="shared" si="320"/>
        <v>0.92432213678672603</v>
      </c>
      <c r="AC1424">
        <f t="shared" si="324"/>
        <v>874761741.1292026</v>
      </c>
      <c r="AF1424">
        <f t="shared" si="331"/>
        <v>4.0882021008804257</v>
      </c>
      <c r="AI1424">
        <f t="shared" si="325"/>
        <v>4.0759521039141058</v>
      </c>
      <c r="AK1424">
        <f t="shared" si="326"/>
        <v>48323086046.08606</v>
      </c>
      <c r="AM1424">
        <f t="shared" si="327"/>
        <v>12.660507704213897</v>
      </c>
      <c r="AQ1424" s="59">
        <f t="shared" si="319"/>
        <v>1.120561284829491E-2</v>
      </c>
    </row>
    <row r="1425" spans="1:43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 s="60">
        <f>IFERROR(VLOOKUP(A1425,SHORTVOL!$A$2:$E$10000,5,0),"")</f>
        <v>47.8</v>
      </c>
      <c r="G1425" s="60">
        <f>IFERROR(VLOOKUP($A1425,LONGVOL!$A$2:$E$10000,5,0),"")</f>
        <v>612954.56999999995</v>
      </c>
      <c r="H1425">
        <v>183297.82</v>
      </c>
      <c r="I1425">
        <v>164063.57</v>
      </c>
      <c r="J1425">
        <f>(1/(1-91/360*VLOOKUP($A1425,Tbills!$B$4:$C$974,2,1)/100))^((1)/91)-1</f>
        <v>1.8057055335418681E-6</v>
      </c>
      <c r="K1425" s="2">
        <f t="shared" si="328"/>
        <v>173557.52267852484</v>
      </c>
      <c r="L1425">
        <f>VLOOKUP(A1425,'VXX-IV'!A$1:C$4500,3,0)</f>
        <v>43389.52</v>
      </c>
      <c r="M1425">
        <f t="shared" si="321"/>
        <v>115021971.36553431</v>
      </c>
      <c r="O1425">
        <f t="shared" si="322"/>
        <v>10.030726217904297</v>
      </c>
      <c r="Q1425" s="2">
        <f t="shared" si="329"/>
        <v>322.78563223360192</v>
      </c>
      <c r="R1425">
        <f>VLOOKUP(A1425,'VXZ-IV'!A$1:C$4500,3,0)</f>
        <v>322.68</v>
      </c>
      <c r="S1425" s="48">
        <f t="shared" si="323"/>
        <v>395.2967978663882</v>
      </c>
      <c r="U1425">
        <f t="shared" si="330"/>
        <v>145601.1944474433</v>
      </c>
      <c r="W1425" s="50">
        <f t="shared" si="317"/>
        <v>1.06228062184506</v>
      </c>
      <c r="X1425" s="50"/>
      <c r="Y1425" s="50">
        <f t="shared" si="318"/>
        <v>248316028452.48541</v>
      </c>
      <c r="Z1425" s="50"/>
      <c r="AA1425">
        <f>ROW()</f>
        <v>1425</v>
      </c>
      <c r="AB1425">
        <f t="shared" si="320"/>
        <v>0.92110532639167009</v>
      </c>
      <c r="AC1425">
        <f t="shared" si="324"/>
        <v>880044504.81405032</v>
      </c>
      <c r="AF1425">
        <f t="shared" si="331"/>
        <v>4.0755984604989282</v>
      </c>
      <c r="AI1425">
        <f t="shared" si="325"/>
        <v>4.0634325328273331</v>
      </c>
      <c r="AK1425">
        <f t="shared" si="326"/>
        <v>48614441809.436691</v>
      </c>
      <c r="AM1425">
        <f t="shared" si="327"/>
        <v>12.512875029457421</v>
      </c>
      <c r="AQ1425" s="59">
        <f t="shared" si="319"/>
        <v>1.0460718150770765E-2</v>
      </c>
    </row>
    <row r="1426" spans="1:43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 s="60">
        <f>IFERROR(VLOOKUP(A1426,SHORTVOL!$A$2:$E$10000,5,0),"")</f>
        <v>45.91</v>
      </c>
      <c r="G1426" s="60">
        <f>IFERROR(VLOOKUP($A1426,LONGVOL!$A$2:$E$10000,5,0),"")</f>
        <v>637157.28</v>
      </c>
      <c r="H1426">
        <v>186424.81</v>
      </c>
      <c r="I1426">
        <v>166862.14000000001</v>
      </c>
      <c r="J1426">
        <f>(1/(1-91/360*VLOOKUP($A1426,Tbills!$B$4:$C$974,2,1)/100))^((1)/91)-1</f>
        <v>1.8057055335418681E-6</v>
      </c>
      <c r="K1426" s="2">
        <f t="shared" si="328"/>
        <v>181305.88172037632</v>
      </c>
      <c r="L1426">
        <f>VLOOKUP(A1426,'VXX-IV'!A$1:C$4500,3,0)</f>
        <v>45326.61</v>
      </c>
      <c r="M1426">
        <f t="shared" si="321"/>
        <v>122727490.61519419</v>
      </c>
      <c r="O1426">
        <f t="shared" si="322"/>
        <v>9.8064449108293541</v>
      </c>
      <c r="Q1426" s="2">
        <f t="shared" si="329"/>
        <v>328.28422549137468</v>
      </c>
      <c r="R1426">
        <f>VLOOKUP(A1426,'VXZ-IV'!A$1:C$4500,3,0)</f>
        <v>328.16</v>
      </c>
      <c r="S1426" s="48">
        <f t="shared" si="323"/>
        <v>402.03104594727927</v>
      </c>
      <c r="U1426">
        <f t="shared" si="330"/>
        <v>152100.5278955363</v>
      </c>
      <c r="W1426" s="50">
        <f t="shared" si="317"/>
        <v>1.020222127549357</v>
      </c>
      <c r="X1426" s="50"/>
      <c r="Y1426" s="50">
        <f t="shared" si="318"/>
        <v>267904639260.30139</v>
      </c>
      <c r="Z1426" s="50"/>
      <c r="AA1426">
        <f>ROW()</f>
        <v>1426</v>
      </c>
      <c r="AB1426">
        <f t="shared" si="320"/>
        <v>0.9298043728423474</v>
      </c>
      <c r="AC1426">
        <f t="shared" si="324"/>
        <v>958631793.55989826</v>
      </c>
      <c r="AF1426">
        <f t="shared" si="331"/>
        <v>3.8933684273875016</v>
      </c>
      <c r="AI1426">
        <f t="shared" si="325"/>
        <v>3.8817907018478763</v>
      </c>
      <c r="AK1426">
        <f t="shared" si="326"/>
        <v>52955159845.592247</v>
      </c>
      <c r="AM1426">
        <f t="shared" si="327"/>
        <v>12.298999717581607</v>
      </c>
      <c r="AQ1426" s="59">
        <f t="shared" si="319"/>
        <v>7.8885809063123702E-2</v>
      </c>
    </row>
    <row r="1427" spans="1:43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 s="60">
        <f>IFERROR(VLOOKUP(A1427,SHORTVOL!$A$2:$E$10000,5,0),"")</f>
        <v>46.55</v>
      </c>
      <c r="G1427" s="60">
        <f>IFERROR(VLOOKUP($A1427,LONGVOL!$A$2:$E$10000,5,0),"")</f>
        <v>628208.34</v>
      </c>
      <c r="H1427">
        <v>185599.08</v>
      </c>
      <c r="I1427">
        <v>166122.76</v>
      </c>
      <c r="J1427">
        <f>(1/(1-91/360*VLOOKUP($A1427,Tbills!$B$4:$C$974,2,1)/100))^((1)/91)-1</f>
        <v>1.8057055335418681E-6</v>
      </c>
      <c r="K1427" s="2">
        <f t="shared" si="328"/>
        <v>178359.31431887808</v>
      </c>
      <c r="L1427">
        <f>VLOOKUP(A1427,'VXX-IV'!A$1:C$4500,3,0)</f>
        <v>44589.97</v>
      </c>
      <c r="M1427">
        <f t="shared" si="321"/>
        <v>119738592.21388175</v>
      </c>
      <c r="O1427">
        <f t="shared" si="322"/>
        <v>9.8857655575298722</v>
      </c>
      <c r="Q1427" s="2">
        <f t="shared" si="329"/>
        <v>326.82218937266344</v>
      </c>
      <c r="R1427">
        <f>VLOOKUP(A1427,'VXZ-IV'!A$1:C$4500,3,0)</f>
        <v>326.68</v>
      </c>
      <c r="S1427" s="48">
        <f t="shared" si="323"/>
        <v>400.24101198002404</v>
      </c>
      <c r="U1427">
        <f t="shared" si="330"/>
        <v>149627.67360936067</v>
      </c>
      <c r="W1427" s="50">
        <f t="shared" si="317"/>
        <v>1.0343873831602919</v>
      </c>
      <c r="X1427" s="50"/>
      <c r="Y1427" s="50">
        <f t="shared" si="318"/>
        <v>260358668791.96564</v>
      </c>
      <c r="Z1427" s="50"/>
      <c r="AA1427">
        <f>ROW()</f>
        <v>1427</v>
      </c>
      <c r="AB1427">
        <f t="shared" si="320"/>
        <v>0.91249999999999998</v>
      </c>
      <c r="AC1427">
        <f t="shared" si="324"/>
        <v>927483875.98582768</v>
      </c>
      <c r="AF1427">
        <f t="shared" si="331"/>
        <v>3.9563724499544999</v>
      </c>
      <c r="AI1427">
        <f t="shared" si="325"/>
        <v>3.9446523189916034</v>
      </c>
      <c r="AK1427">
        <f t="shared" si="326"/>
        <v>51234040795.126457</v>
      </c>
      <c r="AM1427">
        <f t="shared" si="327"/>
        <v>12.353063003337924</v>
      </c>
      <c r="AQ1427" s="59">
        <f t="shared" si="319"/>
        <v>-2.816662857787966E-2</v>
      </c>
    </row>
    <row r="1428" spans="1:43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 s="60">
        <f>IFERROR(VLOOKUP(A1428,SHORTVOL!$A$2:$E$10000,5,0),"")</f>
        <v>47.23</v>
      </c>
      <c r="G1428" s="60">
        <f>IFERROR(VLOOKUP($A1428,LONGVOL!$A$2:$E$10000,5,0),"")</f>
        <v>619039.56000000006</v>
      </c>
      <c r="H1428">
        <v>184169.76</v>
      </c>
      <c r="I1428">
        <v>164842.53</v>
      </c>
      <c r="J1428">
        <f>(1/(1-91/360*VLOOKUP($A1428,Tbills!$B$4:$C$974,2,1)/100))^((1)/91)-1</f>
        <v>1.8057055335418681E-6</v>
      </c>
      <c r="K1428" s="2">
        <f t="shared" si="328"/>
        <v>175257.93365840049</v>
      </c>
      <c r="L1428">
        <f>VLOOKUP(A1428,'VXX-IV'!A$1:C$4500,3,0)</f>
        <v>43814.62</v>
      </c>
      <c r="M1428">
        <f t="shared" si="321"/>
        <v>116624095.75203897</v>
      </c>
      <c r="O1428">
        <f t="shared" si="322"/>
        <v>9.9706068795661071</v>
      </c>
      <c r="Q1428" s="2">
        <f t="shared" si="329"/>
        <v>324.28157128349756</v>
      </c>
      <c r="R1428">
        <f>VLOOKUP(A1428,'VXZ-IV'!A$1:C$4500,3,0)</f>
        <v>324.16000000000003</v>
      </c>
      <c r="S1428" s="48">
        <f t="shared" si="323"/>
        <v>397.13096355671081</v>
      </c>
      <c r="U1428">
        <f t="shared" si="330"/>
        <v>147023.15599703958</v>
      </c>
      <c r="W1428" s="50">
        <f t="shared" si="317"/>
        <v>1.0493242875066351</v>
      </c>
      <c r="X1428" s="50"/>
      <c r="Y1428" s="50">
        <f t="shared" si="318"/>
        <v>252699114863.76028</v>
      </c>
      <c r="Z1428" s="50"/>
      <c r="AA1428">
        <f>ROW()</f>
        <v>1428</v>
      </c>
      <c r="AB1428">
        <f t="shared" si="320"/>
        <v>0.91013916500994041</v>
      </c>
      <c r="AC1428">
        <f t="shared" si="324"/>
        <v>895261883.67650032</v>
      </c>
      <c r="AF1428">
        <f t="shared" si="331"/>
        <v>4.0243417946811011</v>
      </c>
      <c r="AI1428">
        <f t="shared" si="325"/>
        <v>4.012557484717755</v>
      </c>
      <c r="AK1428">
        <f t="shared" si="326"/>
        <v>49452664475.711113</v>
      </c>
      <c r="AM1428">
        <f t="shared" si="327"/>
        <v>12.446948485835556</v>
      </c>
      <c r="AQ1428" s="59">
        <f t="shared" si="319"/>
        <v>-2.94192390971455E-2</v>
      </c>
    </row>
    <row r="1429" spans="1:43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 s="60">
        <f>IFERROR(VLOOKUP(A1429,SHORTVOL!$A$2:$E$10000,5,0),"")</f>
        <v>48.06</v>
      </c>
      <c r="G1429" s="60">
        <f>IFERROR(VLOOKUP($A1429,LONGVOL!$A$2:$E$10000,5,0),"")</f>
        <v>608183.07999999996</v>
      </c>
      <c r="H1429">
        <v>184940.7</v>
      </c>
      <c r="I1429">
        <v>165532.26999999999</v>
      </c>
      <c r="J1429">
        <f>(1/(1-91/360*VLOOKUP($A1429,Tbills!$B$4:$C$974,2,1)/100))^((1)/91)-1</f>
        <v>1.8057055335418681E-6</v>
      </c>
      <c r="K1429" s="2">
        <f t="shared" si="328"/>
        <v>174303.29142007197</v>
      </c>
      <c r="L1429">
        <f>VLOOKUP(A1429,'VXX-IV'!A$1:C$4500,3,0)</f>
        <v>43575.96</v>
      </c>
      <c r="M1429">
        <f t="shared" si="321"/>
        <v>115674040.84528078</v>
      </c>
      <c r="O1429">
        <f t="shared" si="322"/>
        <v>9.9973895758462081</v>
      </c>
      <c r="Q1429" s="2">
        <f t="shared" si="329"/>
        <v>325.63108318283037</v>
      </c>
      <c r="R1429">
        <f>VLOOKUP(A1429,'VXZ-IV'!A$1:C$4500,3,0)</f>
        <v>325.52</v>
      </c>
      <c r="S1429" s="48">
        <f t="shared" si="323"/>
        <v>398.78407841244257</v>
      </c>
      <c r="U1429">
        <f t="shared" si="330"/>
        <v>146221.41854595972</v>
      </c>
      <c r="W1429" s="50">
        <f t="shared" si="317"/>
        <v>1.0677058675531264</v>
      </c>
      <c r="X1429" s="50"/>
      <c r="Y1429" s="50">
        <f t="shared" si="318"/>
        <v>243816460396.81372</v>
      </c>
      <c r="Z1429" s="50"/>
      <c r="AA1429">
        <f>ROW()</f>
        <v>1429</v>
      </c>
      <c r="AB1429">
        <f t="shared" si="320"/>
        <v>0.89496805111821087</v>
      </c>
      <c r="AC1429">
        <f t="shared" si="324"/>
        <v>885519298.81062305</v>
      </c>
      <c r="AF1429">
        <f t="shared" si="331"/>
        <v>4.0459834903069378</v>
      </c>
      <c r="AI1429">
        <f t="shared" si="325"/>
        <v>4.0341817779775848</v>
      </c>
      <c r="AK1429">
        <f t="shared" si="326"/>
        <v>48914026978.464676</v>
      </c>
      <c r="AM1429">
        <f t="shared" si="327"/>
        <v>12.39443146071768</v>
      </c>
      <c r="AQ1429" s="59">
        <f t="shared" si="319"/>
        <v>-3.515111033030538E-2</v>
      </c>
    </row>
    <row r="1430" spans="1:43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 s="60">
        <f>IFERROR(VLOOKUP(A1430,SHORTVOL!$A$2:$E$10000,5,0),"")</f>
        <v>48.85</v>
      </c>
      <c r="G1430" s="60">
        <f>IFERROR(VLOOKUP($A1430,LONGVOL!$A$2:$E$10000,5,0),"")</f>
        <v>598216.85</v>
      </c>
      <c r="H1430">
        <v>185162.79</v>
      </c>
      <c r="I1430">
        <v>165730.75</v>
      </c>
      <c r="J1430">
        <f>(1/(1-91/360*VLOOKUP($A1430,Tbills!$B$4:$C$974,2,1)/100))^((1)/91)-1</f>
        <v>1.8057055335418681E-6</v>
      </c>
      <c r="K1430" s="2">
        <f t="shared" si="328"/>
        <v>167767.42728840752</v>
      </c>
      <c r="L1430">
        <f>VLOOKUP(A1430,'VXX-IV'!A$1:C$4500,3,0)</f>
        <v>41941.99</v>
      </c>
      <c r="M1430">
        <f t="shared" si="321"/>
        <v>109170613.4635521</v>
      </c>
      <c r="O1430">
        <f t="shared" si="322"/>
        <v>10.184452122893324</v>
      </c>
      <c r="Q1430" s="2">
        <f t="shared" si="329"/>
        <v>326.01417466172018</v>
      </c>
      <c r="R1430">
        <f>VLOOKUP(A1430,'VXZ-IV'!A$1:C$4500,3,0)</f>
        <v>325.88</v>
      </c>
      <c r="S1430" s="48">
        <f t="shared" si="323"/>
        <v>399.25366890804275</v>
      </c>
      <c r="U1430">
        <f t="shared" si="330"/>
        <v>140737.67705806482</v>
      </c>
      <c r="W1430" s="50">
        <f t="shared" si="317"/>
        <v>1.0851968247774397</v>
      </c>
      <c r="X1430" s="50"/>
      <c r="Y1430" s="50">
        <f t="shared" si="318"/>
        <v>235807129742.52155</v>
      </c>
      <c r="Z1430" s="50"/>
      <c r="AA1430">
        <f>ROW()</f>
        <v>1430</v>
      </c>
      <c r="AB1430">
        <f t="shared" si="320"/>
        <v>0.875</v>
      </c>
      <c r="AC1430">
        <f t="shared" si="324"/>
        <v>819121476.99124002</v>
      </c>
      <c r="AF1430">
        <f t="shared" si="331"/>
        <v>4.1974124643206583</v>
      </c>
      <c r="AI1430">
        <f t="shared" si="325"/>
        <v>4.1852167406121792</v>
      </c>
      <c r="AK1430">
        <f t="shared" si="326"/>
        <v>45245926738.961441</v>
      </c>
      <c r="AM1430">
        <f t="shared" si="327"/>
        <v>12.379134506968956</v>
      </c>
      <c r="AQ1430" s="59">
        <f t="shared" si="319"/>
        <v>-3.2849835656119764E-2</v>
      </c>
    </row>
    <row r="1431" spans="1:43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 s="60">
        <f>IFERROR(VLOOKUP(A1431,SHORTVOL!$A$2:$E$10000,5,0),"")</f>
        <v>47.8</v>
      </c>
      <c r="G1431" s="60">
        <f>IFERROR(VLOOKUP($A1431,LONGVOL!$A$2:$E$10000,5,0),"")</f>
        <v>611081.18000000005</v>
      </c>
      <c r="H1431">
        <v>186931.3</v>
      </c>
      <c r="I1431">
        <v>167313.37</v>
      </c>
      <c r="J1431">
        <f>(1/(1-91/360*VLOOKUP($A1431,Tbills!$B$4:$C$974,2,1)/100))^((1)/91)-1</f>
        <v>1.8057055335418681E-6</v>
      </c>
      <c r="K1431" s="2">
        <f t="shared" si="328"/>
        <v>169851.44878329281</v>
      </c>
      <c r="L1431">
        <f>VLOOKUP(A1431,'VXX-IV'!A$1:C$4500,3,0)</f>
        <v>42463</v>
      </c>
      <c r="M1431">
        <f t="shared" si="321"/>
        <v>111207480.84981403</v>
      </c>
      <c r="O1431">
        <f t="shared" si="322"/>
        <v>10.120816213407478</v>
      </c>
      <c r="Q1431" s="2">
        <f t="shared" si="329"/>
        <v>329.11994628482199</v>
      </c>
      <c r="R1431">
        <f>VLOOKUP(A1431,'VXZ-IV'!A$1:C$4500,3,0)</f>
        <v>329</v>
      </c>
      <c r="S1431" s="48">
        <f t="shared" si="323"/>
        <v>403.05759774850827</v>
      </c>
      <c r="U1431">
        <f t="shared" si="330"/>
        <v>142485.05100576681</v>
      </c>
      <c r="W1431" s="50">
        <f t="shared" si="317"/>
        <v>1.0618127264893471</v>
      </c>
      <c r="X1431" s="50"/>
      <c r="Y1431" s="50">
        <f t="shared" si="318"/>
        <v>245929600468.27225</v>
      </c>
      <c r="Z1431" s="50"/>
      <c r="AA1431">
        <f>ROW()</f>
        <v>1431</v>
      </c>
      <c r="AB1431">
        <f t="shared" si="320"/>
        <v>0.90123456790123457</v>
      </c>
      <c r="AC1431">
        <f t="shared" si="324"/>
        <v>839481033.63080704</v>
      </c>
      <c r="AF1431">
        <f t="shared" si="331"/>
        <v>4.1449828251190715</v>
      </c>
      <c r="AI1431">
        <f t="shared" si="325"/>
        <v>4.1329865334896629</v>
      </c>
      <c r="AK1431">
        <f t="shared" si="326"/>
        <v>46370080533.130775</v>
      </c>
      <c r="AM1431">
        <f t="shared" si="327"/>
        <v>12.260490542354075</v>
      </c>
      <c r="AQ1431" s="59">
        <f t="shared" si="319"/>
        <v>4.292690698878987E-2</v>
      </c>
    </row>
    <row r="1432" spans="1:43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 s="60">
        <f>IFERROR(VLOOKUP(A1432,SHORTVOL!$A$2:$E$10000,5,0),"")</f>
        <v>49.13</v>
      </c>
      <c r="G1432" s="60">
        <f>IFERROR(VLOOKUP($A1432,LONGVOL!$A$2:$E$10000,5,0),"")</f>
        <v>594019.02</v>
      </c>
      <c r="H1432">
        <v>186832.43</v>
      </c>
      <c r="I1432">
        <v>167224.57</v>
      </c>
      <c r="J1432">
        <f>(1/(1-91/360*VLOOKUP($A1432,Tbills!$B$4:$C$974,2,1)/100))^((1)/91)-1</f>
        <v>1.8057055335418681E-6</v>
      </c>
      <c r="K1432" s="2">
        <f t="shared" si="328"/>
        <v>166625.38716151271</v>
      </c>
      <c r="L1432">
        <f>VLOOKUP(A1432,'VXX-IV'!A$1:C$4500,3,0)</f>
        <v>41656.480000000003</v>
      </c>
      <c r="M1432">
        <f t="shared" si="321"/>
        <v>108041809.31304404</v>
      </c>
      <c r="O1432">
        <f t="shared" si="322"/>
        <v>10.216553113423924</v>
      </c>
      <c r="Q1432" s="2">
        <f t="shared" si="329"/>
        <v>328.93785028963225</v>
      </c>
      <c r="R1432">
        <f>VLOOKUP(A1432,'VXZ-IV'!A$1:C$4500,3,0)</f>
        <v>328.8</v>
      </c>
      <c r="S1432" s="48">
        <f t="shared" si="323"/>
        <v>402.8350348879826</v>
      </c>
      <c r="U1432">
        <f t="shared" si="330"/>
        <v>139777.89487398311</v>
      </c>
      <c r="W1432" s="50">
        <f t="shared" si="317"/>
        <v>1.0912967887466569</v>
      </c>
      <c r="X1432" s="50"/>
      <c r="Y1432" s="50">
        <f t="shared" si="318"/>
        <v>232178011400.2879</v>
      </c>
      <c r="Z1432" s="50"/>
      <c r="AA1432">
        <f>ROW()</f>
        <v>1432</v>
      </c>
      <c r="AB1432">
        <f t="shared" si="320"/>
        <v>0.89983779399837793</v>
      </c>
      <c r="AC1432">
        <f t="shared" si="324"/>
        <v>807601626.06876898</v>
      </c>
      <c r="AF1432">
        <f t="shared" si="331"/>
        <v>4.2234220644967095</v>
      </c>
      <c r="AI1432">
        <f t="shared" si="325"/>
        <v>4.2112467440252193</v>
      </c>
      <c r="AK1432">
        <f t="shared" si="326"/>
        <v>44608737580.998024</v>
      </c>
      <c r="AM1432">
        <f t="shared" si="327"/>
        <v>12.266566122291801</v>
      </c>
      <c r="AQ1432" s="59">
        <f t="shared" si="319"/>
        <v>-5.5916770660384363E-2</v>
      </c>
    </row>
    <row r="1433" spans="1:43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 s="60">
        <f>IFERROR(VLOOKUP(A1433,SHORTVOL!$A$2:$E$10000,5,0),"")</f>
        <v>51.61</v>
      </c>
      <c r="G1433" s="60">
        <f>IFERROR(VLOOKUP($A1433,LONGVOL!$A$2:$E$10000,5,0),"")</f>
        <v>564066.57999999996</v>
      </c>
      <c r="H1433">
        <v>184113.97</v>
      </c>
      <c r="I1433">
        <v>164790.5</v>
      </c>
      <c r="J1433">
        <f>(1/(1-91/360*VLOOKUP($A1433,Tbills!$B$4:$C$974,2,1)/100))^((1)/91)-1</f>
        <v>1.1111679050213041E-6</v>
      </c>
      <c r="K1433" s="2">
        <f t="shared" si="328"/>
        <v>158286.99794726376</v>
      </c>
      <c r="L1433">
        <f>VLOOKUP(A1433,'VXX-IV'!A$1:C$4500,3,0)</f>
        <v>39571.879999999997</v>
      </c>
      <c r="M1433">
        <f t="shared" si="321"/>
        <v>99939267.206453934</v>
      </c>
      <c r="O1433">
        <f t="shared" si="322"/>
        <v>10.471039965008725</v>
      </c>
      <c r="Q1433" s="2">
        <f t="shared" si="329"/>
        <v>324.12800846414916</v>
      </c>
      <c r="R1433">
        <f>VLOOKUP(A1433,'VXZ-IV'!A$1:C$4500,3,0)</f>
        <v>324</v>
      </c>
      <c r="S1433" s="48">
        <f t="shared" si="323"/>
        <v>396.94594819482427</v>
      </c>
      <c r="U1433">
        <f t="shared" si="330"/>
        <v>132780.53198162437</v>
      </c>
      <c r="W1433" s="50">
        <f t="shared" si="317"/>
        <v>1.1461942419117173</v>
      </c>
      <c r="X1433" s="50"/>
      <c r="Y1433" s="50">
        <f t="shared" si="318"/>
        <v>208714375038.44125</v>
      </c>
      <c r="Z1433" s="50"/>
      <c r="AA1433">
        <f>ROW()</f>
        <v>1433</v>
      </c>
      <c r="AB1433">
        <f t="shared" si="320"/>
        <v>0.87764413106594774</v>
      </c>
      <c r="AC1433">
        <f t="shared" si="324"/>
        <v>726802551.79389048</v>
      </c>
      <c r="AF1433">
        <f t="shared" si="331"/>
        <v>4.4338831876388314</v>
      </c>
      <c r="AI1433">
        <f t="shared" si="325"/>
        <v>4.4212522886248014</v>
      </c>
      <c r="AK1433">
        <f t="shared" si="326"/>
        <v>40144462440.044685</v>
      </c>
      <c r="AM1433">
        <f t="shared" si="327"/>
        <v>12.443775167007404</v>
      </c>
      <c r="AQ1433" s="59">
        <f t="shared" si="319"/>
        <v>-0.10105882215260265</v>
      </c>
    </row>
    <row r="1434" spans="1:43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 s="60">
        <f>IFERROR(VLOOKUP(A1434,SHORTVOL!$A$2:$E$10000,5,0),"")</f>
        <v>52.03</v>
      </c>
      <c r="G1434" s="60">
        <f>IFERROR(VLOOKUP($A1434,LONGVOL!$A$2:$E$10000,5,0),"")</f>
        <v>559498.27</v>
      </c>
      <c r="H1434">
        <v>183559.83</v>
      </c>
      <c r="I1434">
        <v>164294.32999999999</v>
      </c>
      <c r="J1434">
        <f>(1/(1-91/360*VLOOKUP($A1434,Tbills!$B$4:$C$974,2,1)/100))^((1)/91)-1</f>
        <v>1.1111679050213041E-6</v>
      </c>
      <c r="K1434" s="2">
        <f t="shared" si="328"/>
        <v>156994.72561179582</v>
      </c>
      <c r="L1434">
        <f>VLOOKUP(A1434,'VXX-IV'!A$1:C$4500,3,0)</f>
        <v>39248.82</v>
      </c>
      <c r="M1434">
        <f t="shared" si="321"/>
        <v>98717911.460610092</v>
      </c>
      <c r="O1434">
        <f t="shared" si="322"/>
        <v>10.513388716642536</v>
      </c>
      <c r="Q1434" s="2">
        <f t="shared" si="329"/>
        <v>323.14457933868187</v>
      </c>
      <c r="R1434">
        <f>VLOOKUP(A1434,'VXZ-IV'!A$1:C$4500,3,0)</f>
        <v>323.04000000000002</v>
      </c>
      <c r="S1434" s="48">
        <f t="shared" si="323"/>
        <v>395.74201758040874</v>
      </c>
      <c r="U1434">
        <f t="shared" si="330"/>
        <v>131695.77637540037</v>
      </c>
      <c r="W1434" s="50">
        <f t="shared" si="317"/>
        <v>1.155458289386232</v>
      </c>
      <c r="X1434" s="50"/>
      <c r="Y1434" s="50">
        <f t="shared" si="318"/>
        <v>205317522450.64017</v>
      </c>
      <c r="Z1434" s="50"/>
      <c r="AA1434">
        <f>ROW()</f>
        <v>1434</v>
      </c>
      <c r="AB1434">
        <f t="shared" si="320"/>
        <v>0.86225779275484415</v>
      </c>
      <c r="AC1434">
        <f t="shared" si="324"/>
        <v>714944651.75878501</v>
      </c>
      <c r="AF1434">
        <f t="shared" si="331"/>
        <v>4.4697712624769768</v>
      </c>
      <c r="AI1434">
        <f t="shared" si="325"/>
        <v>4.4570858217881471</v>
      </c>
      <c r="AK1434">
        <f t="shared" si="326"/>
        <v>39489088571.828529</v>
      </c>
      <c r="AM1434">
        <f t="shared" si="327"/>
        <v>12.480794535861373</v>
      </c>
      <c r="AQ1434" s="59">
        <f t="shared" si="319"/>
        <v>-1.6275125214424979E-2</v>
      </c>
    </row>
    <row r="1435" spans="1:43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 s="60">
        <f>IFERROR(VLOOKUP(A1435,SHORTVOL!$A$2:$E$10000,5,0),"")</f>
        <v>52.76</v>
      </c>
      <c r="G1435" s="60">
        <f>IFERROR(VLOOKUP($A1435,LONGVOL!$A$2:$E$10000,5,0),"")</f>
        <v>551595.09</v>
      </c>
      <c r="H1435">
        <v>182976.56</v>
      </c>
      <c r="I1435">
        <v>163772.1</v>
      </c>
      <c r="J1435">
        <f>(1/(1-91/360*VLOOKUP($A1435,Tbills!$B$4:$C$974,2,1)/100))^((1)/91)-1</f>
        <v>1.1111679050213041E-6</v>
      </c>
      <c r="K1435" s="2">
        <f t="shared" si="328"/>
        <v>154836.18071759053</v>
      </c>
      <c r="L1435">
        <f>VLOOKUP(A1435,'VXX-IV'!A$1:C$4500,3,0)</f>
        <v>38709.18</v>
      </c>
      <c r="M1435">
        <f t="shared" si="321"/>
        <v>96684462.230318382</v>
      </c>
      <c r="O1435">
        <f t="shared" si="322"/>
        <v>10.585267264875842</v>
      </c>
      <c r="Q1435" s="2">
        <f t="shared" si="329"/>
        <v>322.10991784883788</v>
      </c>
      <c r="R1435">
        <f>VLOOKUP(A1435,'VXZ-IV'!A$1:C$4500,3,0)</f>
        <v>322</v>
      </c>
      <c r="S1435" s="48">
        <f t="shared" si="323"/>
        <v>394.47534206592991</v>
      </c>
      <c r="U1435">
        <f t="shared" si="330"/>
        <v>129884.36671605718</v>
      </c>
      <c r="W1435" s="50">
        <f t="shared" si="317"/>
        <v>1.1716052712603384</v>
      </c>
      <c r="X1435" s="50"/>
      <c r="Y1435" s="50">
        <f t="shared" si="318"/>
        <v>199501418470.28717</v>
      </c>
      <c r="Z1435" s="50"/>
      <c r="AA1435">
        <f>ROW()</f>
        <v>1435</v>
      </c>
      <c r="AB1435">
        <f t="shared" si="320"/>
        <v>0.8655959425190195</v>
      </c>
      <c r="AC1435">
        <f t="shared" si="324"/>
        <v>695294376.14960122</v>
      </c>
      <c r="AF1435">
        <f t="shared" si="331"/>
        <v>4.5309128786391284</v>
      </c>
      <c r="AI1435">
        <f t="shared" si="325"/>
        <v>4.5181022612725039</v>
      </c>
      <c r="AK1435">
        <f t="shared" si="326"/>
        <v>38403330518.871338</v>
      </c>
      <c r="AM1435">
        <f t="shared" si="327"/>
        <v>12.520017123078777</v>
      </c>
      <c r="AQ1435" s="59">
        <f t="shared" si="319"/>
        <v>-2.8327362959248759E-2</v>
      </c>
    </row>
    <row r="1436" spans="1:43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 s="60">
        <f>IFERROR(VLOOKUP(A1436,SHORTVOL!$A$2:$E$10000,5,0),"")</f>
        <v>49.44</v>
      </c>
      <c r="G1436" s="60">
        <f>IFERROR(VLOOKUP($A1436,LONGVOL!$A$2:$E$10000,5,0),"")</f>
        <v>586284.9</v>
      </c>
      <c r="H1436">
        <v>189085.52</v>
      </c>
      <c r="I1436">
        <v>169239.53</v>
      </c>
      <c r="J1436">
        <f>(1/(1-91/360*VLOOKUP($A1436,Tbills!$B$4:$C$974,2,1)/100))^((1)/91)-1</f>
        <v>1.1111679050213041E-6</v>
      </c>
      <c r="K1436" s="2">
        <f t="shared" si="328"/>
        <v>165328.1947327251</v>
      </c>
      <c r="L1436">
        <f>VLOOKUP(A1436,'VXX-IV'!A$1:C$4500,3,0)</f>
        <v>41332.19</v>
      </c>
      <c r="M1436">
        <f t="shared" si="321"/>
        <v>106516951.7458161</v>
      </c>
      <c r="O1436">
        <f t="shared" si="322"/>
        <v>10.225831518008281</v>
      </c>
      <c r="Q1436" s="2">
        <f t="shared" si="329"/>
        <v>332.84783102128836</v>
      </c>
      <c r="R1436">
        <f>VLOOKUP(A1436,'VXZ-IV'!A$1:C$4500,3,0)</f>
        <v>332.72</v>
      </c>
      <c r="S1436" s="48">
        <f t="shared" si="323"/>
        <v>407.62653526307884</v>
      </c>
      <c r="U1436">
        <f t="shared" si="330"/>
        <v>138684.0900272718</v>
      </c>
      <c r="W1436" s="50">
        <f t="shared" si="317"/>
        <v>1.0977593857817312</v>
      </c>
      <c r="X1436" s="50"/>
      <c r="Y1436" s="50">
        <f t="shared" si="318"/>
        <v>224559384680.74887</v>
      </c>
      <c r="Z1436" s="50"/>
      <c r="AA1436">
        <f>ROW()</f>
        <v>1436</v>
      </c>
      <c r="AB1436">
        <f t="shared" si="320"/>
        <v>0.95007680491551461</v>
      </c>
      <c r="AC1436">
        <f t="shared" si="324"/>
        <v>789539594.51292384</v>
      </c>
      <c r="AF1436">
        <f t="shared" si="331"/>
        <v>4.2232697424581174</v>
      </c>
      <c r="AI1436">
        <f t="shared" si="325"/>
        <v>4.2114190783552159</v>
      </c>
      <c r="AK1436">
        <f t="shared" si="326"/>
        <v>43607888419.697586</v>
      </c>
      <c r="AM1436">
        <f t="shared" si="327"/>
        <v>12.101175806028888</v>
      </c>
      <c r="AQ1436" s="59">
        <f t="shared" si="319"/>
        <v>0.12560294760106538</v>
      </c>
    </row>
    <row r="1437" spans="1:43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 s="60">
        <f>IFERROR(VLOOKUP(A1437,SHORTVOL!$A$2:$E$10000,5,0),"")</f>
        <v>49.48</v>
      </c>
      <c r="G1437" s="60">
        <f>IFERROR(VLOOKUP($A1437,LONGVOL!$A$2:$E$10000,5,0),"")</f>
        <v>585868.14</v>
      </c>
      <c r="H1437">
        <v>189611.31</v>
      </c>
      <c r="I1437">
        <v>169709.57</v>
      </c>
      <c r="J1437">
        <f>(1/(1-91/360*VLOOKUP($A1437,Tbills!$B$4:$C$974,2,1)/100))^((1)/91)-1</f>
        <v>1.6667944573445226E-6</v>
      </c>
      <c r="K1437" s="2">
        <f t="shared" si="328"/>
        <v>165523.8718567857</v>
      </c>
      <c r="L1437">
        <f>VLOOKUP(A1437,'VXX-IV'!A$1:C$4500,3,0)</f>
        <v>41381.11</v>
      </c>
      <c r="M1437">
        <f t="shared" si="321"/>
        <v>106714164.72607797</v>
      </c>
      <c r="O1437">
        <f t="shared" si="322"/>
        <v>10.218624403170434</v>
      </c>
      <c r="Q1437" s="2">
        <f t="shared" si="329"/>
        <v>333.74896564328145</v>
      </c>
      <c r="R1437">
        <f>VLOOKUP(A1437,'VXZ-IV'!A$1:C$4500,3,0)</f>
        <v>333.64</v>
      </c>
      <c r="S1437" s="48">
        <f t="shared" si="323"/>
        <v>408.73146560032723</v>
      </c>
      <c r="U1437">
        <f t="shared" si="330"/>
        <v>138845.95106820433</v>
      </c>
      <c r="W1437" s="50">
        <f t="shared" si="317"/>
        <v>1.09846604802579</v>
      </c>
      <c r="X1437" s="50"/>
      <c r="Y1437" s="50">
        <f t="shared" si="318"/>
        <v>224187237142.30295</v>
      </c>
      <c r="Z1437" s="50"/>
      <c r="AA1437">
        <f>ROW()</f>
        <v>1437</v>
      </c>
      <c r="AB1437">
        <f t="shared" si="320"/>
        <v>0.93407012195121963</v>
      </c>
      <c r="AC1437">
        <f t="shared" si="324"/>
        <v>791438997.14060104</v>
      </c>
      <c r="AF1437">
        <f t="shared" si="331"/>
        <v>4.2173864239818295</v>
      </c>
      <c r="AI1437">
        <f t="shared" si="325"/>
        <v>4.2056872773036869</v>
      </c>
      <c r="AK1437">
        <f t="shared" si="326"/>
        <v>43711505876.199928</v>
      </c>
      <c r="AM1437">
        <f t="shared" si="327"/>
        <v>12.066287803788139</v>
      </c>
      <c r="AQ1437" s="59">
        <f t="shared" si="319"/>
        <v>-1.657234405834318E-3</v>
      </c>
    </row>
    <row r="1438" spans="1:43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 s="60">
        <f>IFERROR(VLOOKUP(A1438,SHORTVOL!$A$2:$E$10000,5,0),"")</f>
        <v>51.37</v>
      </c>
      <c r="G1438" s="60">
        <f>IFERROR(VLOOKUP($A1438,LONGVOL!$A$2:$E$10000,5,0),"")</f>
        <v>563463.14</v>
      </c>
      <c r="H1438">
        <v>185666.86</v>
      </c>
      <c r="I1438">
        <v>166178.85</v>
      </c>
      <c r="J1438">
        <f>(1/(1-91/360*VLOOKUP($A1438,Tbills!$B$4:$C$974,2,1)/100))^((1)/91)-1</f>
        <v>1.6667944573445226E-6</v>
      </c>
      <c r="K1438" s="2">
        <f t="shared" si="328"/>
        <v>159222.59359639988</v>
      </c>
      <c r="L1438">
        <f>VLOOKUP(A1438,'VXX-IV'!A$1:C$4500,3,0)</f>
        <v>39805.79</v>
      </c>
      <c r="M1438">
        <f t="shared" si="321"/>
        <v>100622986.6851923</v>
      </c>
      <c r="O1438">
        <f t="shared" si="322"/>
        <v>10.412746819478338</v>
      </c>
      <c r="Q1438" s="2">
        <f t="shared" si="329"/>
        <v>326.7980772057777</v>
      </c>
      <c r="R1438">
        <f>VLOOKUP(A1438,'VXZ-IV'!A$1:C$4500,3,0)</f>
        <v>326.68</v>
      </c>
      <c r="S1438" s="48">
        <f t="shared" si="323"/>
        <v>400.2193779950631</v>
      </c>
      <c r="U1438">
        <f t="shared" si="330"/>
        <v>133559.45218881159</v>
      </c>
      <c r="W1438" s="50">
        <f t="shared" si="317"/>
        <v>1.1403616303777442</v>
      </c>
      <c r="X1438" s="50"/>
      <c r="Y1438" s="50">
        <f t="shared" si="318"/>
        <v>207024044413.27945</v>
      </c>
      <c r="Z1438" s="50"/>
      <c r="AA1438">
        <f>ROW()</f>
        <v>1438</v>
      </c>
      <c r="AB1438">
        <f t="shared" si="320"/>
        <v>0.87890938251804329</v>
      </c>
      <c r="AC1438">
        <f t="shared" si="324"/>
        <v>731190771.01850152</v>
      </c>
      <c r="AF1438">
        <f t="shared" si="331"/>
        <v>4.3776409623384351</v>
      </c>
      <c r="AI1438">
        <f t="shared" si="325"/>
        <v>4.3655464047430357</v>
      </c>
      <c r="AK1438">
        <f t="shared" si="326"/>
        <v>40383573827.489227</v>
      </c>
      <c r="AM1438">
        <f t="shared" si="327"/>
        <v>12.316885651251184</v>
      </c>
      <c r="AQ1438" s="59">
        <f t="shared" si="319"/>
        <v>-7.6557403301817595E-2</v>
      </c>
    </row>
    <row r="1439" spans="1:43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 s="60">
        <f>IFERROR(VLOOKUP(A1439,SHORTVOL!$A$2:$E$10000,5,0),"")</f>
        <v>51.66</v>
      </c>
      <c r="G1439" s="60">
        <f>IFERROR(VLOOKUP($A1439,LONGVOL!$A$2:$E$10000,5,0),"")</f>
        <v>560316.04</v>
      </c>
      <c r="H1439">
        <v>186332.43</v>
      </c>
      <c r="I1439">
        <v>166774.29</v>
      </c>
      <c r="J1439">
        <f>(1/(1-91/360*VLOOKUP($A1439,Tbills!$B$4:$C$974,2,1)/100))^((1)/91)-1</f>
        <v>1.6667944573445226E-6</v>
      </c>
      <c r="K1439" s="2">
        <f t="shared" si="328"/>
        <v>157549.07727659572</v>
      </c>
      <c r="L1439">
        <f>VLOOKUP(A1439,'VXX-IV'!A$1:C$4500,3,0)</f>
        <v>39387.410000000003</v>
      </c>
      <c r="M1439">
        <f t="shared" si="321"/>
        <v>99039027.99194634</v>
      </c>
      <c r="O1439">
        <f t="shared" si="322"/>
        <v>10.46707910764216</v>
      </c>
      <c r="Q1439" s="2">
        <f t="shared" si="329"/>
        <v>327.96157082052281</v>
      </c>
      <c r="R1439">
        <f>VLOOKUP(A1439,'VXZ-IV'!A$1:C$4500,3,0)</f>
        <v>327.84</v>
      </c>
      <c r="S1439" s="48">
        <f t="shared" si="323"/>
        <v>401.64471238230169</v>
      </c>
      <c r="U1439">
        <f t="shared" si="330"/>
        <v>132154.8716014098</v>
      </c>
      <c r="W1439" s="50">
        <f t="shared" si="317"/>
        <v>1.1467361822232482</v>
      </c>
      <c r="X1439" s="50"/>
      <c r="Y1439" s="50">
        <f t="shared" si="318"/>
        <v>204695372976.76953</v>
      </c>
      <c r="Z1439" s="50"/>
      <c r="AA1439">
        <f>ROW()</f>
        <v>1439</v>
      </c>
      <c r="AB1439">
        <f t="shared" si="320"/>
        <v>0.85161290322580652</v>
      </c>
      <c r="AC1439">
        <f t="shared" si="324"/>
        <v>715829110.99082613</v>
      </c>
      <c r="AF1439">
        <f t="shared" si="331"/>
        <v>4.4233478691236732</v>
      </c>
      <c r="AI1439">
        <f t="shared" si="325"/>
        <v>4.4111766856029435</v>
      </c>
      <c r="AK1439">
        <f t="shared" si="326"/>
        <v>39534762245.407555</v>
      </c>
      <c r="AM1439">
        <f t="shared" si="327"/>
        <v>12.272319212531729</v>
      </c>
      <c r="AQ1439" s="59">
        <f t="shared" si="319"/>
        <v>-1.1248313900491747E-2</v>
      </c>
    </row>
    <row r="1440" spans="1:43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 s="60">
        <f>IFERROR(VLOOKUP(A1440,SHORTVOL!$A$2:$E$10000,5,0),"")</f>
        <v>50.68</v>
      </c>
      <c r="G1440" s="60">
        <f>IFERROR(VLOOKUP($A1440,LONGVOL!$A$2:$E$10000,5,0),"")</f>
        <v>570964.92000000004</v>
      </c>
      <c r="H1440">
        <v>186227.7</v>
      </c>
      <c r="I1440">
        <v>166680.26999999999</v>
      </c>
      <c r="J1440">
        <f>(1/(1-91/360*VLOOKUP($A1440,Tbills!$B$4:$C$974,2,1)/100))^((1)/91)-1</f>
        <v>1.6667944573445226E-6</v>
      </c>
      <c r="K1440" s="2">
        <f t="shared" si="328"/>
        <v>160893.5779898428</v>
      </c>
      <c r="L1440">
        <f>VLOOKUP(A1440,'VXX-IV'!A$1:C$4500,3,0)</f>
        <v>40223.54</v>
      </c>
      <c r="M1440">
        <f t="shared" si="321"/>
        <v>102195130.9902406</v>
      </c>
      <c r="O1440">
        <f t="shared" si="322"/>
        <v>10.355589319088617</v>
      </c>
      <c r="Q1440" s="2">
        <f t="shared" si="329"/>
        <v>327.76924437343644</v>
      </c>
      <c r="R1440">
        <f>VLOOKUP(A1440,'VXZ-IV'!A$1:C$4500,3,0)</f>
        <v>327.64</v>
      </c>
      <c r="S1440" s="48">
        <f t="shared" si="323"/>
        <v>401.40961585448412</v>
      </c>
      <c r="U1440">
        <f t="shared" si="330"/>
        <v>134959.47043585114</v>
      </c>
      <c r="W1440" s="50">
        <f t="shared" si="317"/>
        <v>1.1249204282239946</v>
      </c>
      <c r="X1440" s="50"/>
      <c r="Y1440" s="50">
        <f t="shared" si="318"/>
        <v>212459190913.64145</v>
      </c>
      <c r="Z1440" s="50"/>
      <c r="AA1440">
        <f>ROW()</f>
        <v>1440</v>
      </c>
      <c r="AB1440">
        <f t="shared" si="320"/>
        <v>0.88043904351234803</v>
      </c>
      <c r="AC1440">
        <f t="shared" si="324"/>
        <v>746228762.24879467</v>
      </c>
      <c r="AF1440">
        <f t="shared" si="331"/>
        <v>4.32914371596185</v>
      </c>
      <c r="AI1440">
        <f t="shared" si="325"/>
        <v>4.3172803387630498</v>
      </c>
      <c r="AK1440">
        <f t="shared" si="326"/>
        <v>41213309059.900414</v>
      </c>
      <c r="AM1440">
        <f t="shared" si="327"/>
        <v>12.278804109009039</v>
      </c>
      <c r="AQ1440" s="59">
        <f t="shared" si="319"/>
        <v>3.7928644033165426E-2</v>
      </c>
    </row>
    <row r="1441" spans="1:43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 s="60">
        <f>IFERROR(VLOOKUP(A1441,SHORTVOL!$A$2:$E$10000,5,0),"")</f>
        <v>51.64</v>
      </c>
      <c r="G1441" s="60">
        <f>IFERROR(VLOOKUP($A1441,LONGVOL!$A$2:$E$10000,5,0),"")</f>
        <v>560127.59</v>
      </c>
      <c r="H1441">
        <v>185959.57</v>
      </c>
      <c r="I1441">
        <v>166440.01</v>
      </c>
      <c r="J1441">
        <f>(1/(1-91/360*VLOOKUP($A1441,Tbills!$B$4:$C$974,2,1)/100))^((1)/91)-1</f>
        <v>1.6667944573445226E-6</v>
      </c>
      <c r="K1441" s="2">
        <f t="shared" si="328"/>
        <v>157297.0718894242</v>
      </c>
      <c r="L1441">
        <f>VLOOKUP(A1441,'VXX-IV'!A$1:C$4500,3,0)</f>
        <v>39324.400000000001</v>
      </c>
      <c r="M1441">
        <f t="shared" si="321"/>
        <v>98770962.015353948</v>
      </c>
      <c r="O1441">
        <f t="shared" si="322"/>
        <v>10.470943553448732</v>
      </c>
      <c r="Q1441" s="2">
        <f t="shared" si="329"/>
        <v>327.28934267168682</v>
      </c>
      <c r="R1441">
        <f>VLOOKUP(A1441,'VXZ-IV'!A$1:C$4500,3,0)</f>
        <v>327.16000000000003</v>
      </c>
      <c r="S1441" s="48">
        <f t="shared" si="323"/>
        <v>400.82233323828842</v>
      </c>
      <c r="U1441">
        <f t="shared" si="330"/>
        <v>131941.85726270097</v>
      </c>
      <c r="W1441" s="50">
        <f t="shared" si="317"/>
        <v>1.1461659813665883</v>
      </c>
      <c r="X1441" s="50"/>
      <c r="Y1441" s="50">
        <f t="shared" si="318"/>
        <v>204377859047.16675</v>
      </c>
      <c r="Z1441" s="50"/>
      <c r="AA1441">
        <f>ROW()</f>
        <v>1441</v>
      </c>
      <c r="AB1441">
        <f t="shared" si="320"/>
        <v>0.85823909531502418</v>
      </c>
      <c r="AC1441">
        <f t="shared" si="324"/>
        <v>712876254.3461566</v>
      </c>
      <c r="AF1441">
        <f t="shared" si="331"/>
        <v>4.4256128944937503</v>
      </c>
      <c r="AI1441">
        <f t="shared" si="325"/>
        <v>4.4135348375754653</v>
      </c>
      <c r="AK1441">
        <f t="shared" si="326"/>
        <v>39370903089.885323</v>
      </c>
      <c r="AM1441">
        <f t="shared" si="327"/>
        <v>12.296068990819469</v>
      </c>
      <c r="AQ1441" s="59">
        <f t="shared" si="319"/>
        <v>-3.8037101768685244E-2</v>
      </c>
    </row>
    <row r="1442" spans="1:43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 s="60">
        <f>IFERROR(VLOOKUP(A1442,SHORTVOL!$A$2:$E$10000,5,0),"")</f>
        <v>52.01</v>
      </c>
      <c r="G1442" s="60">
        <f>IFERROR(VLOOKUP($A1442,LONGVOL!$A$2:$E$10000,5,0),"")</f>
        <v>556049.88</v>
      </c>
      <c r="H1442">
        <v>185779.61</v>
      </c>
      <c r="I1442">
        <v>166278.1</v>
      </c>
      <c r="J1442">
        <f>(1/(1-91/360*VLOOKUP($A1442,Tbills!$B$4:$C$974,2,1)/100))^((1)/91)-1</f>
        <v>1.3889776309117252E-6</v>
      </c>
      <c r="K1442" s="2">
        <f t="shared" si="328"/>
        <v>156653.20502469275</v>
      </c>
      <c r="L1442">
        <f>VLOOKUP(A1442,'VXX-IV'!A$1:C$4500,3,0)</f>
        <v>39163.440000000002</v>
      </c>
      <c r="M1442">
        <f t="shared" si="321"/>
        <v>98171732.699766427</v>
      </c>
      <c r="O1442">
        <f t="shared" si="322"/>
        <v>10.491199775394882</v>
      </c>
      <c r="Q1442" s="2">
        <f t="shared" si="329"/>
        <v>326.94869490097267</v>
      </c>
      <c r="R1442">
        <f>VLOOKUP(A1442,'VXZ-IV'!A$1:C$4500,3,0)</f>
        <v>326.83999999999997</v>
      </c>
      <c r="S1442" s="48">
        <f t="shared" si="323"/>
        <v>400.40646763653172</v>
      </c>
      <c r="U1442">
        <f t="shared" si="330"/>
        <v>131399.38348654727</v>
      </c>
      <c r="W1442" s="50">
        <f t="shared" si="317"/>
        <v>1.1541875481959749</v>
      </c>
      <c r="X1442" s="50"/>
      <c r="Y1442" s="50">
        <f t="shared" si="318"/>
        <v>201354626083.14624</v>
      </c>
      <c r="Z1442" s="50"/>
      <c r="AA1442">
        <f>ROW()</f>
        <v>1442</v>
      </c>
      <c r="AB1442">
        <f t="shared" si="320"/>
        <v>0.87351778656126489</v>
      </c>
      <c r="AC1442">
        <f t="shared" si="324"/>
        <v>707065388.10302067</v>
      </c>
      <c r="AF1442">
        <f t="shared" si="331"/>
        <v>4.4428074068139125</v>
      </c>
      <c r="AI1442">
        <f t="shared" si="325"/>
        <v>4.4308320456494306</v>
      </c>
      <c r="AK1442">
        <f t="shared" si="326"/>
        <v>39048793820.282356</v>
      </c>
      <c r="AM1442">
        <f t="shared" si="327"/>
        <v>12.30671604475639</v>
      </c>
      <c r="AQ1442" s="59">
        <f t="shared" si="319"/>
        <v>-1.4792370260238386E-2</v>
      </c>
    </row>
    <row r="1443" spans="1:43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 s="60">
        <f>IFERROR(VLOOKUP(A1443,SHORTVOL!$A$2:$E$10000,5,0),"")</f>
        <v>50.62</v>
      </c>
      <c r="G1443" s="60">
        <f>IFERROR(VLOOKUP($A1443,LONGVOL!$A$2:$E$10000,5,0),"")</f>
        <v>570947.23</v>
      </c>
      <c r="H1443">
        <v>189514.37</v>
      </c>
      <c r="I1443">
        <v>169620.58</v>
      </c>
      <c r="J1443">
        <f>(1/(1-91/360*VLOOKUP($A1443,Tbills!$B$4:$C$974,2,1)/100))^((1)/91)-1</f>
        <v>1.3889776309117252E-6</v>
      </c>
      <c r="K1443" s="2">
        <f t="shared" si="328"/>
        <v>160783.71553741075</v>
      </c>
      <c r="L1443">
        <f>VLOOKUP(A1443,'VXX-IV'!A$1:C$4500,3,0)</f>
        <v>40196.07</v>
      </c>
      <c r="M1443">
        <f t="shared" si="321"/>
        <v>102057000.89893973</v>
      </c>
      <c r="O1443">
        <f t="shared" si="322"/>
        <v>10.352494707024192</v>
      </c>
      <c r="Q1443" s="2">
        <f t="shared" si="329"/>
        <v>333.51326927111114</v>
      </c>
      <c r="R1443">
        <f>VLOOKUP(A1443,'VXZ-IV'!A$1:C$4500,3,0)</f>
        <v>333.4</v>
      </c>
      <c r="S1443" s="48">
        <f t="shared" si="323"/>
        <v>408.44639691536895</v>
      </c>
      <c r="U1443">
        <f t="shared" si="330"/>
        <v>134863.239482687</v>
      </c>
      <c r="W1443" s="50">
        <f t="shared" si="317"/>
        <v>1.1232792984890752</v>
      </c>
      <c r="X1443" s="50"/>
      <c r="Y1443" s="50">
        <f t="shared" si="318"/>
        <v>212127086404.40335</v>
      </c>
      <c r="Z1443" s="50"/>
      <c r="AA1443">
        <f>ROW()</f>
        <v>1443</v>
      </c>
      <c r="AB1443">
        <f t="shared" si="320"/>
        <v>0.90662074244163804</v>
      </c>
      <c r="AC1443">
        <f t="shared" si="324"/>
        <v>744360355.35158241</v>
      </c>
      <c r="AF1443">
        <f t="shared" si="331"/>
        <v>4.32535667081165</v>
      </c>
      <c r="AI1443">
        <f t="shared" si="325"/>
        <v>4.3137452501881484</v>
      </c>
      <c r="AK1443">
        <f t="shared" si="326"/>
        <v>41108050872.555809</v>
      </c>
      <c r="AM1443">
        <f t="shared" si="327"/>
        <v>12.058900294608959</v>
      </c>
      <c r="AQ1443" s="59">
        <f t="shared" si="319"/>
        <v>5.349993953855714E-2</v>
      </c>
    </row>
    <row r="1444" spans="1:43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 s="60">
        <f>IFERROR(VLOOKUP(A1444,SHORTVOL!$A$2:$E$10000,5,0),"")</f>
        <v>50.97</v>
      </c>
      <c r="G1444" s="60">
        <f>IFERROR(VLOOKUP($A1444,LONGVOL!$A$2:$E$10000,5,0),"")</f>
        <v>567064.91</v>
      </c>
      <c r="H1444">
        <v>189100.36</v>
      </c>
      <c r="I1444">
        <v>169249.8</v>
      </c>
      <c r="J1444">
        <f>(1/(1-91/360*VLOOKUP($A1444,Tbills!$B$4:$C$974,2,1)/100))^((1)/91)-1</f>
        <v>1.3889776309117252E-6</v>
      </c>
      <c r="K1444" s="2">
        <f t="shared" si="328"/>
        <v>159580.41588300737</v>
      </c>
      <c r="L1444">
        <f>VLOOKUP(A1444,'VXX-IV'!A$1:C$4500,3,0)</f>
        <v>39895.24</v>
      </c>
      <c r="M1444">
        <f t="shared" si="321"/>
        <v>100913835.73598313</v>
      </c>
      <c r="O1444">
        <f t="shared" si="322"/>
        <v>10.390845132943543</v>
      </c>
      <c r="Q1444" s="2">
        <f t="shared" si="329"/>
        <v>332.77656714989587</v>
      </c>
      <c r="R1444">
        <f>VLOOKUP(A1444,'VXZ-IV'!A$1:C$4500,3,0)</f>
        <v>332.64</v>
      </c>
      <c r="S1444" s="48">
        <f t="shared" si="323"/>
        <v>407.54462059598086</v>
      </c>
      <c r="U1444">
        <f t="shared" si="330"/>
        <v>133853.15077250928</v>
      </c>
      <c r="W1444" s="50">
        <f t="shared" si="317"/>
        <v>1.1309836621392928</v>
      </c>
      <c r="X1444" s="50"/>
      <c r="Y1444" s="50">
        <f t="shared" si="318"/>
        <v>209225795316.09647</v>
      </c>
      <c r="Z1444" s="50"/>
      <c r="AA1444">
        <f>ROW()</f>
        <v>1444</v>
      </c>
      <c r="AB1444">
        <f t="shared" si="320"/>
        <v>0.87829457364341079</v>
      </c>
      <c r="AC1444">
        <f t="shared" si="324"/>
        <v>733228042.21429467</v>
      </c>
      <c r="AF1444">
        <f t="shared" si="331"/>
        <v>4.3574259493476832</v>
      </c>
      <c r="AI1444">
        <f t="shared" si="325"/>
        <v>4.3457761484514794</v>
      </c>
      <c r="AK1444">
        <f t="shared" si="326"/>
        <v>40492847939.787025</v>
      </c>
      <c r="AM1444">
        <f t="shared" si="327"/>
        <v>12.084830095001507</v>
      </c>
      <c r="AQ1444" s="59">
        <f t="shared" si="319"/>
        <v>-1.3677136368977494E-2</v>
      </c>
    </row>
    <row r="1445" spans="1:43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 s="60">
        <f>IFERROR(VLOOKUP(A1445,SHORTVOL!$A$2:$E$10000,5,0),"")</f>
        <v>51.86</v>
      </c>
      <c r="G1445" s="60">
        <f>IFERROR(VLOOKUP($A1445,LONGVOL!$A$2:$E$10000,5,0),"")</f>
        <v>557144.31999999995</v>
      </c>
      <c r="H1445">
        <v>188680.53</v>
      </c>
      <c r="I1445">
        <v>168873.81</v>
      </c>
      <c r="J1445">
        <f>(1/(1-91/360*VLOOKUP($A1445,Tbills!$B$4:$C$974,2,1)/100))^((1)/91)-1</f>
        <v>1.3889776309117252E-6</v>
      </c>
      <c r="K1445" s="2">
        <f t="shared" si="328"/>
        <v>157145.3128475876</v>
      </c>
      <c r="L1445">
        <f>VLOOKUP(A1445,'VXX-IV'!A$1:C$4500,3,0)</f>
        <v>39286.46</v>
      </c>
      <c r="M1445">
        <f t="shared" si="321"/>
        <v>98606506.413703471</v>
      </c>
      <c r="O1445">
        <f t="shared" si="322"/>
        <v>10.469733481040358</v>
      </c>
      <c r="Q1445" s="2">
        <f t="shared" si="329"/>
        <v>332.02965904010392</v>
      </c>
      <c r="R1445">
        <f>VLOOKUP(A1445,'VXZ-IV'!A$1:C$4500,3,0)</f>
        <v>331.92</v>
      </c>
      <c r="S1445" s="48">
        <f t="shared" si="323"/>
        <v>406.63034322146405</v>
      </c>
      <c r="U1445">
        <f t="shared" si="330"/>
        <v>131809.884750978</v>
      </c>
      <c r="W1445" s="50">
        <f t="shared" si="317"/>
        <v>1.1506686834712236</v>
      </c>
      <c r="X1445" s="50"/>
      <c r="Y1445" s="50">
        <f t="shared" si="318"/>
        <v>201889264316.57596</v>
      </c>
      <c r="Z1445" s="50"/>
      <c r="AA1445">
        <f>ROW()</f>
        <v>1445</v>
      </c>
      <c r="AB1445">
        <f t="shared" si="320"/>
        <v>0.88082083662194166</v>
      </c>
      <c r="AC1445">
        <f t="shared" si="324"/>
        <v>710860202.68902743</v>
      </c>
      <c r="AF1445">
        <f t="shared" si="331"/>
        <v>4.4236124992274073</v>
      </c>
      <c r="AI1445">
        <f t="shared" si="325"/>
        <v>4.4118341801310361</v>
      </c>
      <c r="AK1445">
        <f t="shared" si="326"/>
        <v>39257176739.644188</v>
      </c>
      <c r="AM1445">
        <f t="shared" si="327"/>
        <v>12.111245513834245</v>
      </c>
      <c r="AQ1445" s="59">
        <f t="shared" si="319"/>
        <v>-3.5065136153200172E-2</v>
      </c>
    </row>
    <row r="1446" spans="1:43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 s="60">
        <f>IFERROR(VLOOKUP(A1446,SHORTVOL!$A$2:$E$10000,5,0),"")</f>
        <v>52.12</v>
      </c>
      <c r="G1446" s="60">
        <f>IFERROR(VLOOKUP($A1446,LONGVOL!$A$2:$E$10000,5,0),"")</f>
        <v>554294.98</v>
      </c>
      <c r="H1446">
        <v>188073.99</v>
      </c>
      <c r="I1446">
        <v>168330.71</v>
      </c>
      <c r="J1446">
        <f>(1/(1-91/360*VLOOKUP($A1446,Tbills!$B$4:$C$974,2,1)/100))^((1)/91)-1</f>
        <v>1.3889776309117252E-6</v>
      </c>
      <c r="K1446" s="2">
        <f t="shared" si="328"/>
        <v>156234.68510337989</v>
      </c>
      <c r="L1446">
        <f>VLOOKUP(A1446,'VXX-IV'!A$1:C$4500,3,0)</f>
        <v>39058.800000000003</v>
      </c>
      <c r="M1446">
        <f t="shared" si="321"/>
        <v>97751819.720468089</v>
      </c>
      <c r="O1446">
        <f t="shared" si="322"/>
        <v>10.499676348271644</v>
      </c>
      <c r="Q1446" s="2">
        <f t="shared" si="329"/>
        <v>330.9542331402194</v>
      </c>
      <c r="R1446">
        <f>VLOOKUP(A1446,'VXZ-IV'!A$1:C$4500,3,0)</f>
        <v>330.84</v>
      </c>
      <c r="S1446" s="48">
        <f t="shared" si="323"/>
        <v>405.31373397678891</v>
      </c>
      <c r="U1446">
        <f t="shared" si="330"/>
        <v>131045.29553233139</v>
      </c>
      <c r="W1446" s="50">
        <f t="shared" si="317"/>
        <v>1.1563738752013606</v>
      </c>
      <c r="X1446" s="50"/>
      <c r="Y1446" s="50">
        <f t="shared" si="318"/>
        <v>199808553378.0094</v>
      </c>
      <c r="Z1446" s="50"/>
      <c r="AA1446">
        <f>ROW()</f>
        <v>1446</v>
      </c>
      <c r="AB1446">
        <f t="shared" si="320"/>
        <v>0.85947452229299359</v>
      </c>
      <c r="AC1446">
        <f t="shared" si="324"/>
        <v>702630217.49102509</v>
      </c>
      <c r="AF1446">
        <f t="shared" si="331"/>
        <v>4.4489387949247439</v>
      </c>
      <c r="AI1446">
        <f t="shared" si="325"/>
        <v>4.4371417547443572</v>
      </c>
      <c r="AK1446">
        <f t="shared" si="326"/>
        <v>38802284095.860931</v>
      </c>
      <c r="AM1446">
        <f t="shared" si="327"/>
        <v>12.14976289599837</v>
      </c>
      <c r="AQ1446" s="59">
        <f t="shared" si="319"/>
        <v>-1.0306199022568463E-2</v>
      </c>
    </row>
    <row r="1447" spans="1:43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 s="60">
        <f>IFERROR(VLOOKUP(A1447,SHORTVOL!$A$2:$E$10000,5,0),"")</f>
        <v>53.02</v>
      </c>
      <c r="G1447" s="60">
        <f>IFERROR(VLOOKUP($A1447,LONGVOL!$A$2:$E$10000,5,0),"")</f>
        <v>544759.88</v>
      </c>
      <c r="H1447">
        <v>187409.69</v>
      </c>
      <c r="I1447">
        <v>167735.44</v>
      </c>
      <c r="J1447">
        <f>(1/(1-91/360*VLOOKUP($A1447,Tbills!$B$4:$C$974,2,1)/100))^((1)/91)-1</f>
        <v>1.1111679050213041E-6</v>
      </c>
      <c r="K1447" s="2">
        <f t="shared" si="328"/>
        <v>153123.21121417201</v>
      </c>
      <c r="L1447">
        <f>VLOOKUP(A1447,'VXX-IV'!A$1:C$4500,3,0)</f>
        <v>38280.94</v>
      </c>
      <c r="M1447">
        <f t="shared" si="321"/>
        <v>94838864.937441453</v>
      </c>
      <c r="O1447">
        <f t="shared" si="322"/>
        <v>10.603045727439952</v>
      </c>
      <c r="Q1447" s="2">
        <f t="shared" si="329"/>
        <v>329.76113947139618</v>
      </c>
      <c r="R1447">
        <f>VLOOKUP(A1447,'VXZ-IV'!A$1:C$4500,3,0)</f>
        <v>329.64</v>
      </c>
      <c r="S1447" s="48">
        <f t="shared" si="323"/>
        <v>403.85390125380241</v>
      </c>
      <c r="U1447">
        <f t="shared" si="330"/>
        <v>128433.26026597733</v>
      </c>
      <c r="W1447" s="50">
        <f t="shared" si="317"/>
        <v>1.1761476307988874</v>
      </c>
      <c r="X1447" s="50"/>
      <c r="Y1447" s="50">
        <f t="shared" si="318"/>
        <v>192888747250.97824</v>
      </c>
      <c r="Z1447" s="50"/>
      <c r="AA1447">
        <f>ROW()</f>
        <v>1447</v>
      </c>
      <c r="AB1447">
        <f t="shared" si="320"/>
        <v>0.86115635179153094</v>
      </c>
      <c r="AC1447">
        <f t="shared" si="324"/>
        <v>674670787.27828217</v>
      </c>
      <c r="AF1447">
        <f t="shared" si="331"/>
        <v>4.5366061565950941</v>
      </c>
      <c r="AI1447">
        <f t="shared" si="325"/>
        <v>4.5247256742644089</v>
      </c>
      <c r="AK1447">
        <f t="shared" si="326"/>
        <v>37257081249.963287</v>
      </c>
      <c r="AM1447">
        <f t="shared" si="327"/>
        <v>12.191416054655468</v>
      </c>
      <c r="AQ1447" s="59">
        <f t="shared" si="319"/>
        <v>-3.4632181706154785E-2</v>
      </c>
    </row>
    <row r="1448" spans="1:43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 s="60">
        <f>IFERROR(VLOOKUP(A1448,SHORTVOL!$A$2:$E$10000,5,0),"")</f>
        <v>53.73</v>
      </c>
      <c r="G1448" s="60">
        <f>IFERROR(VLOOKUP($A1448,LONGVOL!$A$2:$E$10000,5,0),"")</f>
        <v>537455.57999999996</v>
      </c>
      <c r="H1448">
        <v>185508.15</v>
      </c>
      <c r="I1448">
        <v>166033.34</v>
      </c>
      <c r="J1448">
        <f>(1/(1-91/360*VLOOKUP($A1448,Tbills!$B$4:$C$974,2,1)/100))^((1)/91)-1</f>
        <v>1.1111679050213041E-6</v>
      </c>
      <c r="K1448" s="2">
        <f t="shared" si="328"/>
        <v>151480.22922739093</v>
      </c>
      <c r="L1448">
        <f>VLOOKUP(A1448,'VXX-IV'!A$1:C$4500,3,0)</f>
        <v>37870.19</v>
      </c>
      <c r="M1448">
        <f t="shared" si="321"/>
        <v>93314832.885806099</v>
      </c>
      <c r="O1448">
        <f t="shared" si="322"/>
        <v>10.659530852872001</v>
      </c>
      <c r="Q1448" s="2">
        <f t="shared" si="329"/>
        <v>326.4072807567992</v>
      </c>
      <c r="R1448">
        <f>VLOOKUP(A1448,'VXZ-IV'!A$1:C$4500,3,0)</f>
        <v>326.27999999999997</v>
      </c>
      <c r="S1448" s="48">
        <f t="shared" si="323"/>
        <v>399.7469150164826</v>
      </c>
      <c r="U1448">
        <f t="shared" si="330"/>
        <v>127054.49042626831</v>
      </c>
      <c r="W1448" s="50">
        <f t="shared" si="317"/>
        <v>1.1918319913573869</v>
      </c>
      <c r="X1448" s="50"/>
      <c r="Y1448" s="50">
        <f t="shared" si="318"/>
        <v>187701369487.58118</v>
      </c>
      <c r="Z1448" s="50"/>
      <c r="AA1448">
        <f>ROW()</f>
        <v>1448</v>
      </c>
      <c r="AB1448">
        <f t="shared" si="320"/>
        <v>0.86938940558026689</v>
      </c>
      <c r="AC1448">
        <f t="shared" si="324"/>
        <v>660201350.37370741</v>
      </c>
      <c r="AF1448">
        <f t="shared" si="331"/>
        <v>4.5849653297914799</v>
      </c>
      <c r="AI1448">
        <f t="shared" si="325"/>
        <v>4.5730071381524411</v>
      </c>
      <c r="AK1448">
        <f t="shared" si="326"/>
        <v>36457662170.938866</v>
      </c>
      <c r="AM1448">
        <f t="shared" si="327"/>
        <v>12.314686978162996</v>
      </c>
      <c r="AQ1448" s="59">
        <f t="shared" si="319"/>
        <v>-2.689310723060212E-2</v>
      </c>
    </row>
    <row r="1449" spans="1:43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 s="60">
        <f>IFERROR(VLOOKUP(A1449,SHORTVOL!$A$2:$E$10000,5,0),"")</f>
        <v>55.74</v>
      </c>
      <c r="G1449" s="60">
        <f>IFERROR(VLOOKUP($A1449,LONGVOL!$A$2:$E$10000,5,0),"")</f>
        <v>517351.79</v>
      </c>
      <c r="H1449">
        <v>183402.83</v>
      </c>
      <c r="I1449">
        <v>164148.85</v>
      </c>
      <c r="J1449">
        <f>(1/(1-91/360*VLOOKUP($A1449,Tbills!$B$4:$C$974,2,1)/100))^((1)/91)-1</f>
        <v>1.1111679050213041E-6</v>
      </c>
      <c r="K1449" s="2">
        <f t="shared" si="328"/>
        <v>144577.77668844594</v>
      </c>
      <c r="L1449">
        <f>VLOOKUP(A1449,'VXX-IV'!A$1:C$4500,3,0)</f>
        <v>36144.57</v>
      </c>
      <c r="M1449">
        <f t="shared" si="321"/>
        <v>86939032.991016582</v>
      </c>
      <c r="O1449">
        <f t="shared" si="322"/>
        <v>10.90198860095229</v>
      </c>
      <c r="Q1449" s="2">
        <f t="shared" si="329"/>
        <v>322.69503698572498</v>
      </c>
      <c r="R1449">
        <f>VLOOKUP(A1449,'VXZ-IV'!A$1:C$4500,3,0)</f>
        <v>322.56</v>
      </c>
      <c r="S1449" s="48">
        <f t="shared" si="323"/>
        <v>395.20100959877703</v>
      </c>
      <c r="U1449">
        <f t="shared" si="330"/>
        <v>121264.3685550091</v>
      </c>
      <c r="W1449" s="50">
        <f t="shared" si="317"/>
        <v>1.2363494667548647</v>
      </c>
      <c r="X1449" s="50"/>
      <c r="Y1449" s="50">
        <f t="shared" si="318"/>
        <v>173645590765.82321</v>
      </c>
      <c r="Z1449" s="50"/>
      <c r="AA1449">
        <f>ROW()</f>
        <v>1449</v>
      </c>
      <c r="AB1449">
        <f t="shared" si="320"/>
        <v>0.84701030927835053</v>
      </c>
      <c r="AC1449">
        <f t="shared" si="324"/>
        <v>600044047.13816583</v>
      </c>
      <c r="AF1449">
        <f t="shared" si="331"/>
        <v>4.7935620148389821</v>
      </c>
      <c r="AI1449">
        <f t="shared" si="325"/>
        <v>4.7811109363758568</v>
      </c>
      <c r="AK1449">
        <f t="shared" si="326"/>
        <v>33135308978.330357</v>
      </c>
      <c r="AM1449">
        <f t="shared" si="327"/>
        <v>12.454012729671156</v>
      </c>
      <c r="AQ1449" s="59">
        <f t="shared" si="319"/>
        <v>-7.4883730257961356E-2</v>
      </c>
    </row>
    <row r="1450" spans="1:43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 s="60">
        <f>IFERROR(VLOOKUP(A1450,SHORTVOL!$A$2:$E$10000,5,0),"")</f>
        <v>54.96</v>
      </c>
      <c r="G1450" s="60">
        <f>IFERROR(VLOOKUP($A1450,LONGVOL!$A$2:$E$10000,5,0),"")</f>
        <v>524557.27</v>
      </c>
      <c r="H1450">
        <v>185160.61</v>
      </c>
      <c r="I1450">
        <v>165721.92000000001</v>
      </c>
      <c r="J1450">
        <f>(1/(1-91/360*VLOOKUP($A1450,Tbills!$B$4:$C$974,2,1)/100))^((1)/91)-1</f>
        <v>1.1111679050213041E-6</v>
      </c>
      <c r="K1450" s="2">
        <f t="shared" si="328"/>
        <v>146637.43180885221</v>
      </c>
      <c r="L1450">
        <f>VLOOKUP(A1450,'VXX-IV'!A$1:C$4500,3,0)</f>
        <v>36659.480000000003</v>
      </c>
      <c r="M1450">
        <f t="shared" si="321"/>
        <v>88799061.59167397</v>
      </c>
      <c r="O1450">
        <f t="shared" si="322"/>
        <v>10.823923271959281</v>
      </c>
      <c r="Q1450" s="2">
        <f t="shared" si="329"/>
        <v>325.77988553637124</v>
      </c>
      <c r="R1450">
        <f>VLOOKUP(A1450,'VXZ-IV'!A$1:C$4500,3,0)</f>
        <v>325.64</v>
      </c>
      <c r="S1450" s="48">
        <f t="shared" si="323"/>
        <v>398.9794264309491</v>
      </c>
      <c r="U1450">
        <f t="shared" si="330"/>
        <v>122991.22649280677</v>
      </c>
      <c r="W1450" s="50">
        <f t="shared" si="317"/>
        <v>1.2189814280872919</v>
      </c>
      <c r="X1450" s="50"/>
      <c r="Y1450" s="50">
        <f t="shared" si="318"/>
        <v>178468496844.71359</v>
      </c>
      <c r="Z1450" s="50"/>
      <c r="AA1450">
        <f>ROW()</f>
        <v>1450</v>
      </c>
      <c r="AB1450">
        <f t="shared" si="320"/>
        <v>0.91081517352703789</v>
      </c>
      <c r="AC1450">
        <f t="shared" si="324"/>
        <v>617148047.34340882</v>
      </c>
      <c r="AF1450">
        <f t="shared" si="331"/>
        <v>4.7249396429788639</v>
      </c>
      <c r="AI1450">
        <f t="shared" si="325"/>
        <v>4.7127172371482526</v>
      </c>
      <c r="AK1450">
        <f t="shared" si="326"/>
        <v>34079462564.634205</v>
      </c>
      <c r="AM1450">
        <f t="shared" si="327"/>
        <v>12.334221022724686</v>
      </c>
      <c r="AQ1450" s="59">
        <f t="shared" si="319"/>
        <v>2.7774422935935572E-2</v>
      </c>
    </row>
    <row r="1451" spans="1:43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 s="60">
        <f>IFERROR(VLOOKUP(A1451,SHORTVOL!$A$2:$E$10000,5,0),"")</f>
        <v>55.91</v>
      </c>
      <c r="G1451" s="60">
        <f>IFERROR(VLOOKUP($A1451,LONGVOL!$A$2:$E$10000,5,0),"")</f>
        <v>515548.11</v>
      </c>
      <c r="H1451">
        <v>182733.77</v>
      </c>
      <c r="I1451">
        <v>163549.67000000001</v>
      </c>
      <c r="J1451">
        <f>(1/(1-91/360*VLOOKUP($A1451,Tbills!$B$4:$C$974,2,1)/100))^((1)/91)-1</f>
        <v>1.1111679050213041E-6</v>
      </c>
      <c r="K1451" s="2">
        <f t="shared" si="328"/>
        <v>144552.75239451055</v>
      </c>
      <c r="L1451">
        <f>VLOOKUP(A1451,'VXX-IV'!A$1:C$4500,3,0)</f>
        <v>36138.31</v>
      </c>
      <c r="M1451">
        <f t="shared" si="321"/>
        <v>86907661.746217862</v>
      </c>
      <c r="O1451">
        <f t="shared" si="322"/>
        <v>10.90045472953075</v>
      </c>
      <c r="Q1451" s="2">
        <f t="shared" si="329"/>
        <v>321.50215478738323</v>
      </c>
      <c r="R1451">
        <f>VLOOKUP(A1451,'VXZ-IV'!A$1:C$4500,3,0)</f>
        <v>321.36</v>
      </c>
      <c r="S1451" s="48">
        <f t="shared" si="323"/>
        <v>393.7409630999544</v>
      </c>
      <c r="U1451">
        <f t="shared" si="330"/>
        <v>121242.0513180885</v>
      </c>
      <c r="W1451" s="50">
        <f t="shared" si="317"/>
        <v>1.2399835980256388</v>
      </c>
      <c r="X1451" s="50"/>
      <c r="Y1451" s="50">
        <f t="shared" si="318"/>
        <v>172324628610.18295</v>
      </c>
      <c r="Z1451" s="50"/>
      <c r="AA1451">
        <f>ROW()</f>
        <v>1451</v>
      </c>
      <c r="AB1451">
        <f t="shared" si="320"/>
        <v>0.88417618270799347</v>
      </c>
      <c r="AC1451">
        <f t="shared" si="324"/>
        <v>599608745.48466516</v>
      </c>
      <c r="AF1451">
        <f t="shared" si="331"/>
        <v>4.7917803193269775</v>
      </c>
      <c r="AI1451">
        <f t="shared" si="325"/>
        <v>4.779436153797783</v>
      </c>
      <c r="AK1451">
        <f t="shared" si="326"/>
        <v>33110582536.956062</v>
      </c>
      <c r="AM1451">
        <f t="shared" si="327"/>
        <v>12.495447249278547</v>
      </c>
      <c r="AQ1451" s="59">
        <f t="shared" si="319"/>
        <v>-3.4425505583074667E-2</v>
      </c>
    </row>
    <row r="1452" spans="1:43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 s="60">
        <f>IFERROR(VLOOKUP(A1452,SHORTVOL!$A$2:$E$10000,5,0),"")</f>
        <v>57.5</v>
      </c>
      <c r="G1452" s="60">
        <f>IFERROR(VLOOKUP($A1452,LONGVOL!$A$2:$E$10000,5,0),"")</f>
        <v>500861.52</v>
      </c>
      <c r="H1452">
        <v>177322.25</v>
      </c>
      <c r="I1452">
        <v>158705.72</v>
      </c>
      <c r="J1452">
        <f>(1/(1-91/360*VLOOKUP($A1452,Tbills!$B$4:$C$974,2,1)/100))^((1)/91)-1</f>
        <v>1.9446183847637855E-6</v>
      </c>
      <c r="K1452" s="2">
        <f t="shared" si="328"/>
        <v>139590.91622763244</v>
      </c>
      <c r="L1452">
        <f>VLOOKUP(A1452,'VXX-IV'!A$1:C$4500,3,0)</f>
        <v>34897.85</v>
      </c>
      <c r="M1452">
        <f t="shared" si="321"/>
        <v>82439356.184882715</v>
      </c>
      <c r="O1452">
        <f t="shared" si="322"/>
        <v>11.086303347019816</v>
      </c>
      <c r="Q1452" s="2">
        <f t="shared" si="329"/>
        <v>311.95829476687925</v>
      </c>
      <c r="R1452">
        <f>VLOOKUP(A1452,'VXZ-IV'!A$1:C$4500,3,0)</f>
        <v>311.83999999999997</v>
      </c>
      <c r="S1452" s="48">
        <f t="shared" si="323"/>
        <v>382.05393474642625</v>
      </c>
      <c r="U1452">
        <f t="shared" si="330"/>
        <v>117078.42725210034</v>
      </c>
      <c r="W1452" s="50">
        <f t="shared" si="317"/>
        <v>1.2750362822435422</v>
      </c>
      <c r="X1452" s="50"/>
      <c r="Y1452" s="50">
        <f t="shared" si="318"/>
        <v>162468160202.05341</v>
      </c>
      <c r="Z1452" s="50"/>
      <c r="AA1452">
        <f>ROW()</f>
        <v>1452</v>
      </c>
      <c r="AB1452">
        <f t="shared" si="320"/>
        <v>0.87080322991925196</v>
      </c>
      <c r="AC1452">
        <f t="shared" si="324"/>
        <v>558469398.30191898</v>
      </c>
      <c r="AF1452">
        <f t="shared" si="331"/>
        <v>4.9552450543536262</v>
      </c>
      <c r="AI1452">
        <f t="shared" si="325"/>
        <v>4.9426384510529484</v>
      </c>
      <c r="AK1452">
        <f t="shared" si="326"/>
        <v>30837970227.344196</v>
      </c>
      <c r="AM1452">
        <f t="shared" si="327"/>
        <v>12.864180064236081</v>
      </c>
      <c r="AQ1452" s="59">
        <f t="shared" si="319"/>
        <v>-5.7197096477868858E-2</v>
      </c>
    </row>
    <row r="1453" spans="1:43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 s="60">
        <f>IFERROR(VLOOKUP(A1453,SHORTVOL!$A$2:$E$10000,5,0),"")</f>
        <v>59.07</v>
      </c>
      <c r="G1453" s="60">
        <f>IFERROR(VLOOKUP($A1453,LONGVOL!$A$2:$E$10000,5,0),"")</f>
        <v>487143.75</v>
      </c>
      <c r="H1453">
        <v>174171.59</v>
      </c>
      <c r="I1453">
        <v>155885.53</v>
      </c>
      <c r="J1453">
        <f>(1/(1-91/360*VLOOKUP($A1453,Tbills!$B$4:$C$974,2,1)/100))^((1)/91)-1</f>
        <v>1.9446183847637855E-6</v>
      </c>
      <c r="K1453" s="2">
        <f t="shared" si="328"/>
        <v>136105.45959827525</v>
      </c>
      <c r="L1453">
        <f>VLOOKUP(A1453,'VXX-IV'!A$1:C$4500,3,0)</f>
        <v>34026.49</v>
      </c>
      <c r="M1453">
        <f t="shared" si="321"/>
        <v>79353656.074561</v>
      </c>
      <c r="O1453">
        <f t="shared" si="322"/>
        <v>11.224296978203649</v>
      </c>
      <c r="Q1453" s="2">
        <f t="shared" si="329"/>
        <v>306.40795134372678</v>
      </c>
      <c r="R1453">
        <f>VLOOKUP(A1453,'VXZ-IV'!A$1:C$4500,3,0)</f>
        <v>306.27999999999997</v>
      </c>
      <c r="S1453" s="48">
        <f t="shared" si="323"/>
        <v>375.25686511648655</v>
      </c>
      <c r="U1453">
        <f t="shared" si="330"/>
        <v>114154.37140859739</v>
      </c>
      <c r="W1453" s="50">
        <f t="shared" si="317"/>
        <v>1.3097781849016246</v>
      </c>
      <c r="X1453" s="50"/>
      <c r="Y1453" s="50">
        <f t="shared" si="318"/>
        <v>153556615800.48773</v>
      </c>
      <c r="Z1453" s="50"/>
      <c r="AA1453">
        <f>ROW()</f>
        <v>1453</v>
      </c>
      <c r="AB1453">
        <f t="shared" si="320"/>
        <v>0.85852372583479775</v>
      </c>
      <c r="AC1453">
        <f t="shared" si="324"/>
        <v>530587089.67843103</v>
      </c>
      <c r="AF1453">
        <f t="shared" si="331"/>
        <v>5.07862769409987</v>
      </c>
      <c r="AI1453">
        <f t="shared" si="325"/>
        <v>5.0657656227760279</v>
      </c>
      <c r="AK1453">
        <f t="shared" si="326"/>
        <v>29298064423.195736</v>
      </c>
      <c r="AM1453">
        <f t="shared" si="327"/>
        <v>13.092316888281587</v>
      </c>
      <c r="AQ1453" s="59">
        <f t="shared" si="319"/>
        <v>-5.4851020596791589E-2</v>
      </c>
    </row>
    <row r="1454" spans="1:43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 s="60">
        <f>IFERROR(VLOOKUP(A1454,SHORTVOL!$A$2:$E$10000,5,0),"")</f>
        <v>59.76</v>
      </c>
      <c r="G1454" s="60">
        <f>IFERROR(VLOOKUP($A1454,LONGVOL!$A$2:$E$10000,5,0),"")</f>
        <v>481487.59</v>
      </c>
      <c r="H1454">
        <v>173074.93</v>
      </c>
      <c r="I1454">
        <v>154903.70000000001</v>
      </c>
      <c r="J1454">
        <f>(1/(1-91/360*VLOOKUP($A1454,Tbills!$B$4:$C$974,2,1)/100))^((1)/91)-1</f>
        <v>1.9446183847637855E-6</v>
      </c>
      <c r="K1454" s="2">
        <f t="shared" si="328"/>
        <v>134929.45284808706</v>
      </c>
      <c r="L1454">
        <f>VLOOKUP(A1454,'VXX-IV'!A$1:C$4500,3,0)</f>
        <v>33732.49</v>
      </c>
      <c r="M1454">
        <f t="shared" si="321"/>
        <v>78327077.356286049</v>
      </c>
      <c r="O1454">
        <f t="shared" si="322"/>
        <v>11.272370156320461</v>
      </c>
      <c r="Q1454" s="2">
        <f t="shared" si="329"/>
        <v>304.47124948771932</v>
      </c>
      <c r="R1454">
        <f>VLOOKUP(A1454,'VXZ-IV'!A$1:C$4500,3,0)</f>
        <v>304.36</v>
      </c>
      <c r="S1454" s="48">
        <f t="shared" si="323"/>
        <v>372.88540102741047</v>
      </c>
      <c r="U1454">
        <f t="shared" si="330"/>
        <v>113167.31146552805</v>
      </c>
      <c r="W1454" s="50">
        <f t="shared" si="317"/>
        <v>1.3250048076800993</v>
      </c>
      <c r="X1454" s="50"/>
      <c r="Y1454" s="50">
        <f t="shared" si="318"/>
        <v>149978971933.94907</v>
      </c>
      <c r="Z1454" s="50"/>
      <c r="AA1454">
        <f>ROW()</f>
        <v>1454</v>
      </c>
      <c r="AB1454">
        <f t="shared" si="320"/>
        <v>0.86904761904761907</v>
      </c>
      <c r="AC1454">
        <f t="shared" si="324"/>
        <v>521424114.41793966</v>
      </c>
      <c r="AF1454">
        <f t="shared" si="331"/>
        <v>5.1221577080156573</v>
      </c>
      <c r="AI1454">
        <f t="shared" si="325"/>
        <v>5.1092443234521587</v>
      </c>
      <c r="AK1454">
        <f t="shared" si="326"/>
        <v>28791826089.966972</v>
      </c>
      <c r="AM1454">
        <f t="shared" si="327"/>
        <v>13.174315919122757</v>
      </c>
      <c r="AQ1454" s="59">
        <f t="shared" si="319"/>
        <v>-2.3298532908455183E-2</v>
      </c>
    </row>
    <row r="1455" spans="1:43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 s="60">
        <f>IFERROR(VLOOKUP(A1455,SHORTVOL!$A$2:$E$10000,5,0),"")</f>
        <v>60.49</v>
      </c>
      <c r="G1455" s="60">
        <f>IFERROR(VLOOKUP($A1455,LONGVOL!$A$2:$E$10000,5,0),"")</f>
        <v>475611.16</v>
      </c>
      <c r="H1455">
        <v>171877.83</v>
      </c>
      <c r="I1455">
        <v>153831.98000000001</v>
      </c>
      <c r="J1455">
        <f>(1/(1-91/360*VLOOKUP($A1455,Tbills!$B$4:$C$974,2,1)/100))^((1)/91)-1</f>
        <v>1.9446183847637855E-6</v>
      </c>
      <c r="K1455" s="2">
        <f t="shared" si="328"/>
        <v>133202.03250918159</v>
      </c>
      <c r="L1455">
        <f>VLOOKUP(A1455,'VXX-IV'!A$1:C$4500,3,0)</f>
        <v>33300.629999999997</v>
      </c>
      <c r="M1455">
        <f t="shared" si="321"/>
        <v>76824798.803808317</v>
      </c>
      <c r="O1455">
        <f t="shared" si="322"/>
        <v>11.344105902270034</v>
      </c>
      <c r="Q1455" s="2">
        <f t="shared" si="329"/>
        <v>302.35795341509385</v>
      </c>
      <c r="R1455">
        <f>VLOOKUP(A1455,'VXZ-IV'!A$1:C$4500,3,0)</f>
        <v>302.24</v>
      </c>
      <c r="S1455" s="48">
        <f t="shared" si="323"/>
        <v>370.29765687808566</v>
      </c>
      <c r="U1455">
        <f t="shared" si="330"/>
        <v>111717.80797031832</v>
      </c>
      <c r="W1455" s="50">
        <f t="shared" si="317"/>
        <v>1.3411165847076596</v>
      </c>
      <c r="X1455" s="50"/>
      <c r="Y1455" s="50">
        <f t="shared" si="318"/>
        <v>146306558737.73221</v>
      </c>
      <c r="Z1455" s="50"/>
      <c r="AA1455">
        <f>ROW()</f>
        <v>1455</v>
      </c>
      <c r="AB1455">
        <f t="shared" si="320"/>
        <v>0.86880856760374825</v>
      </c>
      <c r="AC1455">
        <f t="shared" si="324"/>
        <v>508079287.19597155</v>
      </c>
      <c r="AF1455">
        <f t="shared" si="331"/>
        <v>5.1873777826510281</v>
      </c>
      <c r="AI1455">
        <f t="shared" si="325"/>
        <v>5.1743596542617327</v>
      </c>
      <c r="AK1455">
        <f t="shared" si="326"/>
        <v>28054687511.124714</v>
      </c>
      <c r="AM1455">
        <f t="shared" si="327"/>
        <v>13.264999174414239</v>
      </c>
      <c r="AQ1455" s="59">
        <f t="shared" si="319"/>
        <v>-2.4486187289203376E-2</v>
      </c>
    </row>
    <row r="1456" spans="1:43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 s="60">
        <f>IFERROR(VLOOKUP(A1456,SHORTVOL!$A$2:$E$10000,5,0),"")</f>
        <v>60.27</v>
      </c>
      <c r="G1456" s="60">
        <f>IFERROR(VLOOKUP($A1456,LONGVOL!$A$2:$E$10000,5,0),"")</f>
        <v>477317.86</v>
      </c>
      <c r="H1456">
        <v>171028.96</v>
      </c>
      <c r="I1456">
        <v>153071.04000000001</v>
      </c>
      <c r="J1456">
        <f>(1/(1-91/360*VLOOKUP($A1456,Tbills!$B$4:$C$974,2,1)/100))^((1)/91)-1</f>
        <v>3.0559851109668301E-6</v>
      </c>
      <c r="K1456" s="2">
        <f t="shared" si="328"/>
        <v>132015.85896353796</v>
      </c>
      <c r="L1456">
        <f>VLOOKUP(A1456,'VXX-IV'!A$1:C$4500,3,0)</f>
        <v>33004.080000000002</v>
      </c>
      <c r="M1456">
        <f t="shared" si="321"/>
        <v>75805920.680230021</v>
      </c>
      <c r="O1456">
        <f t="shared" si="322"/>
        <v>11.392926464899571</v>
      </c>
      <c r="Q1456" s="2">
        <f t="shared" si="329"/>
        <v>300.83532481827109</v>
      </c>
      <c r="R1456">
        <f>VLOOKUP(A1456,'VXZ-IV'!A$1:C$4500,3,0)</f>
        <v>300.72000000000003</v>
      </c>
      <c r="S1456" s="48">
        <f t="shared" si="323"/>
        <v>368.4345093738566</v>
      </c>
      <c r="U1456">
        <f t="shared" si="330"/>
        <v>110720.1243708643</v>
      </c>
      <c r="W1456" s="50">
        <f t="shared" si="317"/>
        <v>1.3359446765544674</v>
      </c>
      <c r="X1456" s="50"/>
      <c r="Y1456" s="50">
        <f t="shared" si="318"/>
        <v>147310240847.39886</v>
      </c>
      <c r="Z1456" s="50"/>
      <c r="AA1456">
        <f>ROW()</f>
        <v>1456</v>
      </c>
      <c r="AB1456">
        <f t="shared" si="320"/>
        <v>0.88617163183637182</v>
      </c>
      <c r="AC1456">
        <f t="shared" si="324"/>
        <v>499053211.43875623</v>
      </c>
      <c r="AF1456">
        <f t="shared" si="331"/>
        <v>5.232136606093607</v>
      </c>
      <c r="AI1456">
        <f t="shared" si="325"/>
        <v>5.2192469442922613</v>
      </c>
      <c r="AK1456">
        <f t="shared" si="326"/>
        <v>27555361862.570248</v>
      </c>
      <c r="AM1456">
        <f t="shared" si="327"/>
        <v>13.32880620879987</v>
      </c>
      <c r="AQ1456" s="59">
        <f t="shared" si="319"/>
        <v>6.8601306621245417E-3</v>
      </c>
    </row>
    <row r="1457" spans="1:43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 s="60">
        <f>IFERROR(VLOOKUP(A1457,SHORTVOL!$A$2:$E$10000,5,0),"")</f>
        <v>60.55</v>
      </c>
      <c r="G1457" s="60">
        <f>IFERROR(VLOOKUP($A1457,LONGVOL!$A$2:$E$10000,5,0),"")</f>
        <v>475103.27</v>
      </c>
      <c r="H1457">
        <v>170285</v>
      </c>
      <c r="I1457">
        <v>152404.73000000001</v>
      </c>
      <c r="J1457">
        <f>(1/(1-91/360*VLOOKUP($A1457,Tbills!$B$4:$C$974,2,1)/100))^((1)/91)-1</f>
        <v>3.0559851109668301E-6</v>
      </c>
      <c r="K1457" s="2">
        <f t="shared" si="328"/>
        <v>132773.98679678614</v>
      </c>
      <c r="L1457">
        <f>VLOOKUP(A1457,'VXX-IV'!A$1:C$4500,3,0)</f>
        <v>33193.620000000003</v>
      </c>
      <c r="M1457">
        <f t="shared" si="321"/>
        <v>76460629.971242562</v>
      </c>
      <c r="O1457">
        <f t="shared" si="322"/>
        <v>11.359795150259259</v>
      </c>
      <c r="Q1457" s="2">
        <f t="shared" si="329"/>
        <v>299.51941572844146</v>
      </c>
      <c r="R1457">
        <f>VLOOKUP(A1457,'VXZ-IV'!A$1:C$4500,3,0)</f>
        <v>299.39999999999998</v>
      </c>
      <c r="S1457" s="48">
        <f t="shared" si="323"/>
        <v>366.82331101433999</v>
      </c>
      <c r="U1457">
        <f t="shared" si="330"/>
        <v>111355.13555688148</v>
      </c>
      <c r="W1457" s="50">
        <f t="shared" si="317"/>
        <v>1.3420772456463186</v>
      </c>
      <c r="X1457" s="50"/>
      <c r="Y1457" s="50">
        <f t="shared" si="318"/>
        <v>145931828035.26654</v>
      </c>
      <c r="Z1457" s="50"/>
      <c r="AA1457">
        <f>ROW()</f>
        <v>1457</v>
      </c>
      <c r="AB1457">
        <f t="shared" si="320"/>
        <v>0.88422448077772875</v>
      </c>
      <c r="AC1457">
        <f t="shared" si="324"/>
        <v>504789500.55626577</v>
      </c>
      <c r="AF1457">
        <f t="shared" si="331"/>
        <v>5.2017351598556214</v>
      </c>
      <c r="AI1457">
        <f t="shared" si="325"/>
        <v>5.188986010811651</v>
      </c>
      <c r="AK1457">
        <f t="shared" si="326"/>
        <v>27871857110.31982</v>
      </c>
      <c r="AM1457">
        <f t="shared" si="327"/>
        <v>13.386371565739141</v>
      </c>
      <c r="AQ1457" s="59">
        <f t="shared" si="319"/>
        <v>-9.3572096834750873E-3</v>
      </c>
    </row>
    <row r="1458" spans="1:43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 s="60">
        <f>IFERROR(VLOOKUP(A1458,SHORTVOL!$A$2:$E$10000,5,0),"")</f>
        <v>59.29</v>
      </c>
      <c r="G1458" s="60">
        <f>IFERROR(VLOOKUP($A1458,LONGVOL!$A$2:$E$10000,5,0),"")</f>
        <v>484970.34</v>
      </c>
      <c r="H1458">
        <v>172010.8</v>
      </c>
      <c r="I1458">
        <v>153948.85999999999</v>
      </c>
      <c r="J1458">
        <f>(1/(1-91/360*VLOOKUP($A1458,Tbills!$B$4:$C$974,2,1)/100))^((1)/91)-1</f>
        <v>3.0559851109668301E-6</v>
      </c>
      <c r="K1458" s="2">
        <f t="shared" si="328"/>
        <v>134832.8425488896</v>
      </c>
      <c r="L1458">
        <f>VLOOKUP(A1458,'VXX-IV'!A$1:C$4500,3,0)</f>
        <v>33708.339999999997</v>
      </c>
      <c r="M1458">
        <f t="shared" si="321"/>
        <v>78240830.991267905</v>
      </c>
      <c r="O1458">
        <f t="shared" si="322"/>
        <v>11.271302830409221</v>
      </c>
      <c r="Q1458" s="2">
        <f t="shared" si="329"/>
        <v>302.54759996407233</v>
      </c>
      <c r="R1458">
        <f>VLOOKUP(A1458,'VXZ-IV'!A$1:C$4500,3,0)</f>
        <v>302.44</v>
      </c>
      <c r="S1458" s="48">
        <f t="shared" si="323"/>
        <v>370.5323533530966</v>
      </c>
      <c r="U1458">
        <f t="shared" si="330"/>
        <v>113081.03439969486</v>
      </c>
      <c r="W1458" s="50">
        <f t="shared" si="317"/>
        <v>1.3140772584220561</v>
      </c>
      <c r="X1458" s="50"/>
      <c r="Y1458" s="50">
        <f t="shared" si="318"/>
        <v>151981378155.07343</v>
      </c>
      <c r="Z1458" s="50"/>
      <c r="AA1458">
        <f>ROW()</f>
        <v>1458</v>
      </c>
      <c r="AB1458">
        <f t="shared" si="320"/>
        <v>0.88084730803177413</v>
      </c>
      <c r="AC1458">
        <f t="shared" si="324"/>
        <v>520448970.89456856</v>
      </c>
      <c r="AF1458">
        <f t="shared" si="331"/>
        <v>5.1207227320552393</v>
      </c>
      <c r="AI1458">
        <f t="shared" si="325"/>
        <v>5.1082367357190366</v>
      </c>
      <c r="AK1458">
        <f t="shared" si="326"/>
        <v>28736248956.552612</v>
      </c>
      <c r="AM1458">
        <f t="shared" si="327"/>
        <v>13.250294297095772</v>
      </c>
      <c r="AQ1458" s="59">
        <f t="shared" si="319"/>
        <v>4.1454631256622854E-2</v>
      </c>
    </row>
    <row r="1459" spans="1:43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 s="60">
        <f>IFERROR(VLOOKUP(A1459,SHORTVOL!$A$2:$E$10000,5,0),"")</f>
        <v>57.73</v>
      </c>
      <c r="G1459" s="60">
        <f>IFERROR(VLOOKUP($A1459,LONGVOL!$A$2:$E$10000,5,0),"")</f>
        <v>497772.81</v>
      </c>
      <c r="H1459">
        <v>174828.04</v>
      </c>
      <c r="I1459">
        <v>156469.81</v>
      </c>
      <c r="J1459">
        <f>(1/(1-91/360*VLOOKUP($A1459,Tbills!$B$4:$C$974,2,1)/100))^((1)/91)-1</f>
        <v>3.0559851109668301E-6</v>
      </c>
      <c r="K1459" s="2">
        <f t="shared" si="328"/>
        <v>138490.85541644564</v>
      </c>
      <c r="L1459">
        <f>VLOOKUP(A1459,'VXX-IV'!A$1:C$4500,3,0)</f>
        <v>34622.839999999997</v>
      </c>
      <c r="M1459">
        <f t="shared" si="321"/>
        <v>81426623.722939774</v>
      </c>
      <c r="O1459">
        <f t="shared" si="322"/>
        <v>11.117995156615944</v>
      </c>
      <c r="Q1459" s="2">
        <f t="shared" si="329"/>
        <v>307.49530941716836</v>
      </c>
      <c r="R1459">
        <f>VLOOKUP(A1459,'VXZ-IV'!A$1:C$4500,3,0)</f>
        <v>307.36</v>
      </c>
      <c r="S1459" s="48">
        <f t="shared" si="323"/>
        <v>376.59226357234155</v>
      </c>
      <c r="U1459">
        <f t="shared" si="330"/>
        <v>116148.05097582824</v>
      </c>
      <c r="W1459" s="50">
        <f t="shared" si="317"/>
        <v>1.2794316501988992</v>
      </c>
      <c r="X1459" s="50"/>
      <c r="Y1459" s="50">
        <f t="shared" si="318"/>
        <v>159992945486.26761</v>
      </c>
      <c r="Z1459" s="50"/>
      <c r="AA1459">
        <f>ROW()</f>
        <v>1459</v>
      </c>
      <c r="AB1459">
        <f t="shared" si="320"/>
        <v>0.9074926747593135</v>
      </c>
      <c r="AC1459">
        <f t="shared" si="324"/>
        <v>548692772.28070974</v>
      </c>
      <c r="AF1459">
        <f t="shared" si="331"/>
        <v>4.9814536746968994</v>
      </c>
      <c r="AI1459">
        <f t="shared" si="325"/>
        <v>4.9693701018064909</v>
      </c>
      <c r="AK1459">
        <f t="shared" si="326"/>
        <v>30295455912.627144</v>
      </c>
      <c r="AM1459">
        <f t="shared" si="327"/>
        <v>13.032875282892109</v>
      </c>
      <c r="AQ1459" s="59">
        <f t="shared" si="319"/>
        <v>5.2714137932211802E-2</v>
      </c>
    </row>
    <row r="1460" spans="1:43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 s="60">
        <f>IFERROR(VLOOKUP(A1460,SHORTVOL!$A$2:$E$10000,5,0),"")</f>
        <v>59.83</v>
      </c>
      <c r="G1460" s="60">
        <f>IFERROR(VLOOKUP($A1460,LONGVOL!$A$2:$E$10000,5,0),"")</f>
        <v>479664.58</v>
      </c>
      <c r="H1460">
        <v>171068.05</v>
      </c>
      <c r="I1460">
        <v>153102.74</v>
      </c>
      <c r="J1460">
        <f>(1/(1-91/360*VLOOKUP($A1460,Tbills!$B$4:$C$974,2,1)/100))^((1)/91)-1</f>
        <v>2.222449413613603E-6</v>
      </c>
      <c r="K1460" s="2">
        <f t="shared" si="328"/>
        <v>133366.02839561214</v>
      </c>
      <c r="L1460">
        <f>VLOOKUP(A1460,'VXX-IV'!A$1:C$4500,3,0)</f>
        <v>33341.629999999997</v>
      </c>
      <c r="M1460">
        <f t="shared" si="321"/>
        <v>76913888.588469714</v>
      </c>
      <c r="O1460">
        <f t="shared" si="322"/>
        <v>11.32207176198915</v>
      </c>
      <c r="Q1460" s="2">
        <f t="shared" si="329"/>
        <v>300.85272703733096</v>
      </c>
      <c r="R1460">
        <f>VLOOKUP(A1460,'VXZ-IV'!A$1:C$4500,3,0)</f>
        <v>300.72000000000003</v>
      </c>
      <c r="S1460" s="48">
        <f t="shared" si="323"/>
        <v>368.458648546191</v>
      </c>
      <c r="U1460">
        <f t="shared" si="330"/>
        <v>111846.63403357529</v>
      </c>
      <c r="W1460" s="50">
        <f t="shared" si="317"/>
        <v>1.3256805024244389</v>
      </c>
      <c r="X1460" s="50"/>
      <c r="Y1460" s="50">
        <f t="shared" si="318"/>
        <v>148305683218.74054</v>
      </c>
      <c r="Z1460" s="50"/>
      <c r="AA1460">
        <f>ROW()</f>
        <v>1460</v>
      </c>
      <c r="AB1460">
        <f t="shared" si="320"/>
        <v>0.88010540184453223</v>
      </c>
      <c r="AC1460">
        <f t="shared" si="324"/>
        <v>508105401.50642318</v>
      </c>
      <c r="AF1460">
        <f t="shared" si="331"/>
        <v>5.1644221312826719</v>
      </c>
      <c r="AI1460">
        <f t="shared" si="325"/>
        <v>5.1521553300331222</v>
      </c>
      <c r="AK1460">
        <f t="shared" si="326"/>
        <v>28053427868.884514</v>
      </c>
      <c r="AM1460">
        <f t="shared" si="327"/>
        <v>13.311478212227563</v>
      </c>
      <c r="AQ1460" s="59">
        <f t="shared" si="319"/>
        <v>-7.3048609937181319E-2</v>
      </c>
    </row>
    <row r="1461" spans="1:43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 s="60">
        <f>IFERROR(VLOOKUP(A1461,SHORTVOL!$A$2:$E$10000,5,0),"")</f>
        <v>61.08</v>
      </c>
      <c r="G1461" s="60">
        <f>IFERROR(VLOOKUP($A1461,LONGVOL!$A$2:$E$10000,5,0),"")</f>
        <v>469653.55</v>
      </c>
      <c r="H1461">
        <v>169298.1</v>
      </c>
      <c r="I1461">
        <v>151518.32999999999</v>
      </c>
      <c r="J1461">
        <f>(1/(1-91/360*VLOOKUP($A1461,Tbills!$B$4:$C$974,2,1)/100))^((1)/91)-1</f>
        <v>2.222449413613603E-6</v>
      </c>
      <c r="K1461" s="2">
        <f t="shared" si="328"/>
        <v>130717.38778871675</v>
      </c>
      <c r="L1461">
        <f>VLOOKUP(A1461,'VXX-IV'!A$1:C$4500,3,0)</f>
        <v>32679.47</v>
      </c>
      <c r="M1461">
        <f t="shared" si="321"/>
        <v>74624418.867882937</v>
      </c>
      <c r="O1461">
        <f t="shared" si="322"/>
        <v>11.434079136773377</v>
      </c>
      <c r="Q1461" s="2">
        <f t="shared" si="329"/>
        <v>297.73270414847769</v>
      </c>
      <c r="R1461">
        <f>VLOOKUP(A1461,'VXZ-IV'!A$1:C$4500,3,0)</f>
        <v>297.60000000000002</v>
      </c>
      <c r="S1461" s="48">
        <f t="shared" si="323"/>
        <v>364.63791139060567</v>
      </c>
      <c r="U1461">
        <f t="shared" si="330"/>
        <v>109624.64011867422</v>
      </c>
      <c r="W1461" s="50">
        <f t="shared" si="317"/>
        <v>1.3533027920932439</v>
      </c>
      <c r="X1461" s="50"/>
      <c r="Y1461" s="50">
        <f t="shared" si="318"/>
        <v>142103963435.0687</v>
      </c>
      <c r="Z1461" s="50"/>
      <c r="AA1461">
        <f>ROW()</f>
        <v>1461</v>
      </c>
      <c r="AB1461">
        <f t="shared" si="320"/>
        <v>0.86422510049129075</v>
      </c>
      <c r="AC1461">
        <f t="shared" si="324"/>
        <v>487929125.79418117</v>
      </c>
      <c r="AF1461">
        <f t="shared" si="331"/>
        <v>5.2666298644434155</v>
      </c>
      <c r="AI1461">
        <f t="shared" si="325"/>
        <v>5.2541823560081609</v>
      </c>
      <c r="AK1461">
        <f t="shared" si="326"/>
        <v>26939208685.992355</v>
      </c>
      <c r="AM1461">
        <f t="shared" si="327"/>
        <v>13.448766783537154</v>
      </c>
      <c r="AQ1461" s="59">
        <f t="shared" si="319"/>
        <v>-4.1817141791692047E-2</v>
      </c>
    </row>
    <row r="1462" spans="1:43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 s="60">
        <f>IFERROR(VLOOKUP(A1462,SHORTVOL!$A$2:$E$10000,5,0),"")</f>
        <v>62.64</v>
      </c>
      <c r="G1462" s="60">
        <f>IFERROR(VLOOKUP($A1462,LONGVOL!$A$2:$E$10000,5,0),"")</f>
        <v>457616.55</v>
      </c>
      <c r="H1462">
        <v>166265.96</v>
      </c>
      <c r="I1462">
        <v>148804.29</v>
      </c>
      <c r="J1462">
        <f>(1/(1-91/360*VLOOKUP($A1462,Tbills!$B$4:$C$974,2,1)/100))^((1)/91)-1</f>
        <v>2.222449413613603E-6</v>
      </c>
      <c r="K1462" s="2">
        <f t="shared" si="328"/>
        <v>126002.34418016199</v>
      </c>
      <c r="L1462">
        <f>VLOOKUP(A1462,'VXX-IV'!A$1:C$4500,3,0)</f>
        <v>31500.71</v>
      </c>
      <c r="M1462">
        <f t="shared" si="321"/>
        <v>70588517.657406718</v>
      </c>
      <c r="O1462">
        <f t="shared" si="322"/>
        <v>11.639870795806548</v>
      </c>
      <c r="Q1462" s="2">
        <f t="shared" si="329"/>
        <v>292.39316226070389</v>
      </c>
      <c r="R1462">
        <f>VLOOKUP(A1462,'VXZ-IV'!A$1:C$4500,3,0)</f>
        <v>292.27999999999997</v>
      </c>
      <c r="S1462" s="48">
        <f t="shared" si="323"/>
        <v>358.09888315983397</v>
      </c>
      <c r="U1462">
        <f t="shared" si="330"/>
        <v>105669.72118145783</v>
      </c>
      <c r="W1462" s="50">
        <f t="shared" si="317"/>
        <v>1.387790089910222</v>
      </c>
      <c r="X1462" s="50"/>
      <c r="Y1462" s="50">
        <f t="shared" si="318"/>
        <v>134809246792.32945</v>
      </c>
      <c r="Z1462" s="50"/>
      <c r="AA1462">
        <f>ROW()</f>
        <v>1462</v>
      </c>
      <c r="AB1462">
        <f t="shared" si="320"/>
        <v>0.87889908256880733</v>
      </c>
      <c r="AC1462">
        <f t="shared" si="324"/>
        <v>452734973.16345918</v>
      </c>
      <c r="AF1462">
        <f t="shared" si="331"/>
        <v>5.4562334459561193</v>
      </c>
      <c r="AI1462">
        <f t="shared" si="325"/>
        <v>5.4434021125486973</v>
      </c>
      <c r="AK1462">
        <f t="shared" si="326"/>
        <v>24995861155.65509</v>
      </c>
      <c r="AM1462">
        <f t="shared" si="327"/>
        <v>13.689189065096478</v>
      </c>
      <c r="AQ1462" s="59">
        <f t="shared" si="319"/>
        <v>-5.1333660697454153E-2</v>
      </c>
    </row>
    <row r="1463" spans="1:43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 s="60">
        <f>IFERROR(VLOOKUP(A1463,SHORTVOL!$A$2:$E$10000,5,0),"")</f>
        <v>64.22</v>
      </c>
      <c r="G1463" s="60">
        <f>IFERROR(VLOOKUP($A1463,LONGVOL!$A$2:$E$10000,5,0),"")</f>
        <v>446106.93</v>
      </c>
      <c r="H1463">
        <v>164938.78</v>
      </c>
      <c r="I1463">
        <v>147616.16</v>
      </c>
      <c r="J1463">
        <f>(1/(1-91/360*VLOOKUP($A1463,Tbills!$B$4:$C$974,2,1)/100))^((1)/91)-1</f>
        <v>2.222449413613603E-6</v>
      </c>
      <c r="K1463" s="2">
        <f t="shared" si="328"/>
        <v>123866.12857270692</v>
      </c>
      <c r="L1463">
        <f>VLOOKUP(A1463,'VXX-IV'!A$1:C$4500,3,0)</f>
        <v>30966.65</v>
      </c>
      <c r="M1463">
        <f t="shared" si="321"/>
        <v>68795051.694392338</v>
      </c>
      <c r="O1463">
        <f t="shared" si="322"/>
        <v>11.738108372498408</v>
      </c>
      <c r="Q1463" s="2">
        <f t="shared" si="329"/>
        <v>290.05212803806</v>
      </c>
      <c r="R1463">
        <f>VLOOKUP(A1463,'VXZ-IV'!A$1:C$4500,3,0)</f>
        <v>289.95999999999998</v>
      </c>
      <c r="S1463" s="48">
        <f t="shared" si="323"/>
        <v>355.23216800108673</v>
      </c>
      <c r="U1463">
        <f t="shared" si="330"/>
        <v>103877.53401017412</v>
      </c>
      <c r="W1463" s="50">
        <f t="shared" si="317"/>
        <v>1.4227166611794793</v>
      </c>
      <c r="X1463" s="50"/>
      <c r="Y1463" s="50">
        <f t="shared" si="318"/>
        <v>128017942658.24438</v>
      </c>
      <c r="Z1463" s="50"/>
      <c r="AA1463">
        <f>ROW()</f>
        <v>1463</v>
      </c>
      <c r="AB1463">
        <f t="shared" si="320"/>
        <v>0.88240740740740731</v>
      </c>
      <c r="AC1463">
        <f t="shared" si="324"/>
        <v>437388823.77095217</v>
      </c>
      <c r="AF1463">
        <f t="shared" si="331"/>
        <v>5.5483599158282111</v>
      </c>
      <c r="AI1463">
        <f t="shared" si="325"/>
        <v>5.5353773134640845</v>
      </c>
      <c r="AK1463">
        <f t="shared" si="326"/>
        <v>24148363720.80896</v>
      </c>
      <c r="AM1463">
        <f t="shared" si="327"/>
        <v>13.798010903968478</v>
      </c>
      <c r="AQ1463" s="59">
        <f t="shared" si="319"/>
        <v>-5.0377138777037422E-2</v>
      </c>
    </row>
    <row r="1464" spans="1:43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 s="60">
        <f>IFERROR(VLOOKUP(A1464,SHORTVOL!$A$2:$E$10000,5,0),"")</f>
        <v>66.06</v>
      </c>
      <c r="G1464" s="60">
        <f>IFERROR(VLOOKUP($A1464,LONGVOL!$A$2:$E$10000,5,0),"")</f>
        <v>433352.74</v>
      </c>
      <c r="H1464">
        <v>163470.92000000001</v>
      </c>
      <c r="I1464">
        <v>146302.14000000001</v>
      </c>
      <c r="J1464">
        <f>(1/(1-91/360*VLOOKUP($A1464,Tbills!$B$4:$C$974,2,1)/100))^((1)/91)-1</f>
        <v>2.222449413613603E-6</v>
      </c>
      <c r="K1464" s="2">
        <f t="shared" si="328"/>
        <v>120617.79567427117</v>
      </c>
      <c r="L1464">
        <f>VLOOKUP(A1464,'VXX-IV'!A$1:C$4500,3,0)</f>
        <v>30154.560000000001</v>
      </c>
      <c r="M1464">
        <f t="shared" si="321"/>
        <v>66090447.123916924</v>
      </c>
      <c r="O1464">
        <f t="shared" si="322"/>
        <v>11.891586577799989</v>
      </c>
      <c r="Q1464" s="2">
        <f t="shared" si="329"/>
        <v>287.46382184719113</v>
      </c>
      <c r="R1464">
        <f>VLOOKUP(A1464,'VXZ-IV'!A$1:C$4500,3,0)</f>
        <v>287.36</v>
      </c>
      <c r="S1464" s="48">
        <f t="shared" si="323"/>
        <v>352.06260770603637</v>
      </c>
      <c r="U1464">
        <f t="shared" si="330"/>
        <v>101152.70521510551</v>
      </c>
      <c r="W1464" s="50">
        <f t="shared" si="317"/>
        <v>1.4633990508216395</v>
      </c>
      <c r="X1464" s="50"/>
      <c r="Y1464" s="50">
        <f t="shared" si="318"/>
        <v>120688390297.54813</v>
      </c>
      <c r="Z1464" s="50"/>
      <c r="AA1464">
        <f>ROW()</f>
        <v>1464</v>
      </c>
      <c r="AB1464">
        <f t="shared" si="320"/>
        <v>0.86333333333333329</v>
      </c>
      <c r="AC1464">
        <f t="shared" si="324"/>
        <v>414452924.92108327</v>
      </c>
      <c r="AF1464">
        <f t="shared" si="331"/>
        <v>5.6934792473430669</v>
      </c>
      <c r="AI1464">
        <f t="shared" si="325"/>
        <v>5.6802241746323672</v>
      </c>
      <c r="AK1464">
        <f t="shared" si="326"/>
        <v>22881853644.803398</v>
      </c>
      <c r="AM1464">
        <f t="shared" si="327"/>
        <v>13.92035133505331</v>
      </c>
      <c r="AQ1464" s="59">
        <f t="shared" si="319"/>
        <v>-5.7254102108664329E-2</v>
      </c>
    </row>
    <row r="1465" spans="1:43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 s="60">
        <f>IFERROR(VLOOKUP(A1465,SHORTVOL!$A$2:$E$10000,5,0),"")</f>
        <v>67.180000000000007</v>
      </c>
      <c r="G1465" s="60">
        <f>IFERROR(VLOOKUP($A1465,LONGVOL!$A$2:$E$10000,5,0),"")</f>
        <v>426000.45</v>
      </c>
      <c r="H1465">
        <v>161702.47</v>
      </c>
      <c r="I1465">
        <v>144718.45000000001</v>
      </c>
      <c r="J1465">
        <f>(1/(1-91/360*VLOOKUP($A1465,Tbills!$B$4:$C$974,2,1)/100))^((1)/91)-1</f>
        <v>1.1111679050213041E-6</v>
      </c>
      <c r="K1465" s="2">
        <f t="shared" si="328"/>
        <v>118801.38834107776</v>
      </c>
      <c r="L1465">
        <f>VLOOKUP(A1465,'VXX-IV'!A$1:C$4500,3,0)</f>
        <v>29700.46</v>
      </c>
      <c r="M1465">
        <f t="shared" si="321"/>
        <v>64602163.523446999</v>
      </c>
      <c r="O1465">
        <f t="shared" si="322"/>
        <v>11.97980143889284</v>
      </c>
      <c r="Q1465" s="2">
        <f t="shared" si="329"/>
        <v>284.33320007821607</v>
      </c>
      <c r="R1465">
        <f>VLOOKUP(A1465,'VXZ-IV'!A$1:C$4500,3,0)</f>
        <v>284.24</v>
      </c>
      <c r="S1465" s="48">
        <f t="shared" si="323"/>
        <v>348.22961841987723</v>
      </c>
      <c r="U1465">
        <f t="shared" si="330"/>
        <v>99627.438481053759</v>
      </c>
      <c r="W1465" s="50">
        <f t="shared" si="317"/>
        <v>1.4879640870148199</v>
      </c>
      <c r="X1465" s="50"/>
      <c r="Y1465" s="50">
        <f t="shared" si="318"/>
        <v>116565675519.07446</v>
      </c>
      <c r="Z1465" s="50"/>
      <c r="AA1465">
        <f>ROW()</f>
        <v>1465</v>
      </c>
      <c r="AB1465">
        <f t="shared" si="320"/>
        <v>0.82510578279266578</v>
      </c>
      <c r="AC1465">
        <f t="shared" si="324"/>
        <v>401983795.21443617</v>
      </c>
      <c r="AF1465">
        <f t="shared" si="331"/>
        <v>5.7780389903314866</v>
      </c>
      <c r="AI1465">
        <f t="shared" si="325"/>
        <v>5.76479132986326</v>
      </c>
      <c r="AK1465">
        <f t="shared" si="326"/>
        <v>22192743608.028404</v>
      </c>
      <c r="AM1465">
        <f t="shared" si="327"/>
        <v>14.069521873916736</v>
      </c>
      <c r="AQ1465" s="59">
        <f t="shared" si="319"/>
        <v>-3.4159994746051581E-2</v>
      </c>
    </row>
    <row r="1466" spans="1:43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 s="60">
        <f>IFERROR(VLOOKUP(A1466,SHORTVOL!$A$2:$E$10000,5,0),"")</f>
        <v>64.62</v>
      </c>
      <c r="G1466" s="60">
        <f>IFERROR(VLOOKUP($A1466,LONGVOL!$A$2:$E$10000,5,0),"")</f>
        <v>442237.57</v>
      </c>
      <c r="H1466">
        <v>162366.09</v>
      </c>
      <c r="I1466">
        <v>145312.20000000001</v>
      </c>
      <c r="J1466">
        <f>(1/(1-91/360*VLOOKUP($A1466,Tbills!$B$4:$C$974,2,1)/100))^((1)/91)-1</f>
        <v>1.1111679050213041E-6</v>
      </c>
      <c r="K1466" s="2">
        <f t="shared" si="328"/>
        <v>122069.80756138201</v>
      </c>
      <c r="L1466">
        <f>VLOOKUP(A1466,'VXX-IV'!A$1:C$4500,3,0)</f>
        <v>30517.56</v>
      </c>
      <c r="M1466">
        <f t="shared" si="321"/>
        <v>67269793.736059785</v>
      </c>
      <c r="O1466">
        <f t="shared" si="322"/>
        <v>11.814559267060867</v>
      </c>
      <c r="Q1466" s="2">
        <f t="shared" si="329"/>
        <v>285.49312982464068</v>
      </c>
      <c r="R1466">
        <f>VLOOKUP(A1466,'VXZ-IV'!A$1:C$4500,3,0)</f>
        <v>285.39999999999998</v>
      </c>
      <c r="S1466" s="48">
        <f t="shared" si="323"/>
        <v>349.65059509742724</v>
      </c>
      <c r="U1466">
        <f t="shared" si="330"/>
        <v>102367.78074958322</v>
      </c>
      <c r="W1466" s="50">
        <f t="shared" si="317"/>
        <v>1.43118404798997</v>
      </c>
      <c r="X1466" s="50"/>
      <c r="Y1466" s="50">
        <f t="shared" si="318"/>
        <v>125441674449.1136</v>
      </c>
      <c r="Z1466" s="50"/>
      <c r="AA1466">
        <f>ROW()</f>
        <v>1466</v>
      </c>
      <c r="AB1466">
        <f t="shared" si="320"/>
        <v>0.83754015603487841</v>
      </c>
      <c r="AC1466">
        <f t="shared" si="324"/>
        <v>424107118.98068577</v>
      </c>
      <c r="AF1466">
        <f t="shared" si="331"/>
        <v>5.6186763345788941</v>
      </c>
      <c r="AI1466">
        <f t="shared" si="325"/>
        <v>5.6058540404997448</v>
      </c>
      <c r="AK1466">
        <f t="shared" si="326"/>
        <v>23413885876.571354</v>
      </c>
      <c r="AM1466">
        <f t="shared" si="327"/>
        <v>14.011294847750666</v>
      </c>
      <c r="AQ1466" s="59">
        <f t="shared" si="319"/>
        <v>7.6145905649444012E-2</v>
      </c>
    </row>
    <row r="1467" spans="1:43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 s="60">
        <f>IFERROR(VLOOKUP(A1467,SHORTVOL!$A$2:$E$10000,5,0),"")</f>
        <v>66.52</v>
      </c>
      <c r="G1467" s="60">
        <f>IFERROR(VLOOKUP($A1467,LONGVOL!$A$2:$E$10000,5,0),"")</f>
        <v>429221.67</v>
      </c>
      <c r="H1467">
        <v>162014.51999999999</v>
      </c>
      <c r="I1467">
        <v>144997.4</v>
      </c>
      <c r="J1467">
        <f>(1/(1-91/360*VLOOKUP($A1467,Tbills!$B$4:$C$974,2,1)/100))^((1)/91)-1</f>
        <v>1.1111679050213041E-6</v>
      </c>
      <c r="K1467" s="2">
        <f t="shared" si="328"/>
        <v>119880.97913635858</v>
      </c>
      <c r="L1467">
        <f>VLOOKUP(A1467,'VXX-IV'!A$1:C$4500,3,0)</f>
        <v>29970.36</v>
      </c>
      <c r="M1467">
        <f t="shared" si="321"/>
        <v>65462160.140139624</v>
      </c>
      <c r="O1467">
        <f t="shared" si="322"/>
        <v>11.920036848596498</v>
      </c>
      <c r="Q1467" s="2">
        <f t="shared" si="329"/>
        <v>284.86800756110301</v>
      </c>
      <c r="R1467">
        <f>VLOOKUP(A1467,'VXZ-IV'!A$1:C$4500,3,0)</f>
        <v>284.76</v>
      </c>
      <c r="S1467" s="48">
        <f t="shared" si="323"/>
        <v>348.88537453480103</v>
      </c>
      <c r="U1467">
        <f t="shared" si="330"/>
        <v>100531.68170249027</v>
      </c>
      <c r="W1467" s="50">
        <f t="shared" si="317"/>
        <v>1.4731835379391061</v>
      </c>
      <c r="X1467" s="50"/>
      <c r="Y1467" s="50">
        <f t="shared" si="318"/>
        <v>118048413345.37915</v>
      </c>
      <c r="Z1467" s="50"/>
      <c r="AA1467">
        <f>ROW()</f>
        <v>1467</v>
      </c>
      <c r="AB1467">
        <f t="shared" si="320"/>
        <v>0.83842179426961028</v>
      </c>
      <c r="AC1467">
        <f t="shared" si="324"/>
        <v>408903479.18909836</v>
      </c>
      <c r="AF1467">
        <f t="shared" si="331"/>
        <v>5.7190294723231432</v>
      </c>
      <c r="AI1467">
        <f t="shared" si="325"/>
        <v>5.7060392219082159</v>
      </c>
      <c r="AK1467">
        <f t="shared" si="326"/>
        <v>22574296530.242825</v>
      </c>
      <c r="AM1467">
        <f t="shared" si="327"/>
        <v>14.04114475145145</v>
      </c>
      <c r="AQ1467" s="59">
        <f t="shared" si="319"/>
        <v>-5.8937838132363196E-2</v>
      </c>
    </row>
    <row r="1468" spans="1:43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 s="60">
        <f>IFERROR(VLOOKUP(A1468,SHORTVOL!$A$2:$E$10000,5,0),"")</f>
        <v>67.739999999999995</v>
      </c>
      <c r="G1468" s="60">
        <f>IFERROR(VLOOKUP($A1468,LONGVOL!$A$2:$E$10000,5,0),"")</f>
        <v>421345.31</v>
      </c>
      <c r="H1468">
        <v>159221.51999999999</v>
      </c>
      <c r="I1468">
        <v>142497.60000000001</v>
      </c>
      <c r="J1468">
        <f>(1/(1-91/360*VLOOKUP($A1468,Tbills!$B$4:$C$974,2,1)/100))^((1)/91)-1</f>
        <v>1.1111679050213041E-6</v>
      </c>
      <c r="K1468" s="2">
        <f t="shared" si="328"/>
        <v>117200.25396249215</v>
      </c>
      <c r="L1468">
        <f>VLOOKUP(A1468,'VXX-IV'!A$1:C$4500,3,0)</f>
        <v>29300.17</v>
      </c>
      <c r="M1468">
        <f t="shared" si="321"/>
        <v>63268019.674737349</v>
      </c>
      <c r="O1468">
        <f t="shared" si="322"/>
        <v>12.052863683060565</v>
      </c>
      <c r="Q1468" s="2">
        <f t="shared" si="329"/>
        <v>279.95028590763332</v>
      </c>
      <c r="R1468">
        <f>VLOOKUP(A1468,'VXZ-IV'!A$1:C$4500,3,0)</f>
        <v>279.83999999999997</v>
      </c>
      <c r="S1468" s="48">
        <f t="shared" si="323"/>
        <v>342.86288665777903</v>
      </c>
      <c r="U1468">
        <f t="shared" si="330"/>
        <v>98283.08219455705</v>
      </c>
      <c r="W1468" s="50">
        <f t="shared" si="317"/>
        <v>1.5001196239464785</v>
      </c>
      <c r="X1468" s="50"/>
      <c r="Y1468" s="50">
        <f t="shared" si="318"/>
        <v>113707016770.44125</v>
      </c>
      <c r="Z1468" s="50"/>
      <c r="AA1468">
        <f>ROW()</f>
        <v>1468</v>
      </c>
      <c r="AB1468">
        <f t="shared" si="320"/>
        <v>0.85127957508450014</v>
      </c>
      <c r="AC1468">
        <f t="shared" si="324"/>
        <v>390621367.44923359</v>
      </c>
      <c r="AF1468">
        <f t="shared" si="331"/>
        <v>5.8465142636414331</v>
      </c>
      <c r="AI1468">
        <f t="shared" si="325"/>
        <v>5.8332968629615918</v>
      </c>
      <c r="AK1468">
        <f t="shared" si="326"/>
        <v>21564773489.088745</v>
      </c>
      <c r="AM1468">
        <f t="shared" si="327"/>
        <v>14.282706015230509</v>
      </c>
      <c r="AQ1468" s="59">
        <f t="shared" si="319"/>
        <v>-3.6776407678060785E-2</v>
      </c>
    </row>
    <row r="1469" spans="1:43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 s="60">
        <f>IFERROR(VLOOKUP(A1469,SHORTVOL!$A$2:$E$10000,5,0),"")</f>
        <v>66</v>
      </c>
      <c r="G1469" s="60">
        <f>IFERROR(VLOOKUP($A1469,LONGVOL!$A$2:$E$10000,5,0),"")</f>
        <v>432156.26</v>
      </c>
      <c r="H1469">
        <v>161451.51999999999</v>
      </c>
      <c r="I1469">
        <v>144493.21</v>
      </c>
      <c r="J1469">
        <f>(1/(1-91/360*VLOOKUP($A1469,Tbills!$B$4:$C$974,2,1)/100))^((1)/91)-1</f>
        <v>1.1111679050213041E-6</v>
      </c>
      <c r="K1469" s="2">
        <f t="shared" si="328"/>
        <v>120238.43872497218</v>
      </c>
      <c r="L1469">
        <f>VLOOKUP(A1469,'VXX-IV'!A$1:C$4500,3,0)</f>
        <v>30059.72</v>
      </c>
      <c r="M1469">
        <f t="shared" si="321"/>
        <v>65729792.018573612</v>
      </c>
      <c r="O1469">
        <f t="shared" si="322"/>
        <v>11.896187511830187</v>
      </c>
      <c r="Q1469" s="2">
        <f t="shared" si="329"/>
        <v>283.86424828923418</v>
      </c>
      <c r="R1469">
        <f>VLOOKUP(A1469,'VXZ-IV'!A$1:C$4500,3,0)</f>
        <v>283.76</v>
      </c>
      <c r="S1469" s="48">
        <f t="shared" si="323"/>
        <v>347.65680604196712</v>
      </c>
      <c r="U1469">
        <f t="shared" si="330"/>
        <v>100830.31159853115</v>
      </c>
      <c r="W1469" s="50">
        <f t="shared" si="317"/>
        <v>1.4615063915687923</v>
      </c>
      <c r="X1469" s="50"/>
      <c r="Y1469" s="50">
        <f t="shared" si="318"/>
        <v>119532645315.89366</v>
      </c>
      <c r="Z1469" s="50"/>
      <c r="AA1469">
        <f>ROW()</f>
        <v>1469</v>
      </c>
      <c r="AB1469">
        <f t="shared" si="320"/>
        <v>0.83379888268156421</v>
      </c>
      <c r="AC1469">
        <f t="shared" si="324"/>
        <v>410878258.87982094</v>
      </c>
      <c r="AF1469">
        <f t="shared" si="331"/>
        <v>5.6945507721247273</v>
      </c>
      <c r="AI1469">
        <f t="shared" si="325"/>
        <v>5.6817377181038911</v>
      </c>
      <c r="AK1469">
        <f t="shared" si="326"/>
        <v>22682846379.319714</v>
      </c>
      <c r="AM1469">
        <f t="shared" si="327"/>
        <v>14.082178404059901</v>
      </c>
      <c r="AQ1469" s="59">
        <f t="shared" si="319"/>
        <v>5.1233676785431337E-2</v>
      </c>
    </row>
    <row r="1470" spans="1:43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 s="60">
        <f>IFERROR(VLOOKUP(A1470,SHORTVOL!$A$2:$E$10000,5,0),"")</f>
        <v>69.73</v>
      </c>
      <c r="G1470" s="60">
        <f>IFERROR(VLOOKUP($A1470,LONGVOL!$A$2:$E$10000,5,0),"")</f>
        <v>407725.96</v>
      </c>
      <c r="H1470">
        <v>157922.56</v>
      </c>
      <c r="I1470">
        <v>141334.26999999999</v>
      </c>
      <c r="J1470">
        <f>(1/(1-91/360*VLOOKUP($A1470,Tbills!$B$4:$C$974,2,1)/100))^((1)/91)-1</f>
        <v>1.6667944573445226E-6</v>
      </c>
      <c r="K1470" s="2">
        <f t="shared" si="328"/>
        <v>114669.31254198022</v>
      </c>
      <c r="L1470">
        <f>VLOOKUP(A1470,'VXX-IV'!A$1:C$4500,3,0)</f>
        <v>28667.43</v>
      </c>
      <c r="M1470">
        <f t="shared" si="321"/>
        <v>61169539.595399968</v>
      </c>
      <c r="O1470">
        <f t="shared" si="322"/>
        <v>12.169893182254022</v>
      </c>
      <c r="Q1470" s="2">
        <f t="shared" si="329"/>
        <v>277.6325464235133</v>
      </c>
      <c r="R1470">
        <f>VLOOKUP(A1470,'VXZ-IV'!A$1:C$4500,3,0)</f>
        <v>277.52</v>
      </c>
      <c r="S1470" s="48">
        <f t="shared" si="323"/>
        <v>340.0261499667028</v>
      </c>
      <c r="U1470">
        <f t="shared" si="330"/>
        <v>96157.989895648003</v>
      </c>
      <c r="W1470" s="50">
        <f t="shared" ref="W1470:W1533" si="332">W1469*(1-W$1+IF(AND(WEEKDAY($A1470)&lt;&gt;1,WEEKDAY($A1470)&lt;&gt;7),-W$5,0))^($A1470-$A1469)*(1+(F1470/F1469-1))</f>
        <v>1.543763548978585</v>
      </c>
      <c r="X1470" s="50"/>
      <c r="Y1470" s="50">
        <f t="shared" ref="Y1470:Y1533" si="333">Y1469*(1-Y$1+IF(AND(WEEKDAY($A1470)&lt;&gt;1,WEEKDAY($A1470)&lt;&gt;7),-Y$5,0))^($A1470-$A1469)*(1+2*(G1470/G1469-1))</f>
        <v>105984663269.13429</v>
      </c>
      <c r="Z1470" s="50"/>
      <c r="AA1470">
        <f>ROW()</f>
        <v>1470</v>
      </c>
      <c r="AB1470">
        <f t="shared" si="320"/>
        <v>0.84155098133078021</v>
      </c>
      <c r="AC1470">
        <f t="shared" si="324"/>
        <v>372839246.72647876</v>
      </c>
      <c r="AF1470">
        <f t="shared" si="331"/>
        <v>5.9566926909576656</v>
      </c>
      <c r="AI1470">
        <f t="shared" si="325"/>
        <v>5.9435441968324882</v>
      </c>
      <c r="AK1470">
        <f t="shared" si="326"/>
        <v>20582063657.675137</v>
      </c>
      <c r="AM1470">
        <f t="shared" si="327"/>
        <v>14.388012968223405</v>
      </c>
      <c r="AQ1470" s="59">
        <f t="shared" ref="AQ1470:AQ1533" si="334">Y1470/Y1469-1</f>
        <v>-0.11334127184214471</v>
      </c>
    </row>
    <row r="1471" spans="1:43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 s="60">
        <f>IFERROR(VLOOKUP(A1471,SHORTVOL!$A$2:$E$10000,5,0),"")</f>
        <v>69.44</v>
      </c>
      <c r="G1471" s="60">
        <f>IFERROR(VLOOKUP($A1471,LONGVOL!$A$2:$E$10000,5,0),"")</f>
        <v>409446.33</v>
      </c>
      <c r="H1471">
        <v>158033.26</v>
      </c>
      <c r="I1471">
        <v>141433.10999999999</v>
      </c>
      <c r="J1471">
        <f>(1/(1-91/360*VLOOKUP($A1471,Tbills!$B$4:$C$974,2,1)/100))^((1)/91)-1</f>
        <v>1.6667944573445226E-6</v>
      </c>
      <c r="K1471" s="2">
        <f t="shared" si="328"/>
        <v>113868.56400686108</v>
      </c>
      <c r="L1471">
        <f>VLOOKUP(A1471,'VXX-IV'!A$1:C$4500,3,0)</f>
        <v>28467.25</v>
      </c>
      <c r="M1471">
        <f t="shared" si="321"/>
        <v>60530288.66834642</v>
      </c>
      <c r="O1471">
        <f t="shared" si="322"/>
        <v>12.211930569761279</v>
      </c>
      <c r="Q1471" s="2">
        <f t="shared" si="329"/>
        <v>277.82038589255984</v>
      </c>
      <c r="R1471">
        <f>VLOOKUP(A1471,'VXZ-IV'!A$1:C$4500,3,0)</f>
        <v>277.72000000000003</v>
      </c>
      <c r="S1471" s="48">
        <f t="shared" si="323"/>
        <v>340.25657633212256</v>
      </c>
      <c r="U1471">
        <f t="shared" si="330"/>
        <v>95485.919947349466</v>
      </c>
      <c r="W1471" s="50">
        <f t="shared" si="332"/>
        <v>1.537258533729148</v>
      </c>
      <c r="X1471" s="50"/>
      <c r="Y1471" s="50">
        <f t="shared" si="333"/>
        <v>106870648493.56395</v>
      </c>
      <c r="Z1471" s="50"/>
      <c r="AA1471">
        <f>ROW()</f>
        <v>1471</v>
      </c>
      <c r="AB1471">
        <f t="shared" si="320"/>
        <v>0.87289719626168227</v>
      </c>
      <c r="AC1471">
        <f t="shared" si="324"/>
        <v>367636443.46672368</v>
      </c>
      <c r="AF1471">
        <f t="shared" si="331"/>
        <v>5.9978758336606139</v>
      </c>
      <c r="AI1471">
        <f t="shared" si="325"/>
        <v>5.98470379922591</v>
      </c>
      <c r="AK1471">
        <f t="shared" si="326"/>
        <v>20294650548.00946</v>
      </c>
      <c r="AM1471">
        <f t="shared" si="327"/>
        <v>14.377443105211233</v>
      </c>
      <c r="AQ1471" s="59">
        <f t="shared" si="334"/>
        <v>8.3595606864346195E-3</v>
      </c>
    </row>
    <row r="1472" spans="1:43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 s="60">
        <f>IFERROR(VLOOKUP(A1472,SHORTVOL!$A$2:$E$10000,5,0),"")</f>
        <v>65.650000000000006</v>
      </c>
      <c r="G1472" s="60">
        <f>IFERROR(VLOOKUP($A1472,LONGVOL!$A$2:$E$10000,5,0),"")</f>
        <v>431791.61</v>
      </c>
      <c r="H1472">
        <v>162316.47</v>
      </c>
      <c r="I1472">
        <v>145266.17000000001</v>
      </c>
      <c r="J1472">
        <f>(1/(1-91/360*VLOOKUP($A1472,Tbills!$B$4:$C$974,2,1)/100))^((1)/91)-1</f>
        <v>1.6667944573445226E-6</v>
      </c>
      <c r="K1472" s="2">
        <f t="shared" si="328"/>
        <v>120493.3901073169</v>
      </c>
      <c r="L1472">
        <f>VLOOKUP(A1472,'VXX-IV'!A$1:C$4500,3,0)</f>
        <v>30123.46</v>
      </c>
      <c r="M1472">
        <f t="shared" si="321"/>
        <v>65814283.969886228</v>
      </c>
      <c r="O1472">
        <f t="shared" si="322"/>
        <v>11.8562324547453</v>
      </c>
      <c r="Q1472" s="2">
        <f t="shared" si="329"/>
        <v>285.34325470277076</v>
      </c>
      <c r="R1472">
        <f>VLOOKUP(A1472,'VXZ-IV'!A$1:C$4500,3,0)</f>
        <v>285.24</v>
      </c>
      <c r="S1472" s="48">
        <f t="shared" si="323"/>
        <v>349.47048617477049</v>
      </c>
      <c r="U1472">
        <f t="shared" si="330"/>
        <v>101040.64312032137</v>
      </c>
      <c r="W1472" s="50">
        <f t="shared" si="332"/>
        <v>1.4532757081029537</v>
      </c>
      <c r="X1472" s="50"/>
      <c r="Y1472" s="50">
        <f t="shared" si="333"/>
        <v>118526127005.79121</v>
      </c>
      <c r="Z1472" s="50"/>
      <c r="AA1472">
        <f>ROW()</f>
        <v>1472</v>
      </c>
      <c r="AB1472">
        <f t="shared" si="320"/>
        <v>0.96198704103671706</v>
      </c>
      <c r="AC1472">
        <f t="shared" si="324"/>
        <v>410418184.70913941</v>
      </c>
      <c r="AF1472">
        <f t="shared" si="331"/>
        <v>5.6485144213405407</v>
      </c>
      <c r="AI1472">
        <f t="shared" si="325"/>
        <v>5.6361730673663066</v>
      </c>
      <c r="AK1472">
        <f t="shared" si="326"/>
        <v>22656109919.923981</v>
      </c>
      <c r="AM1472">
        <f t="shared" si="327"/>
        <v>13.98729771455746</v>
      </c>
      <c r="AQ1472" s="59">
        <f t="shared" si="334"/>
        <v>0.10906154941999047</v>
      </c>
    </row>
    <row r="1473" spans="1:43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 s="60">
        <f>IFERROR(VLOOKUP(A1473,SHORTVOL!$A$2:$E$10000,5,0),"")</f>
        <v>59.36</v>
      </c>
      <c r="G1473" s="60">
        <f>IFERROR(VLOOKUP($A1473,LONGVOL!$A$2:$E$10000,5,0),"")</f>
        <v>473166.02</v>
      </c>
      <c r="H1473">
        <v>168366.13</v>
      </c>
      <c r="I1473">
        <v>150680.10999999999</v>
      </c>
      <c r="J1473">
        <f>(1/(1-91/360*VLOOKUP($A1473,Tbills!$B$4:$C$974,2,1)/100))^((1)/91)-1</f>
        <v>1.6667944573445226E-6</v>
      </c>
      <c r="K1473" s="2">
        <f t="shared" si="328"/>
        <v>131003.14935873642</v>
      </c>
      <c r="L1473">
        <f>VLOOKUP(A1473,'VXX-IV'!A$1:C$4500,3,0)</f>
        <v>32750.91</v>
      </c>
      <c r="M1473">
        <f t="shared" si="321"/>
        <v>74426768.597881258</v>
      </c>
      <c r="O1473">
        <f t="shared" si="322"/>
        <v>11.33872396669741</v>
      </c>
      <c r="Q1473" s="2">
        <f t="shared" si="329"/>
        <v>295.97100083213627</v>
      </c>
      <c r="R1473">
        <f>VLOOKUP(A1473,'VXZ-IV'!A$1:C$4500,3,0)</f>
        <v>295.83999999999997</v>
      </c>
      <c r="S1473" s="48">
        <f t="shared" si="323"/>
        <v>362.48707899656034</v>
      </c>
      <c r="U1473">
        <f t="shared" si="330"/>
        <v>109853.0271062301</v>
      </c>
      <c r="W1473" s="50">
        <f t="shared" si="332"/>
        <v>1.3139633734927469</v>
      </c>
      <c r="X1473" s="50"/>
      <c r="Y1473" s="50">
        <f t="shared" si="333"/>
        <v>141229443944.44168</v>
      </c>
      <c r="Z1473" s="50"/>
      <c r="AA1473">
        <f>ROW()</f>
        <v>1473</v>
      </c>
      <c r="AB1473">
        <f t="shared" si="320"/>
        <v>1.0387980220616204</v>
      </c>
      <c r="AC1473">
        <f t="shared" si="324"/>
        <v>482017867.82411897</v>
      </c>
      <c r="AF1473">
        <f t="shared" si="331"/>
        <v>5.1554554907270314</v>
      </c>
      <c r="AI1473">
        <f t="shared" si="325"/>
        <v>5.1442493186440457</v>
      </c>
      <c r="AK1473">
        <f t="shared" si="326"/>
        <v>26608329601.953407</v>
      </c>
      <c r="AM1473">
        <f t="shared" si="327"/>
        <v>13.465528048496044</v>
      </c>
      <c r="AQ1473" s="59">
        <f t="shared" si="334"/>
        <v>0.19154694000539796</v>
      </c>
    </row>
    <row r="1474" spans="1:43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 s="60">
        <f>IFERROR(VLOOKUP(A1474,SHORTVOL!$A$2:$E$10000,5,0),"")</f>
        <v>60.45</v>
      </c>
      <c r="G1474" s="60">
        <f>IFERROR(VLOOKUP($A1474,LONGVOL!$A$2:$E$10000,5,0),"")</f>
        <v>464443.65</v>
      </c>
      <c r="H1474">
        <v>166321.38</v>
      </c>
      <c r="I1474">
        <v>148849.4</v>
      </c>
      <c r="J1474">
        <f>(1/(1-91/360*VLOOKUP($A1474,Tbills!$B$4:$C$974,2,1)/100))^((1)/91)-1</f>
        <v>1.527885156615838E-6</v>
      </c>
      <c r="K1474" s="2">
        <f t="shared" si="328"/>
        <v>129049.25939706042</v>
      </c>
      <c r="L1474">
        <f>VLOOKUP(A1474,'VXX-IV'!A$1:C$4500,3,0)</f>
        <v>32262.43</v>
      </c>
      <c r="M1474">
        <f t="shared" si="321"/>
        <v>72767073.51700595</v>
      </c>
      <c r="O1474">
        <f t="shared" si="322"/>
        <v>11.422009164594702</v>
      </c>
      <c r="Q1474" s="2">
        <f t="shared" si="329"/>
        <v>292.35514558798616</v>
      </c>
      <c r="R1474">
        <f>VLOOKUP(A1474,'VXZ-IV'!A$1:C$4500,3,0)</f>
        <v>292.24</v>
      </c>
      <c r="S1474" s="48">
        <f t="shared" si="323"/>
        <v>358.0597790849871</v>
      </c>
      <c r="U1474">
        <f t="shared" si="330"/>
        <v>108212.62067365299</v>
      </c>
      <c r="W1474" s="50">
        <f t="shared" si="332"/>
        <v>1.3378700224059228</v>
      </c>
      <c r="X1474" s="50"/>
      <c r="Y1474" s="50">
        <f t="shared" si="333"/>
        <v>135990496437.22391</v>
      </c>
      <c r="Z1474" s="50"/>
      <c r="AA1474">
        <f>ROW()</f>
        <v>1474</v>
      </c>
      <c r="AB1474">
        <f t="shared" si="320"/>
        <v>1.0087336244541485</v>
      </c>
      <c r="AC1474">
        <f t="shared" si="324"/>
        <v>467656853.68891495</v>
      </c>
      <c r="AF1474">
        <f t="shared" si="331"/>
        <v>5.2312712379637656</v>
      </c>
      <c r="AI1474">
        <f t="shared" si="325"/>
        <v>5.2200765419539064</v>
      </c>
      <c r="AK1474">
        <f t="shared" si="326"/>
        <v>25814800661.129959</v>
      </c>
      <c r="AM1474">
        <f t="shared" si="327"/>
        <v>13.627679697242256</v>
      </c>
      <c r="AQ1474" s="59">
        <f t="shared" si="334"/>
        <v>-3.7095292319346163E-2</v>
      </c>
    </row>
    <row r="1475" spans="1:43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 s="60">
        <f>IFERROR(VLOOKUP(A1475,SHORTVOL!$A$2:$E$10000,5,0),"")</f>
        <v>60.16</v>
      </c>
      <c r="G1475" s="60">
        <f>IFERROR(VLOOKUP($A1475,LONGVOL!$A$2:$E$10000,5,0),"")</f>
        <v>466699.35</v>
      </c>
      <c r="H1475">
        <v>167640.72</v>
      </c>
      <c r="I1475">
        <v>150029.92000000001</v>
      </c>
      <c r="J1475">
        <f>(1/(1-91/360*VLOOKUP($A1475,Tbills!$B$4:$C$974,2,1)/100))^((1)/91)-1</f>
        <v>1.527885156615838E-6</v>
      </c>
      <c r="K1475" s="2">
        <f t="shared" si="328"/>
        <v>130267.26702024866</v>
      </c>
      <c r="L1475">
        <f>VLOOKUP(A1475,'VXX-IV'!A$1:C$4500,3,0)</f>
        <v>32566.93</v>
      </c>
      <c r="M1475">
        <f t="shared" si="321"/>
        <v>73799089.635106891</v>
      </c>
      <c r="O1475">
        <f t="shared" si="322"/>
        <v>11.367678862473014</v>
      </c>
      <c r="Q1475" s="2">
        <f t="shared" si="329"/>
        <v>294.66705993196831</v>
      </c>
      <c r="R1475">
        <f>VLOOKUP(A1475,'VXZ-IV'!A$1:C$4500,3,0)</f>
        <v>294.56</v>
      </c>
      <c r="S1475" s="48">
        <f t="shared" si="323"/>
        <v>360.89167440221286</v>
      </c>
      <c r="U1475">
        <f t="shared" si="330"/>
        <v>109233.32729392388</v>
      </c>
      <c r="W1475" s="50">
        <f t="shared" si="332"/>
        <v>1.3313784663499189</v>
      </c>
      <c r="X1475" s="50"/>
      <c r="Y1475" s="50">
        <f t="shared" si="333"/>
        <v>137300651096.64375</v>
      </c>
      <c r="Z1475" s="50"/>
      <c r="AA1475">
        <f>ROW()</f>
        <v>1475</v>
      </c>
      <c r="AB1475">
        <f t="shared" si="320"/>
        <v>0.97536750099324587</v>
      </c>
      <c r="AC1475">
        <f t="shared" si="324"/>
        <v>476490226.34732974</v>
      </c>
      <c r="AF1475">
        <f t="shared" si="331"/>
        <v>5.1815344479833145</v>
      </c>
      <c r="AI1475">
        <f t="shared" si="325"/>
        <v>5.1705036687163339</v>
      </c>
      <c r="AK1475">
        <f t="shared" si="326"/>
        <v>26302143040.820194</v>
      </c>
      <c r="AM1475">
        <f t="shared" si="327"/>
        <v>13.519119606354025</v>
      </c>
      <c r="AQ1475" s="59">
        <f t="shared" si="334"/>
        <v>9.6341633698251439E-3</v>
      </c>
    </row>
    <row r="1476" spans="1:43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 s="60">
        <f>IFERROR(VLOOKUP(A1476,SHORTVOL!$A$2:$E$10000,5,0),"")</f>
        <v>61.16</v>
      </c>
      <c r="G1476" s="60">
        <f>IFERROR(VLOOKUP($A1476,LONGVOL!$A$2:$E$10000,5,0),"")</f>
        <v>458883.81</v>
      </c>
      <c r="H1476">
        <v>166234.57</v>
      </c>
      <c r="I1476">
        <v>148771.26</v>
      </c>
      <c r="J1476">
        <f>(1/(1-91/360*VLOOKUP($A1476,Tbills!$B$4:$C$974,2,1)/100))^((1)/91)-1</f>
        <v>1.527885156615838E-6</v>
      </c>
      <c r="K1476" s="2">
        <f t="shared" si="328"/>
        <v>126330.32956386227</v>
      </c>
      <c r="L1476">
        <f>VLOOKUP(A1476,'VXX-IV'!A$1:C$4500,3,0)</f>
        <v>31582.69</v>
      </c>
      <c r="M1476">
        <f t="shared" si="321"/>
        <v>70455336.322467119</v>
      </c>
      <c r="O1476">
        <f t="shared" si="322"/>
        <v>11.539029393585787</v>
      </c>
      <c r="Q1476" s="2">
        <f t="shared" si="329"/>
        <v>292.18830365426828</v>
      </c>
      <c r="R1476">
        <f>VLOOKUP(A1476,'VXZ-IV'!A$1:C$4500,3,0)</f>
        <v>292.08</v>
      </c>
      <c r="S1476" s="48">
        <f t="shared" si="323"/>
        <v>357.85622503412486</v>
      </c>
      <c r="U1476">
        <f t="shared" si="330"/>
        <v>105931.45415352212</v>
      </c>
      <c r="W1476" s="50">
        <f t="shared" si="332"/>
        <v>1.3534345567466228</v>
      </c>
      <c r="X1476" s="50"/>
      <c r="Y1476" s="50">
        <f t="shared" si="333"/>
        <v>132691629934.72153</v>
      </c>
      <c r="Z1476" s="50"/>
      <c r="AA1476">
        <f>ROW()</f>
        <v>1476</v>
      </c>
      <c r="AB1476">
        <f t="shared" si="320"/>
        <v>0.95897223373394125</v>
      </c>
      <c r="AC1476">
        <f t="shared" si="324"/>
        <v>447695310.69319171</v>
      </c>
      <c r="AF1476">
        <f t="shared" si="331"/>
        <v>5.3377671829385989</v>
      </c>
      <c r="AI1476">
        <f t="shared" si="325"/>
        <v>5.3264630215098139</v>
      </c>
      <c r="AK1476">
        <f t="shared" si="326"/>
        <v>24712424179.413914</v>
      </c>
      <c r="AM1476">
        <f t="shared" si="327"/>
        <v>13.632053429128066</v>
      </c>
      <c r="AQ1476" s="59">
        <f t="shared" si="334"/>
        <v>-3.3568822326108361E-2</v>
      </c>
    </row>
    <row r="1477" spans="1:43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 s="60">
        <f>IFERROR(VLOOKUP(A1477,SHORTVOL!$A$2:$E$10000,5,0),"")</f>
        <v>61.2</v>
      </c>
      <c r="G1477" s="60">
        <f>IFERROR(VLOOKUP($A1477,LONGVOL!$A$2:$E$10000,5,0),"")</f>
        <v>458595.18</v>
      </c>
      <c r="H1477">
        <v>166566.10999999999</v>
      </c>
      <c r="I1477">
        <v>149067.74</v>
      </c>
      <c r="J1477">
        <f>(1/(1-91/360*VLOOKUP($A1477,Tbills!$B$4:$C$974,2,1)/100))^((1)/91)-1</f>
        <v>1.527885156615838E-6</v>
      </c>
      <c r="K1477" s="2">
        <f t="shared" si="328"/>
        <v>127557.66565561687</v>
      </c>
      <c r="L1477">
        <f>VLOOKUP(A1477,'VXX-IV'!A$1:C$4500,3,0)</f>
        <v>31889.53</v>
      </c>
      <c r="M1477">
        <f t="shared" si="321"/>
        <v>71483849.940824643</v>
      </c>
      <c r="O1477">
        <f t="shared" si="322"/>
        <v>11.482543825195657</v>
      </c>
      <c r="Q1477" s="2">
        <f t="shared" si="329"/>
        <v>292.76390832362046</v>
      </c>
      <c r="R1477">
        <f>VLOOKUP(A1477,'VXZ-IV'!A$1:C$4500,3,0)</f>
        <v>292.64</v>
      </c>
      <c r="S1477" s="48">
        <f t="shared" si="323"/>
        <v>358.56158704856307</v>
      </c>
      <c r="U1477">
        <f t="shared" si="330"/>
        <v>106959.99575933594</v>
      </c>
      <c r="W1477" s="50">
        <f t="shared" si="332"/>
        <v>1.3542451526957866</v>
      </c>
      <c r="X1477" s="50"/>
      <c r="Y1477" s="50">
        <f t="shared" si="333"/>
        <v>132514288006.57642</v>
      </c>
      <c r="Z1477" s="50"/>
      <c r="AA1477">
        <f>ROW()</f>
        <v>1477</v>
      </c>
      <c r="AB1477">
        <f t="shared" si="320"/>
        <v>0.96189704094041339</v>
      </c>
      <c r="AC1477">
        <f t="shared" si="324"/>
        <v>456399735.30580854</v>
      </c>
      <c r="AF1477">
        <f t="shared" si="331"/>
        <v>5.2855388899988993</v>
      </c>
      <c r="AI1477">
        <f t="shared" si="325"/>
        <v>5.2744039733038353</v>
      </c>
      <c r="AK1477">
        <f t="shared" si="326"/>
        <v>25192650070.005085</v>
      </c>
      <c r="AM1477">
        <f t="shared" si="327"/>
        <v>13.60440427426332</v>
      </c>
      <c r="AQ1477" s="59">
        <f t="shared" si="334"/>
        <v>-1.3364967197430078E-3</v>
      </c>
    </row>
    <row r="1478" spans="1:43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 s="60">
        <f>IFERROR(VLOOKUP(A1478,SHORTVOL!$A$2:$E$10000,5,0),"")</f>
        <v>60.2</v>
      </c>
      <c r="G1478" s="60">
        <f>IFERROR(VLOOKUP($A1478,LONGVOL!$A$2:$E$10000,5,0),"")</f>
        <v>466095.38</v>
      </c>
      <c r="H1478">
        <v>168583.27</v>
      </c>
      <c r="I1478">
        <v>150872.76</v>
      </c>
      <c r="J1478">
        <f>(1/(1-91/360*VLOOKUP($A1478,Tbills!$B$4:$C$974,2,1)/100))^((1)/91)-1</f>
        <v>1.527885156615838E-6</v>
      </c>
      <c r="K1478" s="2">
        <f t="shared" si="328"/>
        <v>130575.99332639559</v>
      </c>
      <c r="L1478">
        <f>VLOOKUP(A1478,'VXX-IV'!A$1:C$4500,3,0)</f>
        <v>32644.12</v>
      </c>
      <c r="M1478">
        <f t="shared" si="321"/>
        <v>74022882.056463674</v>
      </c>
      <c r="O1478">
        <f t="shared" si="322"/>
        <v>11.34626115357114</v>
      </c>
      <c r="Q1478" s="2">
        <f t="shared" si="329"/>
        <v>296.30213222921486</v>
      </c>
      <c r="R1478">
        <f>VLOOKUP(A1478,'VXZ-IV'!A$1:C$4500,3,0)</f>
        <v>296.2</v>
      </c>
      <c r="S1478" s="48">
        <f t="shared" si="323"/>
        <v>362.89541227733889</v>
      </c>
      <c r="U1478">
        <f t="shared" si="330"/>
        <v>109490.29265315742</v>
      </c>
      <c r="W1478" s="50">
        <f t="shared" si="332"/>
        <v>1.3320436062523437</v>
      </c>
      <c r="X1478" s="50"/>
      <c r="Y1478" s="50">
        <f t="shared" si="333"/>
        <v>136837998171.68976</v>
      </c>
      <c r="Z1478" s="50"/>
      <c r="AA1478">
        <f>ROW()</f>
        <v>1478</v>
      </c>
      <c r="AB1478">
        <f t="shared" si="320"/>
        <v>0.97005516154452331</v>
      </c>
      <c r="AC1478">
        <f t="shared" si="324"/>
        <v>478004128.76348841</v>
      </c>
      <c r="AF1478">
        <f t="shared" si="331"/>
        <v>5.1601056541587331</v>
      </c>
      <c r="AI1478">
        <f t="shared" si="325"/>
        <v>5.1492922309538374</v>
      </c>
      <c r="AK1478">
        <f t="shared" si="326"/>
        <v>26384920156.11702</v>
      </c>
      <c r="AM1478">
        <f t="shared" si="327"/>
        <v>13.439195759266894</v>
      </c>
      <c r="AQ1478" s="59">
        <f t="shared" si="334"/>
        <v>3.2628256395255795E-2</v>
      </c>
    </row>
    <row r="1479" spans="1:43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 s="60">
        <f>IFERROR(VLOOKUP(A1479,SHORTVOL!$A$2:$E$10000,5,0),"")</f>
        <v>62.87</v>
      </c>
      <c r="G1479" s="60">
        <f>IFERROR(VLOOKUP($A1479,LONGVOL!$A$2:$E$10000,5,0),"")</f>
        <v>445462.92</v>
      </c>
      <c r="H1479">
        <v>165805.32999999999</v>
      </c>
      <c r="I1479">
        <v>148385.96</v>
      </c>
      <c r="J1479">
        <f>(1/(1-91/360*VLOOKUP($A1479,Tbills!$B$4:$C$974,2,1)/100))^((1)/91)-1</f>
        <v>2.639209272237153E-6</v>
      </c>
      <c r="K1479" s="2">
        <f t="shared" si="328"/>
        <v>123294.22076602596</v>
      </c>
      <c r="L1479">
        <f>VLOOKUP(A1479,'VXX-IV'!A$1:C$4500,3,0)</f>
        <v>30823.67</v>
      </c>
      <c r="M1479">
        <f t="shared" si="321"/>
        <v>67836092.959449559</v>
      </c>
      <c r="O1479">
        <f t="shared" si="322"/>
        <v>11.661355472754373</v>
      </c>
      <c r="Q1479" s="2">
        <f t="shared" si="329"/>
        <v>291.39830494544987</v>
      </c>
      <c r="R1479">
        <f>VLOOKUP(A1479,'VXZ-IV'!A$1:C$4500,3,0)</f>
        <v>291.27999999999997</v>
      </c>
      <c r="S1479" s="48">
        <f t="shared" si="323"/>
        <v>356.89063350673268</v>
      </c>
      <c r="U1479">
        <f t="shared" si="330"/>
        <v>103382.53810999861</v>
      </c>
      <c r="W1479" s="50">
        <f t="shared" si="332"/>
        <v>1.390892808272562</v>
      </c>
      <c r="X1479" s="50"/>
      <c r="Y1479" s="50">
        <f t="shared" si="333"/>
        <v>124693872274.78697</v>
      </c>
      <c r="Z1479" s="50"/>
      <c r="AA1479">
        <f>ROW()</f>
        <v>1479</v>
      </c>
      <c r="AB1479">
        <f t="shared" ref="AB1479:AB1542" si="335">B1479/C1479</f>
        <v>0.95558375634517767</v>
      </c>
      <c r="AC1479">
        <f t="shared" si="324"/>
        <v>424709585.26299661</v>
      </c>
      <c r="AF1479">
        <f t="shared" si="331"/>
        <v>5.4467729065502439</v>
      </c>
      <c r="AI1479">
        <f t="shared" si="325"/>
        <v>5.4355400325904535</v>
      </c>
      <c r="AK1479">
        <f t="shared" si="326"/>
        <v>23442538891.589497</v>
      </c>
      <c r="AM1479">
        <f t="shared" si="327"/>
        <v>13.659303273933313</v>
      </c>
      <c r="AQ1479" s="59">
        <f t="shared" si="334"/>
        <v>-8.8748199032155028E-2</v>
      </c>
    </row>
    <row r="1480" spans="1:43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 s="60">
        <f>IFERROR(VLOOKUP(A1480,SHORTVOL!$A$2:$E$10000,5,0),"")</f>
        <v>65.45</v>
      </c>
      <c r="G1480" s="60">
        <f>IFERROR(VLOOKUP($A1480,LONGVOL!$A$2:$E$10000,5,0),"")</f>
        <v>427157.98</v>
      </c>
      <c r="H1480">
        <v>164352.35</v>
      </c>
      <c r="I1480">
        <v>147085.24</v>
      </c>
      <c r="J1480">
        <f>(1/(1-91/360*VLOOKUP($A1480,Tbills!$B$4:$C$974,2,1)/100))^((1)/91)-1</f>
        <v>2.639209272237153E-6</v>
      </c>
      <c r="K1480" s="2">
        <f t="shared" si="328"/>
        <v>118703.32128743133</v>
      </c>
      <c r="L1480">
        <f>VLOOKUP(A1480,'VXX-IV'!A$1:C$4500,3,0)</f>
        <v>29675.94</v>
      </c>
      <c r="M1480">
        <f t="shared" ref="M1480:M1543" si="336">M1479*(1-(M$1+M$5))^($A1480-$A1479)*(1+1.5*(E1480/E1479-1))</f>
        <v>64048761.185563557</v>
      </c>
      <c r="O1480">
        <f t="shared" ref="O1480:O1543" si="337">O1479*(1-IF($A1480&lt;=O1475,O$1,O$1+IF(AND(WEEKDAY($A1480)&lt;&gt;1,WEEKDAY($A1480)&lt;&gt;7),P$1,0)))^($A1480-$A1479)*(1-0.5*(E1480/E1479-1))</f>
        <v>11.878031389760261</v>
      </c>
      <c r="Q1480" s="2">
        <f t="shared" si="329"/>
        <v>288.83768951432165</v>
      </c>
      <c r="R1480">
        <f>VLOOKUP(A1480,'VXZ-IV'!A$1:C$4500,3,0)</f>
        <v>288.72000000000003</v>
      </c>
      <c r="S1480" s="48">
        <f t="shared" ref="S1480:S1543" si="338">S1479*$H1480/$H1479*(1-(S$1+S$5+IF(AND(WEEKDAY($A1480)&lt;&gt;1,WEEKDAY($A1480)&lt;&gt;7),IF($A1480&lt;T$2,T$1,T$3),0)))^($A1480-$A1479)</f>
        <v>353.75490252635859</v>
      </c>
      <c r="U1480">
        <f t="shared" si="330"/>
        <v>99532.357313070112</v>
      </c>
      <c r="W1480" s="50">
        <f t="shared" si="332"/>
        <v>1.4478912231565393</v>
      </c>
      <c r="X1480" s="50"/>
      <c r="Y1480" s="50">
        <f t="shared" si="333"/>
        <v>114437044656.931</v>
      </c>
      <c r="Z1480" s="50"/>
      <c r="AA1480">
        <f>ROW()</f>
        <v>1480</v>
      </c>
      <c r="AB1480">
        <f t="shared" si="335"/>
        <v>0.9367640645442652</v>
      </c>
      <c r="AC1480">
        <f t="shared" ref="AC1480:AC1543" si="339">AC1479*(1-(AC$1+AC$5))^($A1480-$A1479)*(1+2*(E1480/E1479-1))</f>
        <v>393085727.31809723</v>
      </c>
      <c r="AF1480">
        <f t="shared" si="331"/>
        <v>5.6492080780954597</v>
      </c>
      <c r="AI1480">
        <f t="shared" ref="AI1480:AI1543" si="340">AI1479*(1-AI$1+J1479)^($A1480-$A1479)*(2-E1480/E1479)</f>
        <v>5.637626662975384</v>
      </c>
      <c r="AK1480">
        <f t="shared" ref="AK1480:AK1543" si="341">AK1479*(1-AK$1+J1480)^($A1480-$A1479)*(1+2*(E1480/E1479-1))</f>
        <v>21696816019.030117</v>
      </c>
      <c r="AM1480">
        <f t="shared" ref="AM1480:AM1543" si="342">AM1479*(1-AM$1+J1480)^($A1480-$A1479)*(2-I1480/I1479)</f>
        <v>13.778564572972115</v>
      </c>
      <c r="AQ1480" s="59">
        <f t="shared" si="334"/>
        <v>-8.2256067846325887E-2</v>
      </c>
    </row>
    <row r="1481" spans="1:43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 s="60">
        <f>IFERROR(VLOOKUP(A1481,SHORTVOL!$A$2:$E$10000,5,0),"")</f>
        <v>65.14</v>
      </c>
      <c r="G1481" s="60">
        <f>IFERROR(VLOOKUP($A1481,LONGVOL!$A$2:$E$10000,5,0),"")</f>
        <v>429190.28</v>
      </c>
      <c r="H1481">
        <v>164899.19</v>
      </c>
      <c r="I1481">
        <v>147574.24</v>
      </c>
      <c r="J1481">
        <f>(1/(1-91/360*VLOOKUP($A1481,Tbills!$B$4:$C$974,2,1)/100))^((1)/91)-1</f>
        <v>2.639209272237153E-6</v>
      </c>
      <c r="K1481" s="2">
        <f t="shared" ref="K1481:K1544" si="343">K1480*$D1481/$D1480*(1-K$1)^($A1481-$A1480)</f>
        <v>119097.86634481596</v>
      </c>
      <c r="L1481">
        <f>VLOOKUP(A1481,'VXX-IV'!A$1:C$4500,3,0)</f>
        <v>29774.58</v>
      </c>
      <c r="M1481">
        <f t="shared" si="336"/>
        <v>64369558.63188567</v>
      </c>
      <c r="O1481">
        <f t="shared" si="337"/>
        <v>11.857853652093439</v>
      </c>
      <c r="Q1481" s="2">
        <f t="shared" ref="Q1481:Q1544" si="344">Q1480*$H1481/$H1480*(1-Q$1)^($A1481-$A1480)</f>
        <v>289.7916560077287</v>
      </c>
      <c r="R1481">
        <f>VLOOKUP(A1481,'VXZ-IV'!A$1:C$4500,3,0)</f>
        <v>289.68</v>
      </c>
      <c r="S1481" s="48">
        <f t="shared" si="338"/>
        <v>354.92366506784413</v>
      </c>
      <c r="U1481">
        <f t="shared" ref="U1481:U1544" si="345">U1480*$E1481/$E1480*(1-(U$1+U$5+IF(AND(WEEKDAY(A1481)&lt;&gt;1,WEEKDAY(A1481)&lt;&gt;7),IF(A1481&lt;V$2,V$1,V$3),0)))^($A1481-$A1480)</f>
        <v>99862.47204650467</v>
      </c>
      <c r="W1481" s="50">
        <f t="shared" si="332"/>
        <v>1.4409540176708453</v>
      </c>
      <c r="X1481" s="50"/>
      <c r="Y1481" s="50">
        <f t="shared" si="333"/>
        <v>115516880703.72243</v>
      </c>
      <c r="Z1481" s="50"/>
      <c r="AA1481">
        <f>ROW()</f>
        <v>1481</v>
      </c>
      <c r="AB1481">
        <f t="shared" si="335"/>
        <v>0.93913043478260871</v>
      </c>
      <c r="AC1481">
        <f t="shared" si="339"/>
        <v>395702545.1924867</v>
      </c>
      <c r="AF1481">
        <f t="shared" ref="AF1481:AF1544" si="346">AF1480*(1-IF($A1481&lt;=AG$3,AF$1,AF$1+IF(AND(WEEKDAY($A1481)&lt;&gt;1,WEEKDAY($A1481)&lt;&gt;7),AG$1,0)))^($A1481-$A1480)*(2-$E1481/$E1480)</f>
        <v>5.6300463013924009</v>
      </c>
      <c r="AI1481">
        <f t="shared" si="340"/>
        <v>5.6185728774170958</v>
      </c>
      <c r="AK1481">
        <f t="shared" si="341"/>
        <v>21841060585.740032</v>
      </c>
      <c r="AM1481">
        <f t="shared" si="342"/>
        <v>13.732284638436372</v>
      </c>
      <c r="AQ1481" s="59">
        <f t="shared" si="334"/>
        <v>9.4360707236773589E-3</v>
      </c>
    </row>
    <row r="1482" spans="1:43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 s="60">
        <f>IFERROR(VLOOKUP(A1482,SHORTVOL!$A$2:$E$10000,5,0),"")</f>
        <v>57.95</v>
      </c>
      <c r="G1482" s="60">
        <f>IFERROR(VLOOKUP($A1482,LONGVOL!$A$2:$E$10000,5,0),"")</f>
        <v>476551.25</v>
      </c>
      <c r="H1482">
        <v>171804.82</v>
      </c>
      <c r="I1482">
        <v>153753.94</v>
      </c>
      <c r="J1482">
        <f>(1/(1-91/360*VLOOKUP($A1482,Tbills!$B$4:$C$974,2,1)/100))^((1)/91)-1</f>
        <v>2.639209272237153E-6</v>
      </c>
      <c r="K1482" s="2">
        <f t="shared" si="343"/>
        <v>132936.22394378792</v>
      </c>
      <c r="L1482">
        <f>VLOOKUP(A1482,'VXX-IV'!A$1:C$4500,3,0)</f>
        <v>33234.17</v>
      </c>
      <c r="M1482">
        <f t="shared" si="336"/>
        <v>75590158.770234495</v>
      </c>
      <c r="O1482">
        <f t="shared" si="337"/>
        <v>11.16851660117921</v>
      </c>
      <c r="Q1482" s="2">
        <f t="shared" si="344"/>
        <v>301.92015678679581</v>
      </c>
      <c r="R1482">
        <f>VLOOKUP(A1482,'VXZ-IV'!A$1:C$4500,3,0)</f>
        <v>301.8</v>
      </c>
      <c r="S1482" s="48">
        <f t="shared" si="338"/>
        <v>369.77850748996366</v>
      </c>
      <c r="U1482">
        <f t="shared" si="345"/>
        <v>111465.05420911663</v>
      </c>
      <c r="W1482" s="50">
        <f t="shared" si="332"/>
        <v>1.2818343095475833</v>
      </c>
      <c r="X1482" s="50"/>
      <c r="Y1482" s="50">
        <f t="shared" si="333"/>
        <v>141000273038.81378</v>
      </c>
      <c r="Z1482" s="50"/>
      <c r="AA1482">
        <f>ROW()</f>
        <v>1482</v>
      </c>
      <c r="AB1482">
        <f t="shared" si="335"/>
        <v>1.0038491147036182</v>
      </c>
      <c r="AC1482">
        <f t="shared" si="339"/>
        <v>487661406.07263047</v>
      </c>
      <c r="AF1482">
        <f t="shared" si="346"/>
        <v>4.9755034119285302</v>
      </c>
      <c r="AI1482">
        <f t="shared" si="340"/>
        <v>4.9654245959397674</v>
      </c>
      <c r="AK1482">
        <f t="shared" si="341"/>
        <v>26916551313.528076</v>
      </c>
      <c r="AM1482">
        <f t="shared" si="342"/>
        <v>13.156790635547733</v>
      </c>
      <c r="AQ1482" s="59">
        <f t="shared" si="334"/>
        <v>0.22060318959313951</v>
      </c>
    </row>
    <row r="1483" spans="1:43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 s="60">
        <f>IFERROR(VLOOKUP(A1483,SHORTVOL!$A$2:$E$10000,5,0),"")</f>
        <v>56.88</v>
      </c>
      <c r="G1483" s="60">
        <f>IFERROR(VLOOKUP($A1483,LONGVOL!$A$2:$E$10000,5,0),"")</f>
        <v>485376.27</v>
      </c>
      <c r="H1483">
        <v>173241.15</v>
      </c>
      <c r="I1483">
        <v>155038.95000000001</v>
      </c>
      <c r="J1483">
        <f>(1/(1-91/360*VLOOKUP($A1483,Tbills!$B$4:$C$974,2,1)/100))^((1)/91)-1</f>
        <v>2.639209272237153E-6</v>
      </c>
      <c r="K1483" s="2">
        <f t="shared" si="343"/>
        <v>134543.82359377539</v>
      </c>
      <c r="L1483">
        <f>VLOOKUP(A1483,'VXX-IV'!A$1:C$4500,3,0)</f>
        <v>33636.080000000002</v>
      </c>
      <c r="M1483">
        <f t="shared" si="336"/>
        <v>76963074.101519525</v>
      </c>
      <c r="O1483">
        <f t="shared" si="337"/>
        <v>11.100574819655293</v>
      </c>
      <c r="Q1483" s="2">
        <f t="shared" si="344"/>
        <v>304.43685915127878</v>
      </c>
      <c r="R1483">
        <f>VLOOKUP(A1483,'VXZ-IV'!A$1:C$4500,3,0)</f>
        <v>304.32</v>
      </c>
      <c r="S1483" s="48">
        <f t="shared" si="338"/>
        <v>372.86126230184226</v>
      </c>
      <c r="U1483">
        <f t="shared" si="345"/>
        <v>112812.19929460851</v>
      </c>
      <c r="W1483" s="50">
        <f t="shared" si="332"/>
        <v>1.2580969877951087</v>
      </c>
      <c r="X1483" s="50"/>
      <c r="Y1483" s="50">
        <f t="shared" si="333"/>
        <v>146211006015.17764</v>
      </c>
      <c r="Z1483" s="50"/>
      <c r="AA1483">
        <f>ROW()</f>
        <v>1483</v>
      </c>
      <c r="AB1483">
        <f t="shared" si="335"/>
        <v>1.0042307692307693</v>
      </c>
      <c r="AC1483">
        <f t="shared" si="339"/>
        <v>499460534.37206775</v>
      </c>
      <c r="AF1483">
        <f t="shared" si="346"/>
        <v>4.9149966468041946</v>
      </c>
      <c r="AI1483">
        <f t="shared" si="340"/>
        <v>4.9051003814801932</v>
      </c>
      <c r="AK1483">
        <f t="shared" si="341"/>
        <v>27567561666.151413</v>
      </c>
      <c r="AM1483">
        <f t="shared" si="342"/>
        <v>13.046383657600829</v>
      </c>
      <c r="AQ1483" s="59">
        <f t="shared" si="334"/>
        <v>3.6955481461581785E-2</v>
      </c>
    </row>
    <row r="1484" spans="1:43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 s="60">
        <f>IFERROR(VLOOKUP(A1484,SHORTVOL!$A$2:$E$10000,5,0),"")</f>
        <v>56.33</v>
      </c>
      <c r="G1484" s="60">
        <f>IFERROR(VLOOKUP($A1484,LONGVOL!$A$2:$E$10000,5,0),"")</f>
        <v>490024.22</v>
      </c>
      <c r="H1484">
        <v>174283.24</v>
      </c>
      <c r="I1484">
        <v>155970.32</v>
      </c>
      <c r="J1484">
        <f>(1/(1-91/360*VLOOKUP($A1484,Tbills!$B$4:$C$974,2,1)/100))^((1)/91)-1</f>
        <v>3.0559851109668301E-6</v>
      </c>
      <c r="K1484" s="2">
        <f t="shared" si="343"/>
        <v>136269.1142173213</v>
      </c>
      <c r="L1484">
        <f>VLOOKUP(A1484,'VXX-IV'!A$1:C$4500,3,0)</f>
        <v>34067.4</v>
      </c>
      <c r="M1484">
        <f t="shared" si="336"/>
        <v>78448847.953542739</v>
      </c>
      <c r="O1484">
        <f t="shared" si="337"/>
        <v>11.02817288905964</v>
      </c>
      <c r="Q1484" s="2">
        <f t="shared" si="344"/>
        <v>306.24572185181773</v>
      </c>
      <c r="R1484">
        <f>VLOOKUP(A1484,'VXZ-IV'!A$1:C$4500,3,0)</f>
        <v>306.12</v>
      </c>
      <c r="S1484" s="48">
        <f t="shared" si="338"/>
        <v>375.0779132394544</v>
      </c>
      <c r="U1484">
        <f t="shared" si="345"/>
        <v>114256.43824338965</v>
      </c>
      <c r="W1484" s="50">
        <f t="shared" si="332"/>
        <v>1.2457260211960628</v>
      </c>
      <c r="X1484" s="50"/>
      <c r="Y1484" s="50">
        <f t="shared" si="333"/>
        <v>148976083716.25021</v>
      </c>
      <c r="Z1484" s="50"/>
      <c r="AA1484">
        <f>ROW()</f>
        <v>1484</v>
      </c>
      <c r="AB1484">
        <f t="shared" si="335"/>
        <v>1.0030268634127886</v>
      </c>
      <c r="AC1484">
        <f t="shared" si="339"/>
        <v>512284397.55348104</v>
      </c>
      <c r="AF1484">
        <f t="shared" si="346"/>
        <v>4.8509666161216307</v>
      </c>
      <c r="AI1484">
        <f t="shared" si="340"/>
        <v>4.8413768828511135</v>
      </c>
      <c r="AK1484">
        <f t="shared" si="341"/>
        <v>28274653749.408566</v>
      </c>
      <c r="AM1484">
        <f t="shared" si="342"/>
        <v>12.966689755839024</v>
      </c>
      <c r="AQ1484" s="59">
        <f t="shared" si="334"/>
        <v>1.8911556499279891E-2</v>
      </c>
    </row>
    <row r="1485" spans="1:43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 s="60">
        <f>IFERROR(VLOOKUP(A1485,SHORTVOL!$A$2:$E$10000,5,0),"")</f>
        <v>57.95</v>
      </c>
      <c r="G1485" s="60">
        <f>IFERROR(VLOOKUP($A1485,LONGVOL!$A$2:$E$10000,5,0),"")</f>
        <v>476001.57</v>
      </c>
      <c r="H1485">
        <v>173097.74</v>
      </c>
      <c r="I1485">
        <v>154908.91</v>
      </c>
      <c r="J1485">
        <f>(1/(1-91/360*VLOOKUP($A1485,Tbills!$B$4:$C$974,2,1)/100))^((1)/91)-1</f>
        <v>3.0559851109668301E-6</v>
      </c>
      <c r="K1485" s="2">
        <f t="shared" si="343"/>
        <v>133001.62230723255</v>
      </c>
      <c r="L1485">
        <f>VLOOKUP(A1485,'VXX-IV'!A$1:C$4500,3,0)</f>
        <v>33250.519999999997</v>
      </c>
      <c r="M1485">
        <f t="shared" si="336"/>
        <v>75628955.008836776</v>
      </c>
      <c r="O1485">
        <f t="shared" si="337"/>
        <v>11.159986625504532</v>
      </c>
      <c r="Q1485" s="2">
        <f t="shared" si="344"/>
        <v>304.15517724957243</v>
      </c>
      <c r="R1485">
        <f>VLOOKUP(A1485,'VXZ-IV'!A$1:C$4500,3,0)</f>
        <v>304.04000000000002</v>
      </c>
      <c r="S1485" s="48">
        <f t="shared" si="338"/>
        <v>372.51790333007006</v>
      </c>
      <c r="U1485">
        <f t="shared" si="345"/>
        <v>111515.92152285071</v>
      </c>
      <c r="W1485" s="50">
        <f t="shared" si="332"/>
        <v>1.2814814049980894</v>
      </c>
      <c r="X1485" s="50"/>
      <c r="Y1485" s="50">
        <f t="shared" si="333"/>
        <v>140438769813.12091</v>
      </c>
      <c r="Z1485" s="50"/>
      <c r="AA1485">
        <f>ROW()</f>
        <v>1485</v>
      </c>
      <c r="AB1485">
        <f t="shared" si="335"/>
        <v>0.99846390168970822</v>
      </c>
      <c r="AC1485">
        <f t="shared" si="339"/>
        <v>487721764.71232796</v>
      </c>
      <c r="AF1485">
        <f t="shared" si="346"/>
        <v>4.966952725808472</v>
      </c>
      <c r="AI1485">
        <f t="shared" si="340"/>
        <v>4.9571963890132604</v>
      </c>
      <c r="AK1485">
        <f t="shared" si="341"/>
        <v>26918734098.516243</v>
      </c>
      <c r="AM1485">
        <f t="shared" si="342"/>
        <v>13.054487779744244</v>
      </c>
      <c r="AQ1485" s="59">
        <f t="shared" si="334"/>
        <v>-5.7306607142325161E-2</v>
      </c>
    </row>
    <row r="1486" spans="1:43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 s="60">
        <f>IFERROR(VLOOKUP(A1486,SHORTVOL!$A$2:$E$10000,5,0),"")</f>
        <v>57.84</v>
      </c>
      <c r="G1486" s="60">
        <f>IFERROR(VLOOKUP($A1486,LONGVOL!$A$2:$E$10000,5,0),"")</f>
        <v>476848.79</v>
      </c>
      <c r="H1486">
        <v>173144.78</v>
      </c>
      <c r="I1486">
        <v>154950.53</v>
      </c>
      <c r="J1486">
        <f>(1/(1-91/360*VLOOKUP($A1486,Tbills!$B$4:$C$974,2,1)/100))^((1)/91)-1</f>
        <v>3.0559851109668301E-6</v>
      </c>
      <c r="K1486" s="2">
        <f t="shared" si="343"/>
        <v>132534.47772307316</v>
      </c>
      <c r="L1486">
        <f>VLOOKUP(A1486,'VXX-IV'!A$1:C$4500,3,0)</f>
        <v>33133.74</v>
      </c>
      <c r="M1486">
        <f t="shared" si="336"/>
        <v>75232182.463438705</v>
      </c>
      <c r="O1486">
        <f t="shared" si="337"/>
        <v>11.179176398934043</v>
      </c>
      <c r="Q1486" s="2">
        <f t="shared" si="344"/>
        <v>304.23041422797843</v>
      </c>
      <c r="R1486">
        <f>VLOOKUP(A1486,'VXZ-IV'!A$1:C$4500,3,0)</f>
        <v>304.12</v>
      </c>
      <c r="S1486" s="48">
        <f t="shared" si="338"/>
        <v>372.61045912146051</v>
      </c>
      <c r="U1486">
        <f t="shared" si="345"/>
        <v>111123.40287884024</v>
      </c>
      <c r="W1486" s="50">
        <f t="shared" si="332"/>
        <v>1.2789784769572219</v>
      </c>
      <c r="X1486" s="50"/>
      <c r="Y1486" s="50">
        <f t="shared" si="333"/>
        <v>140927612751.13431</v>
      </c>
      <c r="Z1486" s="50"/>
      <c r="AA1486">
        <f>ROW()</f>
        <v>1486</v>
      </c>
      <c r="AB1486">
        <f t="shared" si="335"/>
        <v>0.98183223811364506</v>
      </c>
      <c r="AC1486">
        <f t="shared" si="339"/>
        <v>484299997.62940753</v>
      </c>
      <c r="AF1486">
        <f t="shared" si="346"/>
        <v>4.9840610931439242</v>
      </c>
      <c r="AI1486">
        <f t="shared" si="340"/>
        <v>4.97433405395729</v>
      </c>
      <c r="AK1486">
        <f t="shared" si="341"/>
        <v>26729651264.038021</v>
      </c>
      <c r="AM1486">
        <f t="shared" si="342"/>
        <v>13.05053755410661</v>
      </c>
      <c r="AQ1486" s="59">
        <f t="shared" si="334"/>
        <v>3.480826118484881E-3</v>
      </c>
    </row>
    <row r="1487" spans="1:43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 s="60">
        <f>IFERROR(VLOOKUP(A1487,SHORTVOL!$A$2:$E$10000,5,0),"")</f>
        <v>59.54</v>
      </c>
      <c r="G1487" s="60">
        <f>IFERROR(VLOOKUP($A1487,LONGVOL!$A$2:$E$10000,5,0),"")</f>
        <v>462850.49</v>
      </c>
      <c r="H1487">
        <v>171546.37</v>
      </c>
      <c r="I1487">
        <v>153519.60999999999</v>
      </c>
      <c r="J1487">
        <f>(1/(1-91/360*VLOOKUP($A1487,Tbills!$B$4:$C$974,2,1)/100))^((1)/91)-1</f>
        <v>3.0559851109668301E-6</v>
      </c>
      <c r="K1487" s="2">
        <f t="shared" si="343"/>
        <v>129049.72704993651</v>
      </c>
      <c r="L1487">
        <f>VLOOKUP(A1487,'VXX-IV'!A$1:C$4500,3,0)</f>
        <v>32262.55</v>
      </c>
      <c r="M1487">
        <f t="shared" si="336"/>
        <v>72266701.07082729</v>
      </c>
      <c r="O1487">
        <f t="shared" si="337"/>
        <v>11.325733183579574</v>
      </c>
      <c r="Q1487" s="2">
        <f t="shared" si="344"/>
        <v>301.41451931448057</v>
      </c>
      <c r="R1487">
        <f>VLOOKUP(A1487,'VXZ-IV'!A$1:C$4500,3,0)</f>
        <v>301.27999999999997</v>
      </c>
      <c r="S1487" s="48">
        <f t="shared" si="338"/>
        <v>369.16205697355758</v>
      </c>
      <c r="U1487">
        <f t="shared" si="345"/>
        <v>108200.81814106119</v>
      </c>
      <c r="W1487" s="50">
        <f t="shared" si="332"/>
        <v>1.3164969749556559</v>
      </c>
      <c r="X1487" s="50"/>
      <c r="Y1487" s="50">
        <f t="shared" si="333"/>
        <v>132643083382.90814</v>
      </c>
      <c r="Z1487" s="50"/>
      <c r="AA1487">
        <f>ROW()</f>
        <v>1487</v>
      </c>
      <c r="AB1487">
        <f t="shared" si="335"/>
        <v>0.97517297517297519</v>
      </c>
      <c r="AC1487">
        <f t="shared" si="339"/>
        <v>458837144.78612316</v>
      </c>
      <c r="AF1487">
        <f t="shared" si="346"/>
        <v>5.1147658166494754</v>
      </c>
      <c r="AI1487">
        <f t="shared" si="340"/>
        <v>5.1048482434374041</v>
      </c>
      <c r="AK1487">
        <f t="shared" si="341"/>
        <v>25324082753.573437</v>
      </c>
      <c r="AM1487">
        <f t="shared" si="342"/>
        <v>13.170608315428284</v>
      </c>
      <c r="AQ1487" s="59">
        <f t="shared" si="334"/>
        <v>-5.8785707119412556E-2</v>
      </c>
    </row>
    <row r="1488" spans="1:43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 s="60">
        <f>IFERROR(VLOOKUP(A1488,SHORTVOL!$A$2:$E$10000,5,0),"")</f>
        <v>59.2</v>
      </c>
      <c r="G1488" s="60">
        <f>IFERROR(VLOOKUP($A1488,LONGVOL!$A$2:$E$10000,5,0),"")</f>
        <v>465498.95</v>
      </c>
      <c r="H1488">
        <v>172232.95999999999</v>
      </c>
      <c r="I1488">
        <v>154133.57999999999</v>
      </c>
      <c r="J1488">
        <f>(1/(1-91/360*VLOOKUP($A1488,Tbills!$B$4:$C$974,2,1)/100))^((1)/91)-1</f>
        <v>3.0559851109668301E-6</v>
      </c>
      <c r="K1488" s="2">
        <f t="shared" si="343"/>
        <v>128815.09918167966</v>
      </c>
      <c r="L1488">
        <f>VLOOKUP(A1488,'VXX-IV'!A$1:C$4500,3,0)</f>
        <v>32203.89</v>
      </c>
      <c r="M1488">
        <f t="shared" si="336"/>
        <v>72071240.839289874</v>
      </c>
      <c r="O1488">
        <f t="shared" si="337"/>
        <v>11.335612964850078</v>
      </c>
      <c r="Q1488" s="2">
        <f t="shared" si="344"/>
        <v>302.61350917609451</v>
      </c>
      <c r="R1488">
        <f>VLOOKUP(A1488,'VXZ-IV'!A$1:C$4500,3,0)</f>
        <v>302.48</v>
      </c>
      <c r="S1488" s="48">
        <f t="shared" si="338"/>
        <v>370.63094438239187</v>
      </c>
      <c r="U1488">
        <f t="shared" si="345"/>
        <v>108003.2999518033</v>
      </c>
      <c r="W1488" s="50">
        <f t="shared" si="332"/>
        <v>1.3089071055609616</v>
      </c>
      <c r="X1488" s="50"/>
      <c r="Y1488" s="50">
        <f t="shared" si="333"/>
        <v>134150518631.98361</v>
      </c>
      <c r="Z1488" s="50"/>
      <c r="AA1488">
        <f>ROW()</f>
        <v>1488</v>
      </c>
      <c r="AB1488">
        <f t="shared" si="335"/>
        <v>0.92927228127555195</v>
      </c>
      <c r="AC1488">
        <f t="shared" si="339"/>
        <v>457172895.55901015</v>
      </c>
      <c r="AF1488">
        <f t="shared" si="346"/>
        <v>5.1237171852697072</v>
      </c>
      <c r="AI1488">
        <f t="shared" si="340"/>
        <v>5.1138469222023808</v>
      </c>
      <c r="AK1488">
        <f t="shared" si="341"/>
        <v>25232016475.430279</v>
      </c>
      <c r="AM1488">
        <f t="shared" si="342"/>
        <v>13.117490089658371</v>
      </c>
      <c r="AQ1488" s="59">
        <f t="shared" si="334"/>
        <v>1.1364597464338821E-2</v>
      </c>
    </row>
    <row r="1489" spans="1:43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 s="60">
        <f>IFERROR(VLOOKUP(A1489,SHORTVOL!$A$2:$E$10000,5,0),"")</f>
        <v>62.51</v>
      </c>
      <c r="G1489" s="60">
        <f>IFERROR(VLOOKUP($A1489,LONGVOL!$A$2:$E$10000,5,0),"")</f>
        <v>439455.81</v>
      </c>
      <c r="H1489">
        <v>167897.55</v>
      </c>
      <c r="I1489">
        <v>150251.88</v>
      </c>
      <c r="J1489">
        <f>(1/(1-91/360*VLOOKUP($A1489,Tbills!$B$4:$C$974,2,1)/100))^((1)/91)-1</f>
        <v>2.7781327762710362E-6</v>
      </c>
      <c r="K1489" s="2">
        <f t="shared" si="343"/>
        <v>121923.1849640299</v>
      </c>
      <c r="L1489">
        <f>VLOOKUP(A1489,'VXX-IV'!A$1:C$4500,3,0)</f>
        <v>30480.91</v>
      </c>
      <c r="M1489">
        <f t="shared" si="336"/>
        <v>66293383.056644022</v>
      </c>
      <c r="O1489">
        <f t="shared" si="337"/>
        <v>11.637188485354393</v>
      </c>
      <c r="Q1489" s="2">
        <f t="shared" si="344"/>
        <v>294.96741763192045</v>
      </c>
      <c r="R1489">
        <f>VLOOKUP(A1489,'VXZ-IV'!A$1:C$4500,3,0)</f>
        <v>294.83999999999997</v>
      </c>
      <c r="S1489" s="48">
        <f t="shared" si="338"/>
        <v>361.26784986500303</v>
      </c>
      <c r="U1489">
        <f t="shared" si="345"/>
        <v>102221.75412191567</v>
      </c>
      <c r="W1489" s="50">
        <f t="shared" si="332"/>
        <v>1.3817865183887683</v>
      </c>
      <c r="X1489" s="50"/>
      <c r="Y1489" s="50">
        <f t="shared" si="333"/>
        <v>119102487743.22028</v>
      </c>
      <c r="Z1489" s="50"/>
      <c r="AA1489">
        <f>ROW()</f>
        <v>1489</v>
      </c>
      <c r="AB1489">
        <f t="shared" si="335"/>
        <v>0.94399660585490031</v>
      </c>
      <c r="AC1489">
        <f t="shared" si="339"/>
        <v>408271421.72738063</v>
      </c>
      <c r="AF1489">
        <f t="shared" si="346"/>
        <v>5.396432357183544</v>
      </c>
      <c r="AI1489">
        <f t="shared" si="340"/>
        <v>5.3863091832665626</v>
      </c>
      <c r="AK1489">
        <f t="shared" si="341"/>
        <v>22532288454.194714</v>
      </c>
      <c r="AM1489">
        <f t="shared" si="342"/>
        <v>13.446000943752409</v>
      </c>
      <c r="AQ1489" s="59">
        <f t="shared" si="334"/>
        <v>-0.11217273732682864</v>
      </c>
    </row>
    <row r="1490" spans="1:43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 s="60">
        <f>IFERROR(VLOOKUP(A1490,SHORTVOL!$A$2:$E$10000,5,0),"")</f>
        <v>64</v>
      </c>
      <c r="G1490" s="60">
        <f>IFERROR(VLOOKUP($A1490,LONGVOL!$A$2:$E$10000,5,0),"")</f>
        <v>429005.9</v>
      </c>
      <c r="H1490">
        <v>166130.67000000001</v>
      </c>
      <c r="I1490">
        <v>148670.28</v>
      </c>
      <c r="J1490">
        <f>(1/(1-91/360*VLOOKUP($A1490,Tbills!$B$4:$C$974,2,1)/100))^((1)/91)-1</f>
        <v>2.7781327762710362E-6</v>
      </c>
      <c r="K1490" s="2">
        <f t="shared" si="343"/>
        <v>117529.35192303968</v>
      </c>
      <c r="L1490">
        <f>VLOOKUP(A1490,'VXX-IV'!A$1:C$4500,3,0)</f>
        <v>29382.45</v>
      </c>
      <c r="M1490">
        <f t="shared" si="336"/>
        <v>62711257.53296905</v>
      </c>
      <c r="O1490">
        <f t="shared" si="337"/>
        <v>11.846447927968471</v>
      </c>
      <c r="Q1490" s="2">
        <f t="shared" si="344"/>
        <v>291.85619354424529</v>
      </c>
      <c r="R1490">
        <f>VLOOKUP(A1490,'VXZ-IV'!A$1:C$4500,3,0)</f>
        <v>291.76</v>
      </c>
      <c r="S1490" s="48">
        <f t="shared" si="338"/>
        <v>357.4577012932379</v>
      </c>
      <c r="U1490">
        <f t="shared" si="345"/>
        <v>98537.207730860537</v>
      </c>
      <c r="W1490" s="50">
        <f t="shared" si="332"/>
        <v>1.4146451324778446</v>
      </c>
      <c r="X1490" s="50"/>
      <c r="Y1490" s="50">
        <f t="shared" si="333"/>
        <v>113429243029.40895</v>
      </c>
      <c r="Z1490" s="50"/>
      <c r="AA1490">
        <f>ROW()</f>
        <v>1490</v>
      </c>
      <c r="AB1490">
        <f t="shared" si="335"/>
        <v>0.93258909403177326</v>
      </c>
      <c r="AC1490">
        <f t="shared" si="339"/>
        <v>378849304.81616664</v>
      </c>
      <c r="AF1490">
        <f t="shared" si="346"/>
        <v>5.5905347803624172</v>
      </c>
      <c r="AI1490">
        <f t="shared" si="340"/>
        <v>5.5801165021093082</v>
      </c>
      <c r="AK1490">
        <f t="shared" si="341"/>
        <v>20908314539.512405</v>
      </c>
      <c r="AM1490">
        <f t="shared" si="342"/>
        <v>13.587073104044016</v>
      </c>
      <c r="AQ1490" s="59">
        <f t="shared" si="334"/>
        <v>-4.7633301548180795E-2</v>
      </c>
    </row>
    <row r="1491" spans="1:43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 s="60">
        <f>IFERROR(VLOOKUP(A1491,SHORTVOL!$A$2:$E$10000,5,0),"")</f>
        <v>66.81</v>
      </c>
      <c r="G1491" s="60">
        <f>IFERROR(VLOOKUP($A1491,LONGVOL!$A$2:$E$10000,5,0),"")</f>
        <v>410148.09</v>
      </c>
      <c r="H1491">
        <v>164596</v>
      </c>
      <c r="I1491">
        <v>147296.49</v>
      </c>
      <c r="J1491">
        <f>(1/(1-91/360*VLOOKUP($A1491,Tbills!$B$4:$C$974,2,1)/100))^((1)/91)-1</f>
        <v>2.7781327762710362E-6</v>
      </c>
      <c r="K1491" s="2">
        <f t="shared" si="343"/>
        <v>112730.06388383274</v>
      </c>
      <c r="L1491">
        <f>VLOOKUP(A1491,'VXX-IV'!A$1:C$4500,3,0)</f>
        <v>28182.62</v>
      </c>
      <c r="M1491">
        <f t="shared" si="336"/>
        <v>58871443.885544255</v>
      </c>
      <c r="O1491">
        <f t="shared" si="337"/>
        <v>12.087883969490212</v>
      </c>
      <c r="Q1491" s="2">
        <f t="shared" si="344"/>
        <v>289.15305455787728</v>
      </c>
      <c r="R1491">
        <f>VLOOKUP(A1491,'VXZ-IV'!A$1:C$4500,3,0)</f>
        <v>289.04000000000002</v>
      </c>
      <c r="S1491" s="48">
        <f t="shared" si="338"/>
        <v>354.14735669293742</v>
      </c>
      <c r="U1491">
        <f t="shared" si="345"/>
        <v>94512.787818198558</v>
      </c>
      <c r="W1491" s="50">
        <f t="shared" si="332"/>
        <v>1.4766755725487246</v>
      </c>
      <c r="X1491" s="50"/>
      <c r="Y1491" s="50">
        <f t="shared" si="333"/>
        <v>103449090942.60909</v>
      </c>
      <c r="Z1491" s="50"/>
      <c r="AA1491">
        <f>ROW()</f>
        <v>1491</v>
      </c>
      <c r="AB1491">
        <f t="shared" si="335"/>
        <v>0.90561896400351172</v>
      </c>
      <c r="AC1491">
        <f t="shared" si="339"/>
        <v>347912843.2132144</v>
      </c>
      <c r="AF1491">
        <f t="shared" si="346"/>
        <v>5.8184360502147925</v>
      </c>
      <c r="AI1491">
        <f t="shared" si="340"/>
        <v>5.8076648918938485</v>
      </c>
      <c r="AK1491">
        <f t="shared" si="341"/>
        <v>19200794533.797447</v>
      </c>
      <c r="AM1491">
        <f t="shared" si="342"/>
        <v>13.712155577442486</v>
      </c>
      <c r="AQ1491" s="59">
        <f t="shared" si="334"/>
        <v>-8.7985706509672301E-2</v>
      </c>
    </row>
    <row r="1492" spans="1:43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 s="60">
        <f>IFERROR(VLOOKUP(A1492,SHORTVOL!$A$2:$E$10000,5,0),"")</f>
        <v>68.33</v>
      </c>
      <c r="G1492" s="60">
        <f>IFERROR(VLOOKUP($A1492,LONGVOL!$A$2:$E$10000,5,0),"")</f>
        <v>400800.46</v>
      </c>
      <c r="H1492">
        <v>162145.24</v>
      </c>
      <c r="I1492">
        <v>145102.9</v>
      </c>
      <c r="J1492">
        <f>(1/(1-91/360*VLOOKUP($A1492,Tbills!$B$4:$C$974,2,1)/100))^((1)/91)-1</f>
        <v>2.7781327762710362E-6</v>
      </c>
      <c r="K1492" s="2">
        <f t="shared" si="343"/>
        <v>110450.57261791766</v>
      </c>
      <c r="L1492">
        <f>VLOOKUP(A1492,'VXX-IV'!A$1:C$4500,3,0)</f>
        <v>27612.75</v>
      </c>
      <c r="M1492">
        <f t="shared" si="336"/>
        <v>57087114.121903889</v>
      </c>
      <c r="O1492">
        <f t="shared" si="337"/>
        <v>12.209652270595502</v>
      </c>
      <c r="Q1492" s="2">
        <f t="shared" si="344"/>
        <v>284.84075074617954</v>
      </c>
      <c r="R1492">
        <f>VLOOKUP(A1492,'VXZ-IV'!A$1:C$4500,3,0)</f>
        <v>284.72000000000003</v>
      </c>
      <c r="S1492" s="48">
        <f t="shared" si="338"/>
        <v>348.86613824892908</v>
      </c>
      <c r="U1492">
        <f t="shared" si="345"/>
        <v>92600.989539839182</v>
      </c>
      <c r="W1492" s="50">
        <f t="shared" si="332"/>
        <v>1.5101883758854575</v>
      </c>
      <c r="X1492" s="50"/>
      <c r="Y1492" s="50">
        <f t="shared" si="333"/>
        <v>98725938839.465363</v>
      </c>
      <c r="Z1492" s="50"/>
      <c r="AA1492">
        <f>ROW()</f>
        <v>1492</v>
      </c>
      <c r="AB1492">
        <f t="shared" si="335"/>
        <v>0.89735544598834605</v>
      </c>
      <c r="AC1492">
        <f t="shared" si="339"/>
        <v>333846090.33147955</v>
      </c>
      <c r="AF1492">
        <f t="shared" si="346"/>
        <v>5.935690512695917</v>
      </c>
      <c r="AI1492">
        <f t="shared" si="340"/>
        <v>5.9247755667495507</v>
      </c>
      <c r="AK1492">
        <f t="shared" si="341"/>
        <v>18424310448.687931</v>
      </c>
      <c r="AM1492">
        <f t="shared" si="342"/>
        <v>13.915885662121848</v>
      </c>
      <c r="AQ1492" s="59">
        <f t="shared" si="334"/>
        <v>-4.5656777262199522E-2</v>
      </c>
    </row>
    <row r="1493" spans="1:43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 s="60">
        <f>IFERROR(VLOOKUP(A1493,SHORTVOL!$A$2:$E$10000,5,0),"")</f>
        <v>69.239999999999995</v>
      </c>
      <c r="G1493" s="60">
        <f>IFERROR(VLOOKUP($A1493,LONGVOL!$A$2:$E$10000,5,0),"")</f>
        <v>395478.43</v>
      </c>
      <c r="H1493">
        <v>160209.13</v>
      </c>
      <c r="I1493">
        <v>143369.07</v>
      </c>
      <c r="J1493">
        <f>(1/(1-91/360*VLOOKUP($A1493,Tbills!$B$4:$C$974,2,1)/100))^((1)/91)-1</f>
        <v>2.7781327762710362E-6</v>
      </c>
      <c r="K1493" s="2">
        <f t="shared" si="343"/>
        <v>108369.67391888484</v>
      </c>
      <c r="L1493">
        <f>VLOOKUP(A1493,'VXX-IV'!A$1:C$4500,3,0)</f>
        <v>27092.52</v>
      </c>
      <c r="M1493">
        <f t="shared" si="336"/>
        <v>55477665.495712578</v>
      </c>
      <c r="O1493">
        <f t="shared" si="337"/>
        <v>12.323317853147573</v>
      </c>
      <c r="Q1493" s="2">
        <f t="shared" si="344"/>
        <v>281.41899683352551</v>
      </c>
      <c r="R1493">
        <f>VLOOKUP(A1493,'VXZ-IV'!A$1:C$4500,3,0)</f>
        <v>281.32</v>
      </c>
      <c r="S1493" s="48">
        <f t="shared" si="338"/>
        <v>344.6763891113502</v>
      </c>
      <c r="U1493">
        <f t="shared" si="345"/>
        <v>90854.416701777634</v>
      </c>
      <c r="W1493" s="50">
        <f t="shared" si="332"/>
        <v>1.5300478459449562</v>
      </c>
      <c r="X1493" s="50"/>
      <c r="Y1493" s="50">
        <f t="shared" si="333"/>
        <v>96081405296.890518</v>
      </c>
      <c r="Z1493" s="50"/>
      <c r="AA1493">
        <f>ROW()</f>
        <v>1493</v>
      </c>
      <c r="AB1493">
        <f t="shared" si="335"/>
        <v>0.91762540266912107</v>
      </c>
      <c r="AC1493">
        <f t="shared" si="339"/>
        <v>321276620.93905896</v>
      </c>
      <c r="AF1493">
        <f t="shared" si="346"/>
        <v>6.0462976816085838</v>
      </c>
      <c r="AI1493">
        <f t="shared" si="340"/>
        <v>6.0354032713149843</v>
      </c>
      <c r="AK1493">
        <f t="shared" si="341"/>
        <v>17730161795.98864</v>
      </c>
      <c r="AM1493">
        <f t="shared" si="342"/>
        <v>14.080721017431371</v>
      </c>
      <c r="AQ1493" s="59">
        <f t="shared" si="334"/>
        <v>-2.6786613261536307E-2</v>
      </c>
    </row>
    <row r="1494" spans="1:43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 s="60">
        <f>IFERROR(VLOOKUP(A1494,SHORTVOL!$A$2:$E$10000,5,0),"")</f>
        <v>67.5</v>
      </c>
      <c r="G1494" s="60">
        <f>IFERROR(VLOOKUP($A1494,LONGVOL!$A$2:$E$10000,5,0),"")</f>
        <v>405446.01</v>
      </c>
      <c r="H1494">
        <v>161445.69</v>
      </c>
      <c r="I1494">
        <v>144475.25</v>
      </c>
      <c r="J1494">
        <f>(1/(1-91/360*VLOOKUP($A1494,Tbills!$B$4:$C$974,2,1)/100))^((1)/91)-1</f>
        <v>2.7781327762710362E-6</v>
      </c>
      <c r="K1494" s="2">
        <f t="shared" si="343"/>
        <v>111859.77484062345</v>
      </c>
      <c r="L1494">
        <f>VLOOKUP(A1494,'VXX-IV'!A$1:C$4500,3,0)</f>
        <v>27965.05</v>
      </c>
      <c r="M1494">
        <f t="shared" si="336"/>
        <v>58159005.190728769</v>
      </c>
      <c r="O1494">
        <f t="shared" si="337"/>
        <v>12.124424623782788</v>
      </c>
      <c r="Q1494" s="2">
        <f t="shared" si="344"/>
        <v>283.58418950893821</v>
      </c>
      <c r="R1494">
        <f>VLOOKUP(A1494,'VXZ-IV'!A$1:C$4500,3,0)</f>
        <v>283.48</v>
      </c>
      <c r="S1494" s="48">
        <f t="shared" si="338"/>
        <v>347.32865467146848</v>
      </c>
      <c r="U1494">
        <f t="shared" si="345"/>
        <v>93779.770716048704</v>
      </c>
      <c r="W1494" s="50">
        <f t="shared" si="332"/>
        <v>1.4915156300520676</v>
      </c>
      <c r="X1494" s="50"/>
      <c r="Y1494" s="50">
        <f t="shared" si="333"/>
        <v>100916712704.05984</v>
      </c>
      <c r="Z1494" s="50"/>
      <c r="AA1494">
        <f>ROW()</f>
        <v>1494</v>
      </c>
      <c r="AB1494">
        <f t="shared" si="335"/>
        <v>0.94473916887709997</v>
      </c>
      <c r="AC1494">
        <f t="shared" si="339"/>
        <v>341973272.16235077</v>
      </c>
      <c r="AF1494">
        <f t="shared" si="346"/>
        <v>5.8511653517244131</v>
      </c>
      <c r="AI1494">
        <f t="shared" si="340"/>
        <v>5.8406947723899947</v>
      </c>
      <c r="AK1494">
        <f t="shared" si="341"/>
        <v>18872174705.774212</v>
      </c>
      <c r="AM1494">
        <f t="shared" si="342"/>
        <v>13.971601689607553</v>
      </c>
      <c r="AQ1494" s="59">
        <f t="shared" si="334"/>
        <v>5.0325111214061469E-2</v>
      </c>
    </row>
    <row r="1495" spans="1:43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 s="60">
        <f>IFERROR(VLOOKUP(A1495,SHORTVOL!$A$2:$E$10000,5,0),"")</f>
        <v>69.010000000000005</v>
      </c>
      <c r="G1495" s="60">
        <f>IFERROR(VLOOKUP($A1495,LONGVOL!$A$2:$E$10000,5,0),"")</f>
        <v>396325.64</v>
      </c>
      <c r="H1495">
        <v>160287.44</v>
      </c>
      <c r="I1495">
        <v>143438.35</v>
      </c>
      <c r="J1495">
        <f>(1/(1-91/360*VLOOKUP($A1495,Tbills!$B$4:$C$974,2,1)/100))^((1)/91)-1</f>
        <v>2.7781327762710362E-6</v>
      </c>
      <c r="K1495" s="2">
        <f t="shared" si="343"/>
        <v>109465.35922679144</v>
      </c>
      <c r="L1495">
        <f>VLOOKUP(A1495,'VXX-IV'!A$1:C$4500,3,0)</f>
        <v>27366.45</v>
      </c>
      <c r="M1495">
        <f t="shared" si="336"/>
        <v>56292922.704715051</v>
      </c>
      <c r="O1495">
        <f t="shared" si="337"/>
        <v>12.253742423441787</v>
      </c>
      <c r="Q1495" s="2">
        <f t="shared" si="344"/>
        <v>281.54282351212976</v>
      </c>
      <c r="R1495">
        <f>VLOOKUP(A1495,'VXZ-IV'!A$1:C$4500,3,0)</f>
        <v>281.44</v>
      </c>
      <c r="S1495" s="48">
        <f t="shared" si="338"/>
        <v>344.82880537039523</v>
      </c>
      <c r="U1495">
        <f t="shared" si="345"/>
        <v>91771.706997911257</v>
      </c>
      <c r="W1495" s="50">
        <f t="shared" si="332"/>
        <v>1.524797414189307</v>
      </c>
      <c r="X1495" s="50"/>
      <c r="Y1495" s="50">
        <f t="shared" si="333"/>
        <v>96368960393.783661</v>
      </c>
      <c r="Z1495" s="50"/>
      <c r="AA1495">
        <f>ROW()</f>
        <v>1495</v>
      </c>
      <c r="AB1495">
        <f t="shared" si="335"/>
        <v>0.91802536231884058</v>
      </c>
      <c r="AC1495">
        <f t="shared" si="339"/>
        <v>327336458.12597489</v>
      </c>
      <c r="AF1495">
        <f t="shared" si="346"/>
        <v>5.9760106334989809</v>
      </c>
      <c r="AI1495">
        <f t="shared" si="340"/>
        <v>5.9653904228068111</v>
      </c>
      <c r="AK1495">
        <f t="shared" si="341"/>
        <v>18064268187.844738</v>
      </c>
      <c r="AM1495">
        <f t="shared" si="342"/>
        <v>14.071394611177908</v>
      </c>
      <c r="AQ1495" s="59">
        <f t="shared" si="334"/>
        <v>-4.5064411913738778E-2</v>
      </c>
    </row>
    <row r="1496" spans="1:43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 s="60">
        <f>IFERROR(VLOOKUP(A1496,SHORTVOL!$A$2:$E$10000,5,0),"")</f>
        <v>68.72</v>
      </c>
      <c r="G1496" s="60">
        <f>IFERROR(VLOOKUP($A1496,LONGVOL!$A$2:$E$10000,5,0),"")</f>
        <v>398012.91</v>
      </c>
      <c r="H1496">
        <v>160431.31</v>
      </c>
      <c r="I1496">
        <v>143566.70000000001</v>
      </c>
      <c r="J1496">
        <f>(1/(1-91/360*VLOOKUP($A1496,Tbills!$B$4:$C$974,2,1)/100))^((1)/91)-1</f>
        <v>2.7781327762710362E-6</v>
      </c>
      <c r="K1496" s="2">
        <f t="shared" si="343"/>
        <v>109087.53046641442</v>
      </c>
      <c r="L1496">
        <f>VLOOKUP(A1496,'VXX-IV'!A$1:C$4500,3,0)</f>
        <v>27271.98</v>
      </c>
      <c r="M1496">
        <f t="shared" si="336"/>
        <v>56002741.627614103</v>
      </c>
      <c r="O1496">
        <f t="shared" si="337"/>
        <v>12.274439343155242</v>
      </c>
      <c r="Q1496" s="2">
        <f t="shared" si="344"/>
        <v>281.78865813511396</v>
      </c>
      <c r="R1496">
        <f>VLOOKUP(A1496,'VXZ-IV'!A$1:C$4500,3,0)</f>
        <v>281.68</v>
      </c>
      <c r="S1496" s="48">
        <f t="shared" si="338"/>
        <v>345.13027762000564</v>
      </c>
      <c r="U1496">
        <f t="shared" si="345"/>
        <v>91454.280644838916</v>
      </c>
      <c r="W1496" s="50">
        <f t="shared" si="332"/>
        <v>1.5183061585536999</v>
      </c>
      <c r="X1496" s="50"/>
      <c r="Y1496" s="50">
        <f t="shared" si="333"/>
        <v>97181858044.49295</v>
      </c>
      <c r="Z1496" s="50"/>
      <c r="AA1496">
        <f>ROW()</f>
        <v>1496</v>
      </c>
      <c r="AB1496">
        <f t="shared" si="335"/>
        <v>0.91073855913004087</v>
      </c>
      <c r="AC1496">
        <f t="shared" si="339"/>
        <v>325079843.32150167</v>
      </c>
      <c r="AF1496">
        <f t="shared" si="346"/>
        <v>5.9962302616448655</v>
      </c>
      <c r="AI1496">
        <f t="shared" si="340"/>
        <v>5.9856481459157811</v>
      </c>
      <c r="AK1496">
        <f t="shared" si="341"/>
        <v>17939578885.329826</v>
      </c>
      <c r="AM1496">
        <f t="shared" si="342"/>
        <v>14.058322467512639</v>
      </c>
      <c r="AQ1496" s="59">
        <f t="shared" si="334"/>
        <v>8.4352642945157985E-3</v>
      </c>
    </row>
    <row r="1497" spans="1:43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 s="60">
        <f>IFERROR(VLOOKUP(A1497,SHORTVOL!$A$2:$E$10000,5,0),"")</f>
        <v>70.209999999999994</v>
      </c>
      <c r="G1497" s="60">
        <f>IFERROR(VLOOKUP($A1497,LONGVOL!$A$2:$E$10000,5,0),"")</f>
        <v>389382.02</v>
      </c>
      <c r="H1497">
        <v>159880.24</v>
      </c>
      <c r="I1497">
        <v>143073.16</v>
      </c>
      <c r="J1497">
        <f>(1/(1-91/360*VLOOKUP($A1497,Tbills!$B$4:$C$974,2,1)/100))^((1)/91)-1</f>
        <v>2.7781327762710362E-6</v>
      </c>
      <c r="K1497" s="2">
        <f t="shared" si="343"/>
        <v>106871.63553283778</v>
      </c>
      <c r="L1497">
        <f>VLOOKUP(A1497,'VXX-IV'!A$1:C$4500,3,0)</f>
        <v>26718.01</v>
      </c>
      <c r="M1497">
        <f t="shared" si="336"/>
        <v>54297614.582554922</v>
      </c>
      <c r="O1497">
        <f t="shared" si="337"/>
        <v>12.398652721144011</v>
      </c>
      <c r="Q1497" s="2">
        <f t="shared" si="344"/>
        <v>280.81388697140028</v>
      </c>
      <c r="R1497">
        <f>VLOOKUP(A1497,'VXZ-IV'!A$1:C$4500,3,0)</f>
        <v>280.72000000000003</v>
      </c>
      <c r="S1497" s="48">
        <f t="shared" si="338"/>
        <v>343.93677029021205</v>
      </c>
      <c r="U1497">
        <f t="shared" si="345"/>
        <v>89595.918412463681</v>
      </c>
      <c r="W1497" s="50">
        <f t="shared" si="332"/>
        <v>1.5511409353247958</v>
      </c>
      <c r="X1497" s="50"/>
      <c r="Y1497" s="50">
        <f t="shared" si="333"/>
        <v>92959780589.957077</v>
      </c>
      <c r="Z1497" s="50"/>
      <c r="AA1497">
        <f>ROW()</f>
        <v>1497</v>
      </c>
      <c r="AB1497">
        <f t="shared" si="335"/>
        <v>0.90069284064665134</v>
      </c>
      <c r="AC1497">
        <f t="shared" si="339"/>
        <v>311876332.053451</v>
      </c>
      <c r="AF1497">
        <f t="shared" si="346"/>
        <v>6.1176204605592321</v>
      </c>
      <c r="AI1497">
        <f t="shared" si="340"/>
        <v>6.1068996437168979</v>
      </c>
      <c r="AK1497">
        <f t="shared" si="341"/>
        <v>17210790942.83482</v>
      </c>
      <c r="AM1497">
        <f t="shared" si="342"/>
        <v>14.106168273940273</v>
      </c>
      <c r="AQ1497" s="59">
        <f t="shared" si="334"/>
        <v>-4.3445119690990852E-2</v>
      </c>
    </row>
    <row r="1498" spans="1:43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 s="60">
        <f>IFERROR(VLOOKUP(A1498,SHORTVOL!$A$2:$E$10000,5,0),"")</f>
        <v>71.849999999999994</v>
      </c>
      <c r="G1498" s="60">
        <f>IFERROR(VLOOKUP($A1498,LONGVOL!$A$2:$E$10000,5,0),"")</f>
        <v>380279.12</v>
      </c>
      <c r="H1498">
        <v>159153.74</v>
      </c>
      <c r="I1498">
        <v>142421.84</v>
      </c>
      <c r="J1498">
        <f>(1/(1-91/360*VLOOKUP($A1498,Tbills!$B$4:$C$974,2,1)/100))^((1)/91)-1</f>
        <v>3.4727769306908129E-6</v>
      </c>
      <c r="K1498" s="2">
        <f t="shared" si="343"/>
        <v>104790.63982123809</v>
      </c>
      <c r="L1498">
        <f>VLOOKUP(A1498,'VXX-IV'!A$1:C$4500,3,0)</f>
        <v>26197.77</v>
      </c>
      <c r="M1498">
        <f t="shared" si="336"/>
        <v>52715338.368574545</v>
      </c>
      <c r="O1498">
        <f t="shared" si="337"/>
        <v>12.51799538383999</v>
      </c>
      <c r="Q1498" s="2">
        <f t="shared" si="344"/>
        <v>279.51741342324499</v>
      </c>
      <c r="R1498">
        <f>VLOOKUP(A1498,'VXZ-IV'!A$1:C$4500,3,0)</f>
        <v>279.39999999999998</v>
      </c>
      <c r="S1498" s="48">
        <f t="shared" si="338"/>
        <v>342.34999387730147</v>
      </c>
      <c r="U1498">
        <f t="shared" si="345"/>
        <v>87849.40654815016</v>
      </c>
      <c r="W1498" s="50">
        <f t="shared" si="332"/>
        <v>1.5871110262475687</v>
      </c>
      <c r="X1498" s="50"/>
      <c r="Y1498" s="50">
        <f t="shared" si="333"/>
        <v>88592486474.188782</v>
      </c>
      <c r="Z1498" s="50"/>
      <c r="AA1498">
        <f>ROW()</f>
        <v>1498</v>
      </c>
      <c r="AB1498">
        <f t="shared" si="335"/>
        <v>0.89832089552238803</v>
      </c>
      <c r="AC1498">
        <f t="shared" si="339"/>
        <v>299739871.59728235</v>
      </c>
      <c r="AF1498">
        <f t="shared" si="346"/>
        <v>6.235483470335323</v>
      </c>
      <c r="AI1498">
        <f t="shared" si="340"/>
        <v>6.2247870587148082</v>
      </c>
      <c r="AK1498">
        <f t="shared" si="341"/>
        <v>16540645750.757116</v>
      </c>
      <c r="AM1498">
        <f t="shared" si="342"/>
        <v>14.16895992698068</v>
      </c>
      <c r="AQ1498" s="59">
        <f t="shared" si="334"/>
        <v>-4.6980469274473746E-2</v>
      </c>
    </row>
    <row r="1499" spans="1:43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 s="60">
        <f>IFERROR(VLOOKUP(A1499,SHORTVOL!$A$2:$E$10000,5,0),"")</f>
        <v>72.290000000000006</v>
      </c>
      <c r="G1499" s="60">
        <f>IFERROR(VLOOKUP($A1499,LONGVOL!$A$2:$E$10000,5,0),"")</f>
        <v>377939.18</v>
      </c>
      <c r="H1499">
        <v>158443.19</v>
      </c>
      <c r="I1499">
        <v>141785.5</v>
      </c>
      <c r="J1499">
        <f>(1/(1-91/360*VLOOKUP($A1499,Tbills!$B$4:$C$974,2,1)/100))^((1)/91)-1</f>
        <v>3.4727769306908129E-6</v>
      </c>
      <c r="K1499" s="2">
        <f t="shared" si="343"/>
        <v>103697.55687074715</v>
      </c>
      <c r="L1499">
        <f>VLOOKUP(A1499,'VXX-IV'!A$1:C$4500,3,0)</f>
        <v>25924.49</v>
      </c>
      <c r="M1499">
        <f t="shared" si="336"/>
        <v>51891644.50603763</v>
      </c>
      <c r="O1499">
        <f t="shared" si="337"/>
        <v>12.582827704572306</v>
      </c>
      <c r="Q1499" s="2">
        <f t="shared" si="344"/>
        <v>278.26270845508191</v>
      </c>
      <c r="R1499">
        <f>VLOOKUP(A1499,'VXZ-IV'!A$1:C$4500,3,0)</f>
        <v>278.16000000000003</v>
      </c>
      <c r="S1499" s="48">
        <f t="shared" si="338"/>
        <v>340.81361790595872</v>
      </c>
      <c r="U1499">
        <f t="shared" si="345"/>
        <v>86932.341968384848</v>
      </c>
      <c r="W1499" s="50">
        <f t="shared" si="332"/>
        <v>1.5967423514958701</v>
      </c>
      <c r="X1499" s="50"/>
      <c r="Y1499" s="50">
        <f t="shared" si="333"/>
        <v>87495348549.06282</v>
      </c>
      <c r="Z1499" s="50"/>
      <c r="AA1499">
        <f>ROW()</f>
        <v>1499</v>
      </c>
      <c r="AB1499">
        <f t="shared" si="335"/>
        <v>0.89990557129367321</v>
      </c>
      <c r="AC1499">
        <f t="shared" si="339"/>
        <v>293489046.26044255</v>
      </c>
      <c r="AF1499">
        <f t="shared" si="346"/>
        <v>6.300105057826646</v>
      </c>
      <c r="AI1499">
        <f t="shared" si="340"/>
        <v>6.2893799471688148</v>
      </c>
      <c r="AK1499">
        <f t="shared" si="341"/>
        <v>16195574240.247732</v>
      </c>
      <c r="AM1499">
        <f t="shared" si="342"/>
        <v>14.231789788804068</v>
      </c>
      <c r="AQ1499" s="59">
        <f t="shared" si="334"/>
        <v>-1.2384096764747721E-2</v>
      </c>
    </row>
    <row r="1500" spans="1:43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 s="60">
        <f>IFERROR(VLOOKUP(A1500,SHORTVOL!$A$2:$E$10000,5,0),"")</f>
        <v>72.95</v>
      </c>
      <c r="G1500" s="60">
        <f>IFERROR(VLOOKUP($A1500,LONGVOL!$A$2:$E$10000,5,0),"")</f>
        <v>374492.93</v>
      </c>
      <c r="H1500">
        <v>156900.64000000001</v>
      </c>
      <c r="I1500">
        <v>140404.63</v>
      </c>
      <c r="J1500">
        <f>(1/(1-91/360*VLOOKUP($A1500,Tbills!$B$4:$C$974,2,1)/100))^((1)/91)-1</f>
        <v>3.4727769306908129E-6</v>
      </c>
      <c r="K1500" s="2">
        <f t="shared" si="343"/>
        <v>102721.71557999366</v>
      </c>
      <c r="L1500">
        <f>VLOOKUP(A1500,'VXX-IV'!A$1:C$4500,3,0)</f>
        <v>25680.53</v>
      </c>
      <c r="M1500">
        <f t="shared" si="336"/>
        <v>51160276.669961914</v>
      </c>
      <c r="O1500">
        <f t="shared" si="337"/>
        <v>12.641573706356896</v>
      </c>
      <c r="Q1500" s="2">
        <f t="shared" si="344"/>
        <v>275.54691664728466</v>
      </c>
      <c r="R1500">
        <f>VLOOKUP(A1500,'VXZ-IV'!A$1:C$4500,3,0)</f>
        <v>275.44</v>
      </c>
      <c r="S1500" s="48">
        <f t="shared" si="338"/>
        <v>337.48771082016958</v>
      </c>
      <c r="U1500">
        <f t="shared" si="345"/>
        <v>86113.588460196639</v>
      </c>
      <c r="W1500" s="50">
        <f t="shared" si="332"/>
        <v>1.6112317060987755</v>
      </c>
      <c r="X1500" s="50"/>
      <c r="Y1500" s="50">
        <f t="shared" si="333"/>
        <v>85892936208.132874</v>
      </c>
      <c r="Z1500" s="50"/>
      <c r="AA1500">
        <f>ROW()</f>
        <v>1500</v>
      </c>
      <c r="AB1500">
        <f t="shared" si="335"/>
        <v>0.89794945159752027</v>
      </c>
      <c r="AC1500">
        <f t="shared" si="339"/>
        <v>287967742.40255231</v>
      </c>
      <c r="AF1500">
        <f t="shared" si="346"/>
        <v>6.35896551921536</v>
      </c>
      <c r="AI1500">
        <f t="shared" si="340"/>
        <v>6.3482231283806101</v>
      </c>
      <c r="AK1500">
        <f t="shared" si="341"/>
        <v>15890765054.806295</v>
      </c>
      <c r="AM1500">
        <f t="shared" si="342"/>
        <v>14.369913696404401</v>
      </c>
      <c r="AQ1500" s="59">
        <f t="shared" si="334"/>
        <v>-1.8314257472000328E-2</v>
      </c>
    </row>
    <row r="1501" spans="1:43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 s="60">
        <f>IFERROR(VLOOKUP(A1501,SHORTVOL!$A$2:$E$10000,5,0),"")</f>
        <v>73.39</v>
      </c>
      <c r="G1501" s="60">
        <f>IFERROR(VLOOKUP($A1501,LONGVOL!$A$2:$E$10000,5,0),"")</f>
        <v>372228.38</v>
      </c>
      <c r="H1501">
        <v>157049.94</v>
      </c>
      <c r="I1501">
        <v>140537.74</v>
      </c>
      <c r="J1501">
        <f>(1/(1-91/360*VLOOKUP($A1501,Tbills!$B$4:$C$974,2,1)/100))^((1)/91)-1</f>
        <v>3.4727769306908129E-6</v>
      </c>
      <c r="K1501" s="2">
        <f t="shared" si="343"/>
        <v>102453.71749774636</v>
      </c>
      <c r="L1501">
        <f>VLOOKUP(A1501,'VXX-IV'!A$1:C$4500,3,0)</f>
        <v>25613.52</v>
      </c>
      <c r="M1501">
        <f t="shared" si="336"/>
        <v>50961161.056433715</v>
      </c>
      <c r="O1501">
        <f t="shared" si="337"/>
        <v>12.65760432316655</v>
      </c>
      <c r="Q1501" s="2">
        <f t="shared" si="344"/>
        <v>275.8023902076668</v>
      </c>
      <c r="R1501">
        <f>VLOOKUP(A1501,'VXZ-IV'!A$1:C$4500,3,0)</f>
        <v>275.68</v>
      </c>
      <c r="S1501" s="48">
        <f t="shared" si="338"/>
        <v>337.80098304253704</v>
      </c>
      <c r="U1501">
        <f t="shared" si="345"/>
        <v>85888.230140492611</v>
      </c>
      <c r="W1501" s="50">
        <f t="shared" si="332"/>
        <v>1.6208606326959669</v>
      </c>
      <c r="X1501" s="50"/>
      <c r="Y1501" s="50">
        <f t="shared" si="333"/>
        <v>84847478956.824707</v>
      </c>
      <c r="Z1501" s="50"/>
      <c r="AA1501">
        <f>ROW()</f>
        <v>1501</v>
      </c>
      <c r="AB1501">
        <f t="shared" si="335"/>
        <v>0.89015691868758906</v>
      </c>
      <c r="AC1501">
        <f t="shared" si="339"/>
        <v>286467396.7743035</v>
      </c>
      <c r="AF1501">
        <f t="shared" si="346"/>
        <v>6.3751274692247932</v>
      </c>
      <c r="AI1501">
        <f t="shared" si="340"/>
        <v>6.3644409094791277</v>
      </c>
      <c r="AK1501">
        <f t="shared" si="341"/>
        <v>15807845303.082041</v>
      </c>
      <c r="AM1501">
        <f t="shared" si="342"/>
        <v>14.355809232213858</v>
      </c>
      <c r="AQ1501" s="59">
        <f t="shared" si="334"/>
        <v>-1.2171632470158511E-2</v>
      </c>
    </row>
    <row r="1502" spans="1:43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 s="60">
        <f>IFERROR(VLOOKUP(A1502,SHORTVOL!$A$2:$E$10000,5,0),"")</f>
        <v>76.45</v>
      </c>
      <c r="G1502" s="60">
        <f>IFERROR(VLOOKUP($A1502,LONGVOL!$A$2:$E$10000,5,0),"")</f>
        <v>356710.15</v>
      </c>
      <c r="H1502">
        <v>154582.81</v>
      </c>
      <c r="I1502">
        <v>138329.51999999999</v>
      </c>
      <c r="J1502">
        <f>(1/(1-91/360*VLOOKUP($A1502,Tbills!$B$4:$C$974,2,1)/100))^((1)/91)-1</f>
        <v>3.4727769306908129E-6</v>
      </c>
      <c r="K1502" s="2">
        <f t="shared" si="343"/>
        <v>97842.720150009947</v>
      </c>
      <c r="L1502">
        <f>VLOOKUP(A1502,'VXX-IV'!A$1:C$4500,3,0)</f>
        <v>24460.77</v>
      </c>
      <c r="M1502">
        <f t="shared" si="336"/>
        <v>47521892.886791952</v>
      </c>
      <c r="O1502">
        <f t="shared" si="337"/>
        <v>12.941975317600937</v>
      </c>
      <c r="Q1502" s="2">
        <f t="shared" si="344"/>
        <v>271.46313399883235</v>
      </c>
      <c r="R1502">
        <f>VLOOKUP(A1502,'VXZ-IV'!A$1:C$4500,3,0)</f>
        <v>271.36</v>
      </c>
      <c r="S1502" s="48">
        <f t="shared" si="338"/>
        <v>332.48665449103243</v>
      </c>
      <c r="U1502">
        <f t="shared" si="345"/>
        <v>82022.097792732995</v>
      </c>
      <c r="W1502" s="50">
        <f t="shared" si="332"/>
        <v>1.6883495240297943</v>
      </c>
      <c r="X1502" s="50"/>
      <c r="Y1502" s="50">
        <f t="shared" si="333"/>
        <v>77766767722.113251</v>
      </c>
      <c r="Z1502" s="50"/>
      <c r="AA1502">
        <f>ROW()</f>
        <v>1502</v>
      </c>
      <c r="AB1502">
        <f t="shared" si="335"/>
        <v>0.86109738012852211</v>
      </c>
      <c r="AC1502">
        <f t="shared" si="339"/>
        <v>260684534.99797082</v>
      </c>
      <c r="AF1502">
        <f t="shared" si="346"/>
        <v>6.6616090300749153</v>
      </c>
      <c r="AI1502">
        <f t="shared" si="340"/>
        <v>6.6505291151864663</v>
      </c>
      <c r="AK1502">
        <f t="shared" si="341"/>
        <v>14384979722.459518</v>
      </c>
      <c r="AM1502">
        <f t="shared" si="342"/>
        <v>14.580888332082068</v>
      </c>
      <c r="AQ1502" s="59">
        <f t="shared" si="334"/>
        <v>-8.3452228890790403E-2</v>
      </c>
    </row>
    <row r="1503" spans="1:43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 s="60">
        <f>IFERROR(VLOOKUP(A1503,SHORTVOL!$A$2:$E$10000,5,0),"")</f>
        <v>78.06</v>
      </c>
      <c r="G1503" s="60">
        <f>IFERROR(VLOOKUP($A1503,LONGVOL!$A$2:$E$10000,5,0),"")</f>
        <v>349240.82</v>
      </c>
      <c r="H1503">
        <v>154182.49</v>
      </c>
      <c r="I1503">
        <v>137969.85</v>
      </c>
      <c r="J1503">
        <f>(1/(1-91/360*VLOOKUP($A1503,Tbills!$B$4:$C$974,2,1)/100))^((1)/91)-1</f>
        <v>4.1674654807088984E-6</v>
      </c>
      <c r="K1503" s="2">
        <f t="shared" si="343"/>
        <v>96419.01562964257</v>
      </c>
      <c r="L1503">
        <f>VLOOKUP(A1503,'VXX-IV'!A$1:C$4500,3,0)</f>
        <v>24104.84</v>
      </c>
      <c r="M1503">
        <f t="shared" si="336"/>
        <v>46487731.269997872</v>
      </c>
      <c r="O1503">
        <f t="shared" si="337"/>
        <v>13.034716280451629</v>
      </c>
      <c r="Q1503" s="2">
        <f t="shared" si="344"/>
        <v>270.74032556388136</v>
      </c>
      <c r="R1503">
        <f>VLOOKUP(A1503,'VXZ-IV'!A$1:C$4500,3,0)</f>
        <v>270.64</v>
      </c>
      <c r="S1503" s="48">
        <f t="shared" si="338"/>
        <v>331.60245265041863</v>
      </c>
      <c r="U1503">
        <f t="shared" si="345"/>
        <v>80826.6954613243</v>
      </c>
      <c r="W1503" s="50">
        <f t="shared" si="332"/>
        <v>1.7236205649580592</v>
      </c>
      <c r="X1503" s="50"/>
      <c r="Y1503" s="50">
        <f t="shared" si="333"/>
        <v>74492399403.335648</v>
      </c>
      <c r="Z1503" s="50"/>
      <c r="AA1503">
        <f>ROW()</f>
        <v>1503</v>
      </c>
      <c r="AB1503">
        <f t="shared" si="335"/>
        <v>0.87808489634748266</v>
      </c>
      <c r="AC1503">
        <f t="shared" si="339"/>
        <v>253104776.2030946</v>
      </c>
      <c r="AF1503">
        <f t="shared" si="346"/>
        <v>6.7571855148199615</v>
      </c>
      <c r="AI1503">
        <f t="shared" si="340"/>
        <v>6.7462109911816555</v>
      </c>
      <c r="AK1503">
        <f t="shared" si="341"/>
        <v>13966409266.321812</v>
      </c>
      <c r="AM1503">
        <f t="shared" si="342"/>
        <v>14.617360769414438</v>
      </c>
      <c r="AQ1503" s="59">
        <f t="shared" si="334"/>
        <v>-4.2104981532446129E-2</v>
      </c>
    </row>
    <row r="1504" spans="1:43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 s="60">
        <f>IFERROR(VLOOKUP(A1504,SHORTVOL!$A$2:$E$10000,5,0),"")</f>
        <v>77.19</v>
      </c>
      <c r="G1504" s="60">
        <f>IFERROR(VLOOKUP($A1504,LONGVOL!$A$2:$E$10000,5,0),"")</f>
        <v>353090.91</v>
      </c>
      <c r="H1504">
        <v>153918.95000000001</v>
      </c>
      <c r="I1504">
        <v>137733.45000000001</v>
      </c>
      <c r="J1504">
        <f>(1/(1-91/360*VLOOKUP($A1504,Tbills!$B$4:$C$974,2,1)/100))^((1)/91)-1</f>
        <v>4.1674654807088984E-6</v>
      </c>
      <c r="K1504" s="2">
        <f t="shared" si="343"/>
        <v>96629.964649497735</v>
      </c>
      <c r="L1504">
        <f>VLOOKUP(A1504,'VXX-IV'!A$1:C$4500,3,0)</f>
        <v>24157.58</v>
      </c>
      <c r="M1504">
        <f t="shared" si="336"/>
        <v>46641251.548045941</v>
      </c>
      <c r="O1504">
        <f t="shared" si="337"/>
        <v>13.019987053411512</v>
      </c>
      <c r="Q1504" s="2">
        <f t="shared" si="344"/>
        <v>270.27096604838334</v>
      </c>
      <c r="R1504">
        <f>VLOOKUP(A1504,'VXZ-IV'!A$1:C$4500,3,0)</f>
        <v>270.16000000000003</v>
      </c>
      <c r="S1504" s="48">
        <f t="shared" si="338"/>
        <v>331.02794441142601</v>
      </c>
      <c r="U1504">
        <f t="shared" si="345"/>
        <v>81002.830706354565</v>
      </c>
      <c r="W1504" s="50">
        <f t="shared" si="332"/>
        <v>1.7043164841330614</v>
      </c>
      <c r="X1504" s="50"/>
      <c r="Y1504" s="50">
        <f t="shared" si="333"/>
        <v>76128846587.656067</v>
      </c>
      <c r="Z1504" s="50"/>
      <c r="AA1504">
        <f>ROW()</f>
        <v>1504</v>
      </c>
      <c r="AB1504">
        <f t="shared" si="335"/>
        <v>0.88888888888888895</v>
      </c>
      <c r="AC1504">
        <f t="shared" si="339"/>
        <v>254213921.11577618</v>
      </c>
      <c r="AF1504">
        <f t="shared" si="346"/>
        <v>6.741951610246943</v>
      </c>
      <c r="AI1504">
        <f t="shared" si="340"/>
        <v>6.7310944277795697</v>
      </c>
      <c r="AK1504">
        <f t="shared" si="341"/>
        <v>14027509309.48617</v>
      </c>
      <c r="AM1504">
        <f t="shared" si="342"/>
        <v>14.641925869145965</v>
      </c>
      <c r="AQ1504" s="59">
        <f t="shared" si="334"/>
        <v>2.1967975222008329E-2</v>
      </c>
    </row>
    <row r="1505" spans="1:43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 s="60">
        <f>IFERROR(VLOOKUP(A1505,SHORTVOL!$A$2:$E$10000,5,0),"")</f>
        <v>77.02</v>
      </c>
      <c r="G1505" s="60">
        <f>IFERROR(VLOOKUP($A1505,LONGVOL!$A$2:$E$10000,5,0),"")</f>
        <v>353902.02</v>
      </c>
      <c r="H1505">
        <v>156257.95000000001</v>
      </c>
      <c r="I1505">
        <v>139825.92000000001</v>
      </c>
      <c r="J1505">
        <f>(1/(1-91/360*VLOOKUP($A1505,Tbills!$B$4:$C$974,2,1)/100))^((1)/91)-1</f>
        <v>4.1674654807088984E-6</v>
      </c>
      <c r="K1505" s="2">
        <f t="shared" si="343"/>
        <v>97274.159299776511</v>
      </c>
      <c r="L1505">
        <f>VLOOKUP(A1505,'VXX-IV'!A$1:C$4500,3,0)</f>
        <v>24318.63</v>
      </c>
      <c r="M1505">
        <f t="shared" si="336"/>
        <v>47108621.914161064</v>
      </c>
      <c r="O1505">
        <f t="shared" si="337"/>
        <v>12.976118190813789</v>
      </c>
      <c r="Q1505" s="2">
        <f t="shared" si="344"/>
        <v>274.37139697859948</v>
      </c>
      <c r="R1505">
        <f>VLOOKUP(A1505,'VXZ-IV'!A$1:C$4500,3,0)</f>
        <v>274.27999999999997</v>
      </c>
      <c r="S1505" s="48">
        <f t="shared" si="338"/>
        <v>336.05052148699042</v>
      </c>
      <c r="U1505">
        <f t="shared" si="345"/>
        <v>81542.135810535518</v>
      </c>
      <c r="W1505" s="50">
        <f t="shared" si="332"/>
        <v>1.700469321959021</v>
      </c>
      <c r="X1505" s="50"/>
      <c r="Y1505" s="50">
        <f t="shared" si="333"/>
        <v>76472594935.753601</v>
      </c>
      <c r="Z1505" s="50"/>
      <c r="AA1505">
        <f>ROW()</f>
        <v>1505</v>
      </c>
      <c r="AB1505">
        <f t="shared" si="335"/>
        <v>0.90541199414919549</v>
      </c>
      <c r="AC1505">
        <f t="shared" si="339"/>
        <v>257605002.56413221</v>
      </c>
      <c r="AF1505">
        <f t="shared" si="346"/>
        <v>6.6965575213551762</v>
      </c>
      <c r="AI1505">
        <f t="shared" si="340"/>
        <v>6.6858654183189508</v>
      </c>
      <c r="AK1505">
        <f t="shared" si="341"/>
        <v>14214524655.478733</v>
      </c>
      <c r="AM1505">
        <f t="shared" si="342"/>
        <v>14.419010010187629</v>
      </c>
      <c r="AQ1505" s="59">
        <f t="shared" si="334"/>
        <v>4.5153494832177454E-3</v>
      </c>
    </row>
    <row r="1506" spans="1:43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 s="60">
        <f>IFERROR(VLOOKUP(A1506,SHORTVOL!$A$2:$E$10000,5,0),"")</f>
        <v>76.09</v>
      </c>
      <c r="G1506" s="60">
        <f>IFERROR(VLOOKUP($A1506,LONGVOL!$A$2:$E$10000,5,0),"")</f>
        <v>358176.53</v>
      </c>
      <c r="H1506">
        <v>157006.46</v>
      </c>
      <c r="I1506">
        <v>140495.13</v>
      </c>
      <c r="J1506">
        <f>(1/(1-91/360*VLOOKUP($A1506,Tbills!$B$4:$C$974,2,1)/100))^((1)/91)-1</f>
        <v>4.1674654807088984E-6</v>
      </c>
      <c r="K1506" s="2">
        <f t="shared" si="343"/>
        <v>98019.000894428158</v>
      </c>
      <c r="L1506">
        <f>VLOOKUP(A1506,'VXX-IV'!A$1:C$4500,3,0)</f>
        <v>24504.84</v>
      </c>
      <c r="M1506">
        <f t="shared" si="336"/>
        <v>47650686.431340605</v>
      </c>
      <c r="O1506">
        <f t="shared" si="337"/>
        <v>12.925969056608462</v>
      </c>
      <c r="Q1506" s="2">
        <f t="shared" si="344"/>
        <v>275.67897420772761</v>
      </c>
      <c r="R1506">
        <f>VLOOKUP(A1506,'VXZ-IV'!A$1:C$4500,3,0)</f>
        <v>275.56</v>
      </c>
      <c r="S1506" s="48">
        <f t="shared" si="338"/>
        <v>337.65241418643774</v>
      </c>
      <c r="U1506">
        <f t="shared" si="345"/>
        <v>82165.819638454879</v>
      </c>
      <c r="W1506" s="50">
        <f t="shared" si="332"/>
        <v>1.6798440076153276</v>
      </c>
      <c r="X1506" s="50"/>
      <c r="Y1506" s="50">
        <f t="shared" si="333"/>
        <v>78313743813.933212</v>
      </c>
      <c r="Z1506" s="50"/>
      <c r="AA1506">
        <f>ROW()</f>
        <v>1506</v>
      </c>
      <c r="AB1506">
        <f t="shared" si="335"/>
        <v>0.87246376811594195</v>
      </c>
      <c r="AC1506">
        <f t="shared" si="339"/>
        <v>261551762.57046577</v>
      </c>
      <c r="AF1506">
        <f t="shared" si="346"/>
        <v>6.6448345587109268</v>
      </c>
      <c r="AI1506">
        <f t="shared" si="340"/>
        <v>6.6343163074977092</v>
      </c>
      <c r="AK1506">
        <f t="shared" si="341"/>
        <v>14432199115.722099</v>
      </c>
      <c r="AM1506">
        <f t="shared" si="342"/>
        <v>14.349529353464003</v>
      </c>
      <c r="AQ1506" s="59">
        <f t="shared" si="334"/>
        <v>2.4075930465369932E-2</v>
      </c>
    </row>
    <row r="1507" spans="1:43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 s="60">
        <f>IFERROR(VLOOKUP(A1507,SHORTVOL!$A$2:$E$10000,5,0),"")</f>
        <v>76.8</v>
      </c>
      <c r="G1507" s="60">
        <f>IFERROR(VLOOKUP($A1507,LONGVOL!$A$2:$E$10000,5,0),"")</f>
        <v>354832.63</v>
      </c>
      <c r="H1507">
        <v>155830.82999999999</v>
      </c>
      <c r="I1507">
        <v>139442.54999999999</v>
      </c>
      <c r="J1507">
        <f>(1/(1-91/360*VLOOKUP($A1507,Tbills!$B$4:$C$974,2,1)/100))^((1)/91)-1</f>
        <v>4.1674654807088984E-6</v>
      </c>
      <c r="K1507" s="2">
        <f t="shared" si="343"/>
        <v>97252.343660897182</v>
      </c>
      <c r="L1507">
        <f>VLOOKUP(A1507,'VXX-IV'!A$1:C$4500,3,0)</f>
        <v>24313.18</v>
      </c>
      <c r="M1507">
        <f t="shared" si="336"/>
        <v>47092629.321052819</v>
      </c>
      <c r="O1507">
        <f t="shared" si="337"/>
        <v>12.976050958453753</v>
      </c>
      <c r="Q1507" s="2">
        <f t="shared" si="344"/>
        <v>273.60807869946689</v>
      </c>
      <c r="R1507">
        <f>VLOOKUP(A1507,'VXZ-IV'!A$1:C$4500,3,0)</f>
        <v>273.52</v>
      </c>
      <c r="S1507" s="48">
        <f t="shared" si="338"/>
        <v>335.11634256826846</v>
      </c>
      <c r="U1507">
        <f t="shared" si="345"/>
        <v>81522.474674857847</v>
      </c>
      <c r="W1507" s="50">
        <f t="shared" si="332"/>
        <v>1.695425355333543</v>
      </c>
      <c r="X1507" s="50"/>
      <c r="Y1507" s="50">
        <f t="shared" si="333"/>
        <v>76845442525.872284</v>
      </c>
      <c r="Z1507" s="50"/>
      <c r="AA1507">
        <f>ROW()</f>
        <v>1507</v>
      </c>
      <c r="AB1507">
        <f t="shared" si="335"/>
        <v>0.86729156388751838</v>
      </c>
      <c r="AC1507">
        <f t="shared" si="339"/>
        <v>257462201.67783216</v>
      </c>
      <c r="AF1507">
        <f t="shared" si="346"/>
        <v>6.6963609679282712</v>
      </c>
      <c r="AI1507">
        <f t="shared" si="340"/>
        <v>6.6858531314573595</v>
      </c>
      <c r="AK1507">
        <f t="shared" si="341"/>
        <v>14206436426.450048</v>
      </c>
      <c r="AM1507">
        <f t="shared" si="342"/>
        <v>14.456560592606904</v>
      </c>
      <c r="AQ1507" s="59">
        <f t="shared" si="334"/>
        <v>-1.8748960483226162E-2</v>
      </c>
    </row>
    <row r="1508" spans="1:43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 s="60">
        <f>IFERROR(VLOOKUP(A1508,SHORTVOL!$A$2:$E$10000,5,0),"")</f>
        <v>76.61</v>
      </c>
      <c r="G1508" s="60">
        <f>IFERROR(VLOOKUP($A1508,LONGVOL!$A$2:$E$10000,5,0),"")</f>
        <v>355702.19</v>
      </c>
      <c r="H1508">
        <v>156799.85</v>
      </c>
      <c r="I1508">
        <v>140307.92000000001</v>
      </c>
      <c r="J1508">
        <f>(1/(1-91/360*VLOOKUP($A1508,Tbills!$B$4:$C$974,2,1)/100))^((1)/91)-1</f>
        <v>4.5842999230050197E-6</v>
      </c>
      <c r="K1508" s="2">
        <f t="shared" si="343"/>
        <v>97338.444250466782</v>
      </c>
      <c r="L1508">
        <f>VLOOKUP(A1508,'VXX-IV'!A$1:C$4500,3,0)</f>
        <v>24334.7</v>
      </c>
      <c r="M1508">
        <f t="shared" si="336"/>
        <v>47158111.686131895</v>
      </c>
      <c r="O1508">
        <f t="shared" si="337"/>
        <v>12.968899256868795</v>
      </c>
      <c r="Q1508" s="2">
        <f t="shared" si="344"/>
        <v>275.28934734051057</v>
      </c>
      <c r="R1508">
        <f>VLOOKUP(A1508,'VXZ-IV'!A$1:C$4500,3,0)</f>
        <v>275.2</v>
      </c>
      <c r="S1508" s="48">
        <f t="shared" si="338"/>
        <v>337.1766761262424</v>
      </c>
      <c r="U1508">
        <f t="shared" si="345"/>
        <v>81592.569775777316</v>
      </c>
      <c r="W1508" s="50">
        <f t="shared" si="332"/>
        <v>1.6909515584141506</v>
      </c>
      <c r="X1508" s="50"/>
      <c r="Y1508" s="50">
        <f t="shared" si="333"/>
        <v>77203865992.681335</v>
      </c>
      <c r="Z1508" s="50"/>
      <c r="AA1508">
        <f>ROW()</f>
        <v>1508</v>
      </c>
      <c r="AB1508">
        <f t="shared" si="335"/>
        <v>0.86872586872586877</v>
      </c>
      <c r="AC1508">
        <f t="shared" si="339"/>
        <v>257923349.50192568</v>
      </c>
      <c r="AF1508">
        <f t="shared" si="346"/>
        <v>6.6890901037867367</v>
      </c>
      <c r="AI1508">
        <f t="shared" si="340"/>
        <v>6.6788693156379653</v>
      </c>
      <c r="AK1508">
        <f t="shared" si="341"/>
        <v>14231586405.508421</v>
      </c>
      <c r="AM1508">
        <f t="shared" si="342"/>
        <v>14.36544776427279</v>
      </c>
      <c r="AQ1508" s="59">
        <f t="shared" si="334"/>
        <v>4.6642124116649253E-3</v>
      </c>
    </row>
    <row r="1509" spans="1:43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 s="60">
        <f>IFERROR(VLOOKUP(A1509,SHORTVOL!$A$2:$E$10000,5,0),"")</f>
        <v>78.95</v>
      </c>
      <c r="G1509" s="60">
        <f>IFERROR(VLOOKUP($A1509,LONGVOL!$A$2:$E$10000,5,0),"")</f>
        <v>344854.73</v>
      </c>
      <c r="H1509">
        <v>154817.78</v>
      </c>
      <c r="I1509">
        <v>138533.67000000001</v>
      </c>
      <c r="J1509">
        <f>(1/(1-91/360*VLOOKUP($A1509,Tbills!$B$4:$C$974,2,1)/100))^((1)/91)-1</f>
        <v>4.5842999230050197E-6</v>
      </c>
      <c r="K1509" s="2">
        <f t="shared" si="343"/>
        <v>94587.098979789356</v>
      </c>
      <c r="L1509">
        <f>VLOOKUP(A1509,'VXX-IV'!A$1:C$4500,3,0)</f>
        <v>23646.87</v>
      </c>
      <c r="M1509">
        <f t="shared" si="336"/>
        <v>45159595.069096766</v>
      </c>
      <c r="O1509">
        <f t="shared" si="337"/>
        <v>13.151720515216066</v>
      </c>
      <c r="Q1509" s="2">
        <f t="shared" si="344"/>
        <v>271.8028518086935</v>
      </c>
      <c r="R1509">
        <f>VLOOKUP(A1509,'VXZ-IV'!A$1:C$4500,3,0)</f>
        <v>271.68</v>
      </c>
      <c r="S1509" s="48">
        <f t="shared" si="338"/>
        <v>332.90675231647913</v>
      </c>
      <c r="U1509">
        <f t="shared" si="345"/>
        <v>79285.577249635608</v>
      </c>
      <c r="W1509" s="50">
        <f t="shared" si="332"/>
        <v>1.7425045536942205</v>
      </c>
      <c r="X1509" s="50"/>
      <c r="Y1509" s="50">
        <f t="shared" si="333"/>
        <v>72489362254.535934</v>
      </c>
      <c r="Z1509" s="50"/>
      <c r="AA1509">
        <f>ROW()</f>
        <v>1509</v>
      </c>
      <c r="AB1509">
        <f t="shared" si="335"/>
        <v>0.87748015873015883</v>
      </c>
      <c r="AC1509">
        <f t="shared" si="339"/>
        <v>243344240.05796629</v>
      </c>
      <c r="AF1509">
        <f t="shared" si="346"/>
        <v>6.8777137243512039</v>
      </c>
      <c r="AI1509">
        <f t="shared" si="340"/>
        <v>6.8673020590690035</v>
      </c>
      <c r="AK1509">
        <f t="shared" si="341"/>
        <v>13427053465.885927</v>
      </c>
      <c r="AM1509">
        <f t="shared" si="342"/>
        <v>14.546633265514197</v>
      </c>
      <c r="AQ1509" s="59">
        <f t="shared" si="334"/>
        <v>-6.1065643248905732E-2</v>
      </c>
    </row>
    <row r="1510" spans="1:43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 s="60">
        <f>IFERROR(VLOOKUP(A1510,SHORTVOL!$A$2:$E$10000,5,0),"")</f>
        <v>81.84</v>
      </c>
      <c r="G1510" s="60">
        <f>IFERROR(VLOOKUP($A1510,LONGVOL!$A$2:$E$10000,5,0),"")</f>
        <v>332191.96999999997</v>
      </c>
      <c r="H1510">
        <v>153610.69</v>
      </c>
      <c r="I1510">
        <v>137452.91</v>
      </c>
      <c r="J1510">
        <f>(1/(1-91/360*VLOOKUP($A1510,Tbills!$B$4:$C$974,2,1)/100))^((1)/91)-1</f>
        <v>4.5842999230050197E-6</v>
      </c>
      <c r="K1510" s="2">
        <f t="shared" si="343"/>
        <v>90964.766598893417</v>
      </c>
      <c r="L1510">
        <f>VLOOKUP(A1510,'VXX-IV'!A$1:C$4500,3,0)</f>
        <v>22741.279999999999</v>
      </c>
      <c r="M1510">
        <f t="shared" si="336"/>
        <v>42566286.515570998</v>
      </c>
      <c r="O1510">
        <f t="shared" si="337"/>
        <v>13.403079710902588</v>
      </c>
      <c r="Q1510" s="2">
        <f t="shared" si="344"/>
        <v>269.67707166538895</v>
      </c>
      <c r="R1510">
        <f>VLOOKUP(A1510,'VXZ-IV'!A$1:C$4500,3,0)</f>
        <v>269.56</v>
      </c>
      <c r="S1510" s="48">
        <f t="shared" si="338"/>
        <v>330.30343829517028</v>
      </c>
      <c r="U1510">
        <f t="shared" si="345"/>
        <v>76248.523288245095</v>
      </c>
      <c r="W1510" s="50">
        <f t="shared" si="332"/>
        <v>1.8061902412319752</v>
      </c>
      <c r="X1510" s="50"/>
      <c r="Y1510" s="50">
        <f t="shared" si="333"/>
        <v>67160590740.664726</v>
      </c>
      <c r="Z1510" s="50"/>
      <c r="AA1510">
        <f>ROW()</f>
        <v>1510</v>
      </c>
      <c r="AB1510">
        <f t="shared" si="335"/>
        <v>0.85750507099391482</v>
      </c>
      <c r="AC1510">
        <f t="shared" si="339"/>
        <v>224707407.65028316</v>
      </c>
      <c r="AF1510">
        <f t="shared" si="346"/>
        <v>7.1406434048216827</v>
      </c>
      <c r="AI1510">
        <f t="shared" si="340"/>
        <v>7.1299347678934497</v>
      </c>
      <c r="AK1510">
        <f t="shared" si="341"/>
        <v>12398639428.862253</v>
      </c>
      <c r="AM1510">
        <f t="shared" si="342"/>
        <v>14.659642712951177</v>
      </c>
      <c r="AQ1510" s="59">
        <f t="shared" si="334"/>
        <v>-7.3511082842196873E-2</v>
      </c>
    </row>
    <row r="1511" spans="1:43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 s="60">
        <f>IFERROR(VLOOKUP(A1511,SHORTVOL!$A$2:$E$10000,5,0),"")</f>
        <v>82.82</v>
      </c>
      <c r="G1511" s="60">
        <f>IFERROR(VLOOKUP($A1511,LONGVOL!$A$2:$E$10000,5,0),"")</f>
        <v>328223.56</v>
      </c>
      <c r="H1511">
        <v>152838.47</v>
      </c>
      <c r="I1511">
        <v>136761.29</v>
      </c>
      <c r="J1511">
        <f>(1/(1-91/360*VLOOKUP($A1511,Tbills!$B$4:$C$974,2,1)/100))^((1)/91)-1</f>
        <v>4.5842999230050197E-6</v>
      </c>
      <c r="K1511" s="2">
        <f t="shared" si="343"/>
        <v>89609.943426362719</v>
      </c>
      <c r="L1511">
        <f>VLOOKUP(A1511,'VXX-IV'!A$1:C$4500,3,0)</f>
        <v>22402.57</v>
      </c>
      <c r="M1511">
        <f t="shared" si="336"/>
        <v>41616164.643479981</v>
      </c>
      <c r="O1511">
        <f t="shared" si="337"/>
        <v>13.502409742911436</v>
      </c>
      <c r="Q1511" s="2">
        <f t="shared" si="344"/>
        <v>268.3148289315123</v>
      </c>
      <c r="R1511">
        <f>VLOOKUP(A1511,'VXZ-IV'!A$1:C$4500,3,0)</f>
        <v>268.2</v>
      </c>
      <c r="S1511" s="48">
        <f t="shared" si="338"/>
        <v>328.6353085946447</v>
      </c>
      <c r="U1511">
        <f t="shared" si="345"/>
        <v>75112.210412893299</v>
      </c>
      <c r="W1511" s="50">
        <f t="shared" si="332"/>
        <v>1.827717963781337</v>
      </c>
      <c r="X1511" s="50"/>
      <c r="Y1511" s="50">
        <f t="shared" si="333"/>
        <v>65550817146.618797</v>
      </c>
      <c r="Z1511" s="50"/>
      <c r="AA1511">
        <f>ROW()</f>
        <v>1511</v>
      </c>
      <c r="AB1511">
        <f t="shared" si="335"/>
        <v>0.85318275154004108</v>
      </c>
      <c r="AC1511">
        <f t="shared" si="339"/>
        <v>218015278.86832762</v>
      </c>
      <c r="AF1511">
        <f t="shared" si="346"/>
        <v>7.2465187614334141</v>
      </c>
      <c r="AI1511">
        <f t="shared" si="340"/>
        <v>7.2357539041212124</v>
      </c>
      <c r="AK1511">
        <f t="shared" si="341"/>
        <v>12029305789.303802</v>
      </c>
      <c r="AM1511">
        <f t="shared" si="342"/>
        <v>14.732928052618705</v>
      </c>
      <c r="AQ1511" s="59">
        <f t="shared" si="334"/>
        <v>-2.3969020764899818E-2</v>
      </c>
    </row>
    <row r="1512" spans="1:43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 s="60">
        <f>IFERROR(VLOOKUP(A1512,SHORTVOL!$A$2:$E$10000,5,0),"")</f>
        <v>81.84</v>
      </c>
      <c r="G1512" s="60">
        <f>IFERROR(VLOOKUP($A1512,LONGVOL!$A$2:$E$10000,5,0),"")</f>
        <v>332116.40000000002</v>
      </c>
      <c r="H1512">
        <v>154366.28</v>
      </c>
      <c r="I1512">
        <v>138127.76</v>
      </c>
      <c r="J1512">
        <f>(1/(1-91/360*VLOOKUP($A1512,Tbills!$B$4:$C$974,2,1)/100))^((1)/91)-1</f>
        <v>4.5842999230050197E-6</v>
      </c>
      <c r="K1512" s="2">
        <f t="shared" si="343"/>
        <v>91349.763279814157</v>
      </c>
      <c r="L1512">
        <f>VLOOKUP(A1512,'VXX-IV'!A$1:C$4500,3,0)</f>
        <v>22837.53</v>
      </c>
      <c r="M1512">
        <f t="shared" si="336"/>
        <v>42829022.143230319</v>
      </c>
      <c r="O1512">
        <f t="shared" si="337"/>
        <v>13.370846331942733</v>
      </c>
      <c r="Q1512" s="2">
        <f t="shared" si="344"/>
        <v>270.99036043776954</v>
      </c>
      <c r="R1512">
        <f>VLOOKUP(A1512,'VXZ-IV'!A$1:C$4500,3,0)</f>
        <v>270.88</v>
      </c>
      <c r="S1512" s="48">
        <f t="shared" si="338"/>
        <v>331.91269629926137</v>
      </c>
      <c r="U1512">
        <f t="shared" si="345"/>
        <v>76569.877179908712</v>
      </c>
      <c r="W1512" s="50">
        <f t="shared" si="332"/>
        <v>1.8059913183594611</v>
      </c>
      <c r="X1512" s="50"/>
      <c r="Y1512" s="50">
        <f t="shared" si="333"/>
        <v>67100449366.154617</v>
      </c>
      <c r="Z1512" s="50"/>
      <c r="AA1512">
        <f>ROW()</f>
        <v>1512</v>
      </c>
      <c r="AB1512">
        <f t="shared" si="335"/>
        <v>0.85062656641604006</v>
      </c>
      <c r="AC1512">
        <f t="shared" si="339"/>
        <v>226482270.23401201</v>
      </c>
      <c r="AF1512">
        <f t="shared" si="346"/>
        <v>7.105345572918365</v>
      </c>
      <c r="AI1512">
        <f t="shared" si="340"/>
        <v>7.0948909929397876</v>
      </c>
      <c r="AK1512">
        <f t="shared" si="341"/>
        <v>12496397674.712809</v>
      </c>
      <c r="AM1512">
        <f t="shared" si="342"/>
        <v>14.585249287071338</v>
      </c>
      <c r="AQ1512" s="59">
        <f t="shared" si="334"/>
        <v>2.3640166316611033E-2</v>
      </c>
    </row>
    <row r="1513" spans="1:43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 s="60">
        <f>IFERROR(VLOOKUP(A1513,SHORTVOL!$A$2:$E$10000,5,0),"")</f>
        <v>83.17</v>
      </c>
      <c r="G1513" s="60">
        <f>IFERROR(VLOOKUP($A1513,LONGVOL!$A$2:$E$10000,5,0),"")</f>
        <v>326723.58</v>
      </c>
      <c r="H1513">
        <v>153723.9</v>
      </c>
      <c r="I1513">
        <v>137551.04999999999</v>
      </c>
      <c r="J1513">
        <f>(1/(1-91/360*VLOOKUP($A1513,Tbills!$B$4:$C$974,2,1)/100))^((1)/91)-1</f>
        <v>4.3064085186728107E-6</v>
      </c>
      <c r="K1513" s="2">
        <f t="shared" si="343"/>
        <v>90140.24965763712</v>
      </c>
      <c r="L1513">
        <f>VLOOKUP(A1513,'VXX-IV'!A$1:C$4500,3,0)</f>
        <v>22535.14</v>
      </c>
      <c r="M1513">
        <f t="shared" si="336"/>
        <v>41980952.759630382</v>
      </c>
      <c r="O1513">
        <f t="shared" si="337"/>
        <v>13.457923058676586</v>
      </c>
      <c r="Q1513" s="2">
        <f t="shared" si="344"/>
        <v>269.84292070959953</v>
      </c>
      <c r="R1513">
        <f>VLOOKUP(A1513,'VXZ-IV'!A$1:C$4500,3,0)</f>
        <v>269.72000000000003</v>
      </c>
      <c r="S1513" s="48">
        <f t="shared" si="338"/>
        <v>330.50838306850324</v>
      </c>
      <c r="U1513">
        <f t="shared" si="345"/>
        <v>75554.008176050222</v>
      </c>
      <c r="W1513" s="50">
        <f t="shared" si="332"/>
        <v>1.8350376923432821</v>
      </c>
      <c r="X1513" s="50"/>
      <c r="Y1513" s="50">
        <f t="shared" si="333"/>
        <v>64906016849.869987</v>
      </c>
      <c r="Z1513" s="50"/>
      <c r="AA1513">
        <f>ROW()</f>
        <v>1513</v>
      </c>
      <c r="AB1513">
        <f t="shared" si="335"/>
        <v>0.83888612630532078</v>
      </c>
      <c r="AC1513">
        <f t="shared" si="339"/>
        <v>220488975.41509986</v>
      </c>
      <c r="AF1513">
        <f t="shared" si="346"/>
        <v>7.1980027760745093</v>
      </c>
      <c r="AI1513">
        <f t="shared" si="340"/>
        <v>7.187717490712374</v>
      </c>
      <c r="AK1513">
        <f t="shared" si="341"/>
        <v>12165448521.609934</v>
      </c>
      <c r="AM1513">
        <f t="shared" si="342"/>
        <v>14.644709655341984</v>
      </c>
      <c r="AQ1513" s="59">
        <f t="shared" si="334"/>
        <v>-3.2703693298833492E-2</v>
      </c>
    </row>
    <row r="1514" spans="1:43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 s="60">
        <f>IFERROR(VLOOKUP(A1514,SHORTVOL!$A$2:$E$10000,5,0),"")</f>
        <v>84.88</v>
      </c>
      <c r="G1514" s="60">
        <f>IFERROR(VLOOKUP($A1514,LONGVOL!$A$2:$E$10000,5,0),"")</f>
        <v>320017.68</v>
      </c>
      <c r="H1514">
        <v>152847.18</v>
      </c>
      <c r="I1514">
        <v>136765.98000000001</v>
      </c>
      <c r="J1514">
        <f>(1/(1-91/360*VLOOKUP($A1514,Tbills!$B$4:$C$974,2,1)/100))^((1)/91)-1</f>
        <v>4.3064085186728107E-6</v>
      </c>
      <c r="K1514" s="2">
        <f t="shared" si="343"/>
        <v>88241.186319394881</v>
      </c>
      <c r="L1514">
        <f>VLOOKUP(A1514,'VXX-IV'!A$1:C$4500,3,0)</f>
        <v>22060.37</v>
      </c>
      <c r="M1514">
        <f t="shared" si="336"/>
        <v>40655114.551897898</v>
      </c>
      <c r="O1514">
        <f t="shared" si="337"/>
        <v>13.599203028235054</v>
      </c>
      <c r="Q1514" s="2">
        <f t="shared" si="344"/>
        <v>268.29740710470065</v>
      </c>
      <c r="R1514">
        <f>VLOOKUP(A1514,'VXZ-IV'!A$1:C$4500,3,0)</f>
        <v>268.2</v>
      </c>
      <c r="S1514" s="48">
        <f t="shared" si="338"/>
        <v>328.61577079884495</v>
      </c>
      <c r="U1514">
        <f t="shared" si="345"/>
        <v>73961.588829505738</v>
      </c>
      <c r="W1514" s="50">
        <f t="shared" si="332"/>
        <v>1.8726634840420673</v>
      </c>
      <c r="X1514" s="50"/>
      <c r="Y1514" s="50">
        <f t="shared" si="333"/>
        <v>62236771106.806015</v>
      </c>
      <c r="Z1514" s="50"/>
      <c r="AA1514">
        <f>ROW()</f>
        <v>1514</v>
      </c>
      <c r="AB1514">
        <f t="shared" si="335"/>
        <v>0.8307926829268294</v>
      </c>
      <c r="AC1514">
        <f t="shared" si="339"/>
        <v>211199974.00436959</v>
      </c>
      <c r="AF1514">
        <f t="shared" si="346"/>
        <v>7.3491669725291153</v>
      </c>
      <c r="AI1514">
        <f t="shared" si="340"/>
        <v>7.3387676662125081</v>
      </c>
      <c r="AK1514">
        <f t="shared" si="341"/>
        <v>11652845252.952177</v>
      </c>
      <c r="AM1514">
        <f t="shared" si="342"/>
        <v>14.727812737909703</v>
      </c>
      <c r="AQ1514" s="59">
        <f t="shared" si="334"/>
        <v>-4.1124781223873863E-2</v>
      </c>
    </row>
    <row r="1515" spans="1:43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 s="60">
        <f>IFERROR(VLOOKUP(A1515,SHORTVOL!$A$2:$E$10000,5,0),"")</f>
        <v>82.51</v>
      </c>
      <c r="G1515" s="60">
        <f>IFERROR(VLOOKUP($A1515,LONGVOL!$A$2:$E$10000,5,0),"")</f>
        <v>328939.03999999998</v>
      </c>
      <c r="H1515">
        <v>154405.64000000001</v>
      </c>
      <c r="I1515">
        <v>138159.88</v>
      </c>
      <c r="J1515">
        <f>(1/(1-91/360*VLOOKUP($A1515,Tbills!$B$4:$C$974,2,1)/100))^((1)/91)-1</f>
        <v>4.3064085186728107E-6</v>
      </c>
      <c r="K1515" s="2">
        <f t="shared" si="343"/>
        <v>90101.262157240591</v>
      </c>
      <c r="L1515">
        <f>VLOOKUP(A1515,'VXX-IV'!A$1:C$4500,3,0)</f>
        <v>22525.4</v>
      </c>
      <c r="M1515">
        <f t="shared" si="336"/>
        <v>41941456.889493942</v>
      </c>
      <c r="O1515">
        <f t="shared" si="337"/>
        <v>13.455380087560883</v>
      </c>
      <c r="Q1515" s="2">
        <f t="shared" si="344"/>
        <v>271.02641164518678</v>
      </c>
      <c r="R1515">
        <f>VLOOKUP(A1515,'VXZ-IV'!A$1:C$4500,3,0)</f>
        <v>270.92</v>
      </c>
      <c r="S1515" s="48">
        <f t="shared" si="338"/>
        <v>331.95867130070951</v>
      </c>
      <c r="U1515">
        <f t="shared" si="345"/>
        <v>75520.018100871632</v>
      </c>
      <c r="W1515" s="50">
        <f t="shared" si="332"/>
        <v>1.820275156039977</v>
      </c>
      <c r="X1515" s="50"/>
      <c r="Y1515" s="50">
        <f t="shared" si="333"/>
        <v>65701641853.660454</v>
      </c>
      <c r="Z1515" s="50"/>
      <c r="AA1515">
        <f>ROW()</f>
        <v>1515</v>
      </c>
      <c r="AB1515">
        <f t="shared" si="335"/>
        <v>0.87400398406374513</v>
      </c>
      <c r="AC1515">
        <f t="shared" si="339"/>
        <v>220105265.67610249</v>
      </c>
      <c r="AF1515">
        <f t="shared" si="346"/>
        <v>7.1937632593090797</v>
      </c>
      <c r="AI1515">
        <f t="shared" si="340"/>
        <v>7.1836836779938249</v>
      </c>
      <c r="AK1515">
        <f t="shared" si="341"/>
        <v>12144102496.616852</v>
      </c>
      <c r="AM1515">
        <f t="shared" si="342"/>
        <v>14.577232504360996</v>
      </c>
      <c r="AQ1515" s="59">
        <f t="shared" si="334"/>
        <v>5.5672405319811435E-2</v>
      </c>
    </row>
    <row r="1516" spans="1:43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 s="60">
        <f>IFERROR(VLOOKUP(A1516,SHORTVOL!$A$2:$E$10000,5,0),"")</f>
        <v>82.39</v>
      </c>
      <c r="G1516" s="60">
        <f>IFERROR(VLOOKUP($A1516,LONGVOL!$A$2:$E$10000,5,0),"")</f>
        <v>329422.18</v>
      </c>
      <c r="H1516">
        <v>155200.94</v>
      </c>
      <c r="I1516">
        <v>138870.91</v>
      </c>
      <c r="J1516">
        <f>(1/(1-91/360*VLOOKUP($A1516,Tbills!$B$4:$C$974,2,1)/100))^((1)/91)-1</f>
        <v>4.3064085186728107E-6</v>
      </c>
      <c r="K1516" s="2">
        <f t="shared" si="343"/>
        <v>91096.247575828238</v>
      </c>
      <c r="L1516">
        <f>VLOOKUP(A1516,'VXX-IV'!A$1:C$4500,3,0)</f>
        <v>22774.15</v>
      </c>
      <c r="M1516">
        <f t="shared" si="336"/>
        <v>42637055.663547345</v>
      </c>
      <c r="O1516">
        <f t="shared" si="337"/>
        <v>13.38060229906918</v>
      </c>
      <c r="Q1516" s="2">
        <f t="shared" si="344"/>
        <v>272.41574979321751</v>
      </c>
      <c r="R1516">
        <f>VLOOKUP(A1516,'VXZ-IV'!A$1:C$4500,3,0)</f>
        <v>272.32</v>
      </c>
      <c r="S1516" s="48">
        <f t="shared" si="338"/>
        <v>333.66072663708087</v>
      </c>
      <c r="U1516">
        <f t="shared" si="345"/>
        <v>76353.311681008578</v>
      </c>
      <c r="W1516" s="50">
        <f t="shared" si="332"/>
        <v>1.8175277099526226</v>
      </c>
      <c r="X1516" s="50"/>
      <c r="Y1516" s="50">
        <f t="shared" si="333"/>
        <v>65889463430.013123</v>
      </c>
      <c r="Z1516" s="50"/>
      <c r="AA1516">
        <f>ROW()</f>
        <v>1516</v>
      </c>
      <c r="AB1516">
        <f t="shared" si="335"/>
        <v>0.89407191448007772</v>
      </c>
      <c r="AC1516">
        <f t="shared" si="339"/>
        <v>224967804.23473093</v>
      </c>
      <c r="AF1516">
        <f t="shared" si="346"/>
        <v>7.1138461539239355</v>
      </c>
      <c r="AI1516">
        <f t="shared" si="340"/>
        <v>7.1039772650886057</v>
      </c>
      <c r="AK1516">
        <f t="shared" si="341"/>
        <v>12412299143.208994</v>
      </c>
      <c r="AM1516">
        <f t="shared" si="342"/>
        <v>14.501737882911494</v>
      </c>
      <c r="AQ1516" s="59">
        <f t="shared" si="334"/>
        <v>2.8587044562906616E-3</v>
      </c>
    </row>
    <row r="1517" spans="1:43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 s="60">
        <f>IFERROR(VLOOKUP(A1517,SHORTVOL!$A$2:$E$10000,5,0),"")</f>
        <v>82.69</v>
      </c>
      <c r="G1517" s="60">
        <f>IFERROR(VLOOKUP($A1517,LONGVOL!$A$2:$E$10000,5,0),"")</f>
        <v>328211.81</v>
      </c>
      <c r="H1517">
        <v>154872.87</v>
      </c>
      <c r="I1517">
        <v>138576.76</v>
      </c>
      <c r="J1517">
        <f>(1/(1-91/360*VLOOKUP($A1517,Tbills!$B$4:$C$974,2,1)/100))^((1)/91)-1</f>
        <v>4.3064085186728107E-6</v>
      </c>
      <c r="K1517" s="2">
        <f t="shared" si="343"/>
        <v>90147.354351315749</v>
      </c>
      <c r="L1517">
        <f>VLOOKUP(A1517,'VXX-IV'!A$1:C$4500,3,0)</f>
        <v>22536.92</v>
      </c>
      <c r="M1517">
        <f t="shared" si="336"/>
        <v>41971733.029020309</v>
      </c>
      <c r="O1517">
        <f t="shared" si="337"/>
        <v>13.449808563533306</v>
      </c>
      <c r="Q1517" s="2">
        <f t="shared" si="344"/>
        <v>271.83327798059031</v>
      </c>
      <c r="R1517">
        <f>VLOOKUP(A1517,'VXZ-IV'!A$1:C$4500,3,0)</f>
        <v>271.72000000000003</v>
      </c>
      <c r="S1517" s="48">
        <f t="shared" si="338"/>
        <v>332.94766739358016</v>
      </c>
      <c r="U1517">
        <f t="shared" si="345"/>
        <v>75557.323757442791</v>
      </c>
      <c r="W1517" s="50">
        <f t="shared" si="332"/>
        <v>1.8240452726897036</v>
      </c>
      <c r="X1517" s="50"/>
      <c r="Y1517" s="50">
        <f t="shared" si="333"/>
        <v>65400135660.22496</v>
      </c>
      <c r="Z1517" s="50"/>
      <c r="AA1517">
        <f>ROW()</f>
        <v>1517</v>
      </c>
      <c r="AB1517">
        <f t="shared" si="335"/>
        <v>0.88584247258225324</v>
      </c>
      <c r="AC1517">
        <f t="shared" si="339"/>
        <v>220282583.4339259</v>
      </c>
      <c r="AF1517">
        <f t="shared" si="346"/>
        <v>7.1874711414516739</v>
      </c>
      <c r="AI1517">
        <f t="shared" si="340"/>
        <v>7.1775998534594789</v>
      </c>
      <c r="AK1517">
        <f t="shared" si="341"/>
        <v>12153710806.384178</v>
      </c>
      <c r="AM1517">
        <f t="shared" si="342"/>
        <v>14.531979880716685</v>
      </c>
      <c r="AQ1517" s="59">
        <f t="shared" si="334"/>
        <v>-7.4264949859231821E-3</v>
      </c>
    </row>
    <row r="1518" spans="1:43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 s="60">
        <f>IFERROR(VLOOKUP(A1518,SHORTVOL!$A$2:$E$10000,5,0),"")</f>
        <v>84.32</v>
      </c>
      <c r="G1518" s="60">
        <f>IFERROR(VLOOKUP($A1518,LONGVOL!$A$2:$E$10000,5,0),"")</f>
        <v>321761.65000000002</v>
      </c>
      <c r="H1518">
        <v>153815.85</v>
      </c>
      <c r="I1518">
        <v>137629.17000000001</v>
      </c>
      <c r="J1518">
        <f>(1/(1-91/360*VLOOKUP($A1518,Tbills!$B$4:$C$974,2,1)/100))^((1)/91)-1</f>
        <v>4.028524218879781E-6</v>
      </c>
      <c r="K1518" s="2">
        <f t="shared" si="343"/>
        <v>88309.786709516207</v>
      </c>
      <c r="L1518">
        <f>VLOOKUP(A1518,'VXX-IV'!A$1:C$4500,3,0)</f>
        <v>22077.53</v>
      </c>
      <c r="M1518">
        <f t="shared" si="336"/>
        <v>40690942.81414514</v>
      </c>
      <c r="O1518">
        <f t="shared" si="337"/>
        <v>13.585432093322042</v>
      </c>
      <c r="Q1518" s="2">
        <f t="shared" si="344"/>
        <v>269.95824503995567</v>
      </c>
      <c r="R1518">
        <f>VLOOKUP(A1518,'VXZ-IV'!A$1:C$4500,3,0)</f>
        <v>269.83999999999997</v>
      </c>
      <c r="S1518" s="48">
        <f t="shared" si="338"/>
        <v>330.65217090905833</v>
      </c>
      <c r="U1518">
        <f t="shared" si="345"/>
        <v>74015.225463961819</v>
      </c>
      <c r="W1518" s="50">
        <f t="shared" si="332"/>
        <v>1.859693912345957</v>
      </c>
      <c r="X1518" s="50"/>
      <c r="Y1518" s="50">
        <f t="shared" si="333"/>
        <v>62814772600.140152</v>
      </c>
      <c r="Z1518" s="50"/>
      <c r="AA1518">
        <f>ROW()</f>
        <v>1518</v>
      </c>
      <c r="AB1518">
        <f t="shared" si="335"/>
        <v>0.88614609571788405</v>
      </c>
      <c r="AC1518">
        <f t="shared" si="339"/>
        <v>211306687.81147808</v>
      </c>
      <c r="AF1518">
        <f t="shared" si="346"/>
        <v>7.3325325842774154</v>
      </c>
      <c r="AI1518">
        <f t="shared" si="340"/>
        <v>7.3227673337621253</v>
      </c>
      <c r="AK1518">
        <f t="shared" si="341"/>
        <v>11658219714.681166</v>
      </c>
      <c r="AM1518">
        <f t="shared" si="342"/>
        <v>14.629903178326398</v>
      </c>
      <c r="AQ1518" s="59">
        <f t="shared" si="334"/>
        <v>-3.9531463260513933E-2</v>
      </c>
    </row>
    <row r="1519" spans="1:43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 s="60">
        <f>IFERROR(VLOOKUP(A1519,SHORTVOL!$A$2:$E$10000,5,0),"")</f>
        <v>85.14</v>
      </c>
      <c r="G1519" s="60">
        <f>IFERROR(VLOOKUP($A1519,LONGVOL!$A$2:$E$10000,5,0),"")</f>
        <v>318634.65000000002</v>
      </c>
      <c r="H1519">
        <v>153638.51</v>
      </c>
      <c r="I1519">
        <v>137469.93</v>
      </c>
      <c r="J1519">
        <f>(1/(1-91/360*VLOOKUP($A1519,Tbills!$B$4:$C$974,2,1)/100))^((1)/91)-1</f>
        <v>4.028524218879781E-6</v>
      </c>
      <c r="K1519" s="2">
        <f t="shared" si="343"/>
        <v>86801.971334683272</v>
      </c>
      <c r="L1519">
        <f>VLOOKUP(A1519,'VXX-IV'!A$1:C$4500,3,0)</f>
        <v>21700.57</v>
      </c>
      <c r="M1519">
        <f t="shared" si="336"/>
        <v>39649631.330540873</v>
      </c>
      <c r="O1519">
        <f t="shared" si="337"/>
        <v>13.70092027487388</v>
      </c>
      <c r="Q1519" s="2">
        <f t="shared" si="344"/>
        <v>269.64042520960567</v>
      </c>
      <c r="R1519">
        <f>VLOOKUP(A1519,'VXZ-IV'!A$1:C$4500,3,0)</f>
        <v>269.52</v>
      </c>
      <c r="S1519" s="48">
        <f t="shared" si="338"/>
        <v>330.26325851279711</v>
      </c>
      <c r="U1519">
        <f t="shared" si="345"/>
        <v>72750.857186293419</v>
      </c>
      <c r="W1519" s="50">
        <f t="shared" si="332"/>
        <v>1.8776757645117845</v>
      </c>
      <c r="X1519" s="50"/>
      <c r="Y1519" s="50">
        <f t="shared" si="333"/>
        <v>61589014581.875252</v>
      </c>
      <c r="Z1519" s="50"/>
      <c r="AA1519">
        <f>ROW()</f>
        <v>1519</v>
      </c>
      <c r="AB1519">
        <f t="shared" si="335"/>
        <v>0.87666325486182184</v>
      </c>
      <c r="AC1519">
        <f t="shared" si="339"/>
        <v>204092448.78393137</v>
      </c>
      <c r="AF1519">
        <f t="shared" si="346"/>
        <v>7.4572362100240603</v>
      </c>
      <c r="AI1519">
        <f t="shared" si="340"/>
        <v>7.4474063017842429</v>
      </c>
      <c r="AK1519">
        <f t="shared" si="341"/>
        <v>11260111265.225216</v>
      </c>
      <c r="AM1519">
        <f t="shared" si="342"/>
        <v>14.646347573580941</v>
      </c>
      <c r="AQ1519" s="59">
        <f t="shared" si="334"/>
        <v>-1.9513849489955271E-2</v>
      </c>
    </row>
    <row r="1520" spans="1:43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 s="60">
        <f>IFERROR(VLOOKUP(A1520,SHORTVOL!$A$2:$E$10000,5,0),"")</f>
        <v>86</v>
      </c>
      <c r="G1520" s="60">
        <f>IFERROR(VLOOKUP($A1520,LONGVOL!$A$2:$E$10000,5,0),"")</f>
        <v>315406.77</v>
      </c>
      <c r="H1520">
        <v>153730.35999999999</v>
      </c>
      <c r="I1520">
        <v>137551.56</v>
      </c>
      <c r="J1520">
        <f>(1/(1-91/360*VLOOKUP($A1520,Tbills!$B$4:$C$974,2,1)/100))^((1)/91)-1</f>
        <v>4.028524218879781E-6</v>
      </c>
      <c r="K1520" s="2">
        <f t="shared" si="343"/>
        <v>86418.394100710153</v>
      </c>
      <c r="L1520">
        <f>VLOOKUP(A1520,'VXX-IV'!A$1:C$4500,3,0)</f>
        <v>21604.67</v>
      </c>
      <c r="M1520">
        <f t="shared" si="336"/>
        <v>39387638.633946404</v>
      </c>
      <c r="O1520">
        <f t="shared" si="337"/>
        <v>13.730696557783709</v>
      </c>
      <c r="Q1520" s="2">
        <f t="shared" si="344"/>
        <v>269.79504612865617</v>
      </c>
      <c r="R1520">
        <f>VLOOKUP(A1520,'VXZ-IV'!A$1:C$4500,3,0)</f>
        <v>269.68</v>
      </c>
      <c r="S1520" s="48">
        <f t="shared" si="338"/>
        <v>330.45300475894322</v>
      </c>
      <c r="U1520">
        <f t="shared" si="345"/>
        <v>72428.758549464052</v>
      </c>
      <c r="W1520" s="50">
        <f t="shared" si="332"/>
        <v>1.8965377411482904</v>
      </c>
      <c r="X1520" s="50"/>
      <c r="Y1520" s="50">
        <f t="shared" si="333"/>
        <v>60336433602.609566</v>
      </c>
      <c r="Z1520" s="50"/>
      <c r="AA1520">
        <f>ROW()</f>
        <v>1520</v>
      </c>
      <c r="AB1520">
        <f t="shared" si="335"/>
        <v>0.8830321285140561</v>
      </c>
      <c r="AC1520">
        <f t="shared" si="339"/>
        <v>202290116.12272069</v>
      </c>
      <c r="AF1520">
        <f t="shared" si="346"/>
        <v>7.4896900998053413</v>
      </c>
      <c r="AI1520">
        <f t="shared" si="340"/>
        <v>7.4799192734541595</v>
      </c>
      <c r="AK1520">
        <f t="shared" si="341"/>
        <v>11160590184.484236</v>
      </c>
      <c r="AM1520">
        <f t="shared" si="342"/>
        <v>14.637168110084639</v>
      </c>
      <c r="AQ1520" s="59">
        <f t="shared" si="334"/>
        <v>-2.0337733730104279E-2</v>
      </c>
    </row>
    <row r="1521" spans="1:43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 s="60">
        <f>IFERROR(VLOOKUP(A1521,SHORTVOL!$A$2:$E$10000,5,0),"")</f>
        <v>86.43</v>
      </c>
      <c r="G1521" s="60">
        <f>IFERROR(VLOOKUP($A1521,LONGVOL!$A$2:$E$10000,5,0),"")</f>
        <v>313819.13</v>
      </c>
      <c r="H1521">
        <v>154059.26</v>
      </c>
      <c r="I1521">
        <v>137845.29</v>
      </c>
      <c r="J1521">
        <f>(1/(1-91/360*VLOOKUP($A1521,Tbills!$B$4:$C$974,2,1)/100))^((1)/91)-1</f>
        <v>4.028524218879781E-6</v>
      </c>
      <c r="K1521" s="2">
        <f t="shared" si="343"/>
        <v>86163.181199240804</v>
      </c>
      <c r="L1521">
        <f>VLOOKUP(A1521,'VXX-IV'!A$1:C$4500,3,0)</f>
        <v>21540.880000000001</v>
      </c>
      <c r="M1521">
        <f t="shared" si="336"/>
        <v>39213991.002307981</v>
      </c>
      <c r="O1521">
        <f t="shared" si="337"/>
        <v>13.750473062788798</v>
      </c>
      <c r="Q1521" s="2">
        <f t="shared" si="344"/>
        <v>270.3656692765411</v>
      </c>
      <c r="R1521">
        <f>VLOOKUP(A1521,'VXZ-IV'!A$1:C$4500,3,0)</f>
        <v>270.27999999999997</v>
      </c>
      <c r="S1521" s="48">
        <f t="shared" si="338"/>
        <v>331.15228389396503</v>
      </c>
      <c r="U1521">
        <f t="shared" si="345"/>
        <v>72214.265090352186</v>
      </c>
      <c r="W1521" s="50">
        <f t="shared" si="332"/>
        <v>1.9059154681810457</v>
      </c>
      <c r="X1521" s="50"/>
      <c r="Y1521" s="50">
        <f t="shared" si="333"/>
        <v>59724314912.528114</v>
      </c>
      <c r="Z1521" s="50"/>
      <c r="AA1521">
        <f>ROW()</f>
        <v>1521</v>
      </c>
      <c r="AB1521">
        <f t="shared" si="335"/>
        <v>0.8778894472361809</v>
      </c>
      <c r="AC1521">
        <f t="shared" si="339"/>
        <v>201096803.39747769</v>
      </c>
      <c r="AF1521">
        <f t="shared" si="346"/>
        <v>7.5113056885325031</v>
      </c>
      <c r="AI1521">
        <f t="shared" si="340"/>
        <v>7.5016088201438169</v>
      </c>
      <c r="AK1521">
        <f t="shared" si="341"/>
        <v>11094670706.281919</v>
      </c>
      <c r="AM1521">
        <f t="shared" si="342"/>
        <v>14.605430267662145</v>
      </c>
      <c r="AQ1521" s="59">
        <f t="shared" si="334"/>
        <v>-1.0145092335304584E-2</v>
      </c>
    </row>
    <row r="1522" spans="1:43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 s="60">
        <f>IFERROR(VLOOKUP(A1522,SHORTVOL!$A$2:$E$10000,5,0),"")</f>
        <v>89.66</v>
      </c>
      <c r="G1522" s="60">
        <f>IFERROR(VLOOKUP($A1522,LONGVOL!$A$2:$E$10000,5,0),"")</f>
        <v>302091.25</v>
      </c>
      <c r="H1522">
        <v>150835.07999999999</v>
      </c>
      <c r="I1522">
        <v>134958.22</v>
      </c>
      <c r="J1522">
        <f>(1/(1-91/360*VLOOKUP($A1522,Tbills!$B$4:$C$974,2,1)/100))^((1)/91)-1</f>
        <v>4.8621984320984524E-6</v>
      </c>
      <c r="K1522" s="2">
        <f t="shared" si="343"/>
        <v>82913.189315611889</v>
      </c>
      <c r="L1522">
        <f>VLOOKUP(A1522,'VXX-IV'!A$1:C$4500,3,0)</f>
        <v>20728.38</v>
      </c>
      <c r="M1522">
        <f t="shared" si="336"/>
        <v>36998479.023047455</v>
      </c>
      <c r="O1522">
        <f t="shared" si="337"/>
        <v>14.007806810244533</v>
      </c>
      <c r="Q1522" s="2">
        <f t="shared" si="344"/>
        <v>264.68159065734227</v>
      </c>
      <c r="R1522">
        <f>VLOOKUP(A1522,'VXZ-IV'!A$1:C$4500,3,0)</f>
        <v>264.56</v>
      </c>
      <c r="S1522" s="48">
        <f t="shared" si="338"/>
        <v>324.19166869153207</v>
      </c>
      <c r="U1522">
        <f t="shared" si="345"/>
        <v>69488.036657957418</v>
      </c>
      <c r="W1522" s="50">
        <f t="shared" si="332"/>
        <v>1.9767064977999316</v>
      </c>
      <c r="X1522" s="50"/>
      <c r="Y1522" s="50">
        <f t="shared" si="333"/>
        <v>55242966400.603256</v>
      </c>
      <c r="Z1522" s="50"/>
      <c r="AA1522">
        <f>ROW()</f>
        <v>1522</v>
      </c>
      <c r="AB1522">
        <f t="shared" si="335"/>
        <v>0.87958656330749341</v>
      </c>
      <c r="AC1522">
        <f t="shared" si="339"/>
        <v>185932686.47828856</v>
      </c>
      <c r="AF1522">
        <f t="shared" si="346"/>
        <v>7.7925883486461816</v>
      </c>
      <c r="AI1522">
        <f t="shared" si="340"/>
        <v>7.7829522976110761</v>
      </c>
      <c r="AK1522">
        <f t="shared" si="341"/>
        <v>10257781654.754419</v>
      </c>
      <c r="AM1522">
        <f t="shared" si="342"/>
        <v>14.909414491445217</v>
      </c>
      <c r="AQ1522" s="59">
        <f t="shared" si="334"/>
        <v>-7.5033904005231578E-2</v>
      </c>
    </row>
    <row r="1523" spans="1:43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 s="60">
        <f>IFERROR(VLOOKUP(A1523,SHORTVOL!$A$2:$E$10000,5,0),"")</f>
        <v>92.53</v>
      </c>
      <c r="G1523" s="60">
        <f>IFERROR(VLOOKUP($A1523,LONGVOL!$A$2:$E$10000,5,0),"")</f>
        <v>292418.8</v>
      </c>
      <c r="H1523">
        <v>149482.97</v>
      </c>
      <c r="I1523">
        <v>133747.78</v>
      </c>
      <c r="J1523">
        <f>(1/(1-91/360*VLOOKUP($A1523,Tbills!$B$4:$C$974,2,1)/100))^((1)/91)-1</f>
        <v>4.8621984320984524E-6</v>
      </c>
      <c r="K1523" s="2">
        <f t="shared" si="343"/>
        <v>80661.997545608174</v>
      </c>
      <c r="L1523">
        <f>VLOOKUP(A1523,'VXX-IV'!A$1:C$4500,3,0)</f>
        <v>20165.57</v>
      </c>
      <c r="M1523">
        <f t="shared" si="336"/>
        <v>35492364.875627555</v>
      </c>
      <c r="O1523">
        <f t="shared" si="337"/>
        <v>14.19746840971985</v>
      </c>
      <c r="Q1523" s="2">
        <f t="shared" si="344"/>
        <v>262.30254613615767</v>
      </c>
      <c r="R1523">
        <f>VLOOKUP(A1523,'VXZ-IV'!A$1:C$4500,3,0)</f>
        <v>262.2</v>
      </c>
      <c r="S1523" s="48">
        <f t="shared" si="338"/>
        <v>321.27808026038809</v>
      </c>
      <c r="U1523">
        <f t="shared" si="345"/>
        <v>67600.730358680899</v>
      </c>
      <c r="W1523" s="50">
        <f t="shared" si="332"/>
        <v>2.0398681681668358</v>
      </c>
      <c r="X1523" s="50"/>
      <c r="Y1523" s="50">
        <f t="shared" si="333"/>
        <v>51701328423.408577</v>
      </c>
      <c r="Z1523" s="50"/>
      <c r="AA1523">
        <f>ROW()</f>
        <v>1523</v>
      </c>
      <c r="AB1523">
        <f t="shared" si="335"/>
        <v>0.86146496815286622</v>
      </c>
      <c r="AC1523">
        <f t="shared" si="339"/>
        <v>175837244.46213797</v>
      </c>
      <c r="AF1523">
        <f t="shared" si="346"/>
        <v>8.0036454288371566</v>
      </c>
      <c r="AI1523">
        <f t="shared" si="340"/>
        <v>7.9938639167126322</v>
      </c>
      <c r="AK1523">
        <f t="shared" si="341"/>
        <v>9700758426.4416828</v>
      </c>
      <c r="AM1523">
        <f t="shared" si="342"/>
        <v>15.042653752337189</v>
      </c>
      <c r="AQ1523" s="59">
        <f t="shared" si="334"/>
        <v>-6.4110206383776069E-2</v>
      </c>
    </row>
    <row r="1524" spans="1:43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 s="60">
        <f>IFERROR(VLOOKUP(A1524,SHORTVOL!$A$2:$E$10000,5,0),"")</f>
        <v>90.91</v>
      </c>
      <c r="G1524" s="60">
        <f>IFERROR(VLOOKUP($A1524,LONGVOL!$A$2:$E$10000,5,0),"")</f>
        <v>297547.81</v>
      </c>
      <c r="H1524">
        <v>150794.71</v>
      </c>
      <c r="I1524">
        <v>134920.79</v>
      </c>
      <c r="J1524">
        <f>(1/(1-91/360*VLOOKUP($A1524,Tbills!$B$4:$C$974,2,1)/100))^((1)/91)-1</f>
        <v>4.8621984320984524E-6</v>
      </c>
      <c r="K1524" s="2">
        <f t="shared" si="343"/>
        <v>82086.780760499882</v>
      </c>
      <c r="L1524">
        <f>VLOOKUP(A1524,'VXX-IV'!A$1:C$4500,3,0)</f>
        <v>20521.77</v>
      </c>
      <c r="M1524">
        <f t="shared" si="336"/>
        <v>36433451.827213913</v>
      </c>
      <c r="O1524">
        <f t="shared" si="337"/>
        <v>14.071572692115152</v>
      </c>
      <c r="Q1524" s="2">
        <f t="shared" si="344"/>
        <v>264.59784625269333</v>
      </c>
      <c r="R1524">
        <f>VLOOKUP(A1524,'VXZ-IV'!A$1:C$4500,3,0)</f>
        <v>264.48</v>
      </c>
      <c r="S1524" s="48">
        <f t="shared" si="338"/>
        <v>324.0898058394211</v>
      </c>
      <c r="U1524">
        <f t="shared" si="345"/>
        <v>68794.159239756627</v>
      </c>
      <c r="W1524" s="50">
        <f t="shared" si="332"/>
        <v>2.0040441264837408</v>
      </c>
      <c r="X1524" s="50"/>
      <c r="Y1524" s="50">
        <f t="shared" si="333"/>
        <v>53510797562.203354</v>
      </c>
      <c r="Z1524" s="50"/>
      <c r="AA1524">
        <f>ROW()</f>
        <v>1524</v>
      </c>
      <c r="AB1524">
        <f t="shared" si="335"/>
        <v>0.86607608129233971</v>
      </c>
      <c r="AC1524">
        <f t="shared" si="339"/>
        <v>182049895.47727311</v>
      </c>
      <c r="AF1524">
        <f t="shared" si="346"/>
        <v>7.8617479169599251</v>
      </c>
      <c r="AI1524">
        <f t="shared" si="340"/>
        <v>7.8522533007805402</v>
      </c>
      <c r="AK1524">
        <f t="shared" si="341"/>
        <v>10043437202.342943</v>
      </c>
      <c r="AM1524">
        <f t="shared" si="342"/>
        <v>14.910245964954482</v>
      </c>
      <c r="AQ1524" s="59">
        <f t="shared" si="334"/>
        <v>3.499850379038838E-2</v>
      </c>
    </row>
    <row r="1525" spans="1:43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 s="60">
        <f>IFERROR(VLOOKUP(A1525,SHORTVOL!$A$2:$E$10000,5,0),"")</f>
        <v>91.76</v>
      </c>
      <c r="G1525" s="60">
        <f>IFERROR(VLOOKUP($A1525,LONGVOL!$A$2:$E$10000,5,0),"")</f>
        <v>294756.3</v>
      </c>
      <c r="H1525">
        <v>150604.37</v>
      </c>
      <c r="I1525">
        <v>134749.82999999999</v>
      </c>
      <c r="J1525">
        <f>(1/(1-91/360*VLOOKUP($A1525,Tbills!$B$4:$C$974,2,1)/100))^((1)/91)-1</f>
        <v>4.8621984320984524E-6</v>
      </c>
      <c r="K1525" s="2">
        <f t="shared" si="343"/>
        <v>80701.135164794978</v>
      </c>
      <c r="L1525">
        <f>VLOOKUP(A1525,'VXX-IV'!A$1:C$4500,3,0)</f>
        <v>20175.36</v>
      </c>
      <c r="M1525">
        <f t="shared" si="336"/>
        <v>35511642.037273668</v>
      </c>
      <c r="O1525">
        <f t="shared" si="337"/>
        <v>14.189835375966416</v>
      </c>
      <c r="Q1525" s="2">
        <f t="shared" si="344"/>
        <v>264.2574150198123</v>
      </c>
      <c r="R1525">
        <f>VLOOKUP(A1525,'VXZ-IV'!A$1:C$4500,3,0)</f>
        <v>264.16000000000003</v>
      </c>
      <c r="S1525" s="48">
        <f t="shared" si="338"/>
        <v>323.67318705000531</v>
      </c>
      <c r="U1525">
        <f t="shared" si="345"/>
        <v>67632.259396659894</v>
      </c>
      <c r="W1525" s="50">
        <f t="shared" si="332"/>
        <v>2.0226703601470732</v>
      </c>
      <c r="X1525" s="50"/>
      <c r="Y1525" s="50">
        <f t="shared" si="333"/>
        <v>52502622396.103073</v>
      </c>
      <c r="Z1525" s="50"/>
      <c r="AA1525">
        <f>ROW()</f>
        <v>1525</v>
      </c>
      <c r="AB1525">
        <f t="shared" si="335"/>
        <v>0.86373165618448644</v>
      </c>
      <c r="AC1525">
        <f t="shared" si="339"/>
        <v>175904796.8911131</v>
      </c>
      <c r="AF1525">
        <f t="shared" si="346"/>
        <v>7.9939343260740729</v>
      </c>
      <c r="AI1525">
        <f t="shared" si="340"/>
        <v>7.9843954567685085</v>
      </c>
      <c r="AK1525">
        <f t="shared" si="341"/>
        <v>9704356254.1433163</v>
      </c>
      <c r="AM1525">
        <f t="shared" si="342"/>
        <v>14.928659358743715</v>
      </c>
      <c r="AQ1525" s="59">
        <f t="shared" si="334"/>
        <v>-1.8840593151846274E-2</v>
      </c>
    </row>
    <row r="1526" spans="1:43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 s="60">
        <f>IFERROR(VLOOKUP(A1526,SHORTVOL!$A$2:$E$10000,5,0),"")</f>
        <v>93.14</v>
      </c>
      <c r="G1526" s="60">
        <f>IFERROR(VLOOKUP($A1526,LONGVOL!$A$2:$E$10000,5,0),"")</f>
        <v>290333.15999999997</v>
      </c>
      <c r="H1526">
        <v>150386.89000000001</v>
      </c>
      <c r="I1526">
        <v>134554.59</v>
      </c>
      <c r="J1526">
        <f>(1/(1-91/360*VLOOKUP($A1526,Tbills!$B$4:$C$974,2,1)/100))^((1)/91)-1</f>
        <v>4.8621984320984524E-6</v>
      </c>
      <c r="K1526" s="2">
        <f t="shared" si="343"/>
        <v>79781.726899949019</v>
      </c>
      <c r="L1526">
        <f>VLOOKUP(A1526,'VXX-IV'!A$1:C$4500,3,0)</f>
        <v>19945.509999999998</v>
      </c>
      <c r="M1526">
        <f t="shared" si="336"/>
        <v>34905463.577677667</v>
      </c>
      <c r="O1526">
        <f t="shared" si="337"/>
        <v>14.270158830713058</v>
      </c>
      <c r="Q1526" s="2">
        <f t="shared" si="344"/>
        <v>263.86938028945315</v>
      </c>
      <c r="R1526">
        <f>VLOOKUP(A1526,'VXZ-IV'!A$1:C$4500,3,0)</f>
        <v>263.76</v>
      </c>
      <c r="S1526" s="48">
        <f t="shared" si="338"/>
        <v>323.19826059100086</v>
      </c>
      <c r="U1526">
        <f t="shared" si="345"/>
        <v>66861.112494906847</v>
      </c>
      <c r="W1526" s="50">
        <f t="shared" si="332"/>
        <v>2.0529767099729281</v>
      </c>
      <c r="X1526" s="50"/>
      <c r="Y1526" s="50">
        <f t="shared" si="333"/>
        <v>50922899698.177101</v>
      </c>
      <c r="Z1526" s="50"/>
      <c r="AA1526">
        <f>ROW()</f>
        <v>1526</v>
      </c>
      <c r="AB1526">
        <f t="shared" si="335"/>
        <v>0.86680988184747587</v>
      </c>
      <c r="AC1526">
        <f t="shared" si="339"/>
        <v>171897656.25117585</v>
      </c>
      <c r="AF1526">
        <f t="shared" si="346"/>
        <v>8.0844777220322346</v>
      </c>
      <c r="AI1526">
        <f t="shared" si="340"/>
        <v>8.0749475073549526</v>
      </c>
      <c r="AK1526">
        <f t="shared" si="341"/>
        <v>9483226383.2910919</v>
      </c>
      <c r="AM1526">
        <f t="shared" si="342"/>
        <v>14.949809336256301</v>
      </c>
      <c r="AQ1526" s="59">
        <f t="shared" si="334"/>
        <v>-3.0088453220638023E-2</v>
      </c>
    </row>
    <row r="1527" spans="1:43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 s="60">
        <f>IFERROR(VLOOKUP(A1527,SHORTVOL!$A$2:$E$10000,5,0),"")</f>
        <v>93.1</v>
      </c>
      <c r="G1527" s="60">
        <f>IFERROR(VLOOKUP($A1527,LONGVOL!$A$2:$E$10000,5,0),"")</f>
        <v>290448.27</v>
      </c>
      <c r="H1527">
        <v>149984.79</v>
      </c>
      <c r="I1527">
        <v>134192.85999999999</v>
      </c>
      <c r="J1527">
        <f>(1/(1-91/360*VLOOKUP($A1527,Tbills!$B$4:$C$974,2,1)/100))^((1)/91)-1</f>
        <v>4.3064085186728107E-6</v>
      </c>
      <c r="K1527" s="2">
        <f t="shared" si="343"/>
        <v>79654.164324348778</v>
      </c>
      <c r="L1527">
        <f>VLOOKUP(A1527,'VXX-IV'!A$1:C$4500,3,0)</f>
        <v>19913.61</v>
      </c>
      <c r="M1527">
        <f t="shared" si="336"/>
        <v>34823812.313470885</v>
      </c>
      <c r="O1527">
        <f t="shared" si="337"/>
        <v>14.280034210172778</v>
      </c>
      <c r="Q1527" s="2">
        <f t="shared" si="344"/>
        <v>263.14460403055313</v>
      </c>
      <c r="R1527">
        <f>VLOOKUP(A1527,'VXZ-IV'!A$1:C$4500,3,0)</f>
        <v>263.04000000000002</v>
      </c>
      <c r="S1527" s="48">
        <f t="shared" si="338"/>
        <v>322.31158397338771</v>
      </c>
      <c r="U1527">
        <f t="shared" si="345"/>
        <v>66752.362444185375</v>
      </c>
      <c r="W1527" s="50">
        <f t="shared" si="332"/>
        <v>2.0517560378123112</v>
      </c>
      <c r="X1527" s="50"/>
      <c r="Y1527" s="50">
        <f t="shared" si="333"/>
        <v>50951258264.159431</v>
      </c>
      <c r="Z1527" s="50"/>
      <c r="AA1527">
        <f>ROW()</f>
        <v>1527</v>
      </c>
      <c r="AB1527">
        <f t="shared" si="335"/>
        <v>0.82172995780590719</v>
      </c>
      <c r="AC1527">
        <f t="shared" si="339"/>
        <v>171350770.281131</v>
      </c>
      <c r="AF1527">
        <f t="shared" si="346"/>
        <v>8.095799273594638</v>
      </c>
      <c r="AI1527">
        <f t="shared" si="340"/>
        <v>8.0866063033968754</v>
      </c>
      <c r="AK1527">
        <f t="shared" si="341"/>
        <v>9452851648.9953251</v>
      </c>
      <c r="AM1527">
        <f t="shared" si="342"/>
        <v>14.988530108124962</v>
      </c>
      <c r="AQ1527" s="59">
        <f t="shared" si="334"/>
        <v>5.5689220665766648E-4</v>
      </c>
    </row>
    <row r="1528" spans="1:43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 s="60">
        <f>IFERROR(VLOOKUP(A1528,SHORTVOL!$A$2:$E$10000,5,0),"")</f>
        <v>92.93</v>
      </c>
      <c r="G1528" s="60">
        <f>IFERROR(VLOOKUP($A1528,LONGVOL!$A$2:$E$10000,5,0),"")</f>
        <v>290982.46000000002</v>
      </c>
      <c r="H1528">
        <v>150530.14000000001</v>
      </c>
      <c r="I1528">
        <v>134680.21</v>
      </c>
      <c r="J1528">
        <f>(1/(1-91/360*VLOOKUP($A1528,Tbills!$B$4:$C$974,2,1)/100))^((1)/91)-1</f>
        <v>4.3064085186728107E-6</v>
      </c>
      <c r="K1528" s="2">
        <f t="shared" si="343"/>
        <v>80019.147220590428</v>
      </c>
      <c r="L1528">
        <f>VLOOKUP(A1528,'VXX-IV'!A$1:C$4500,3,0)</f>
        <v>20004.86</v>
      </c>
      <c r="M1528">
        <f t="shared" si="336"/>
        <v>35063870.413453676</v>
      </c>
      <c r="O1528">
        <f t="shared" si="337"/>
        <v>14.246804275169239</v>
      </c>
      <c r="Q1528" s="2">
        <f t="shared" si="344"/>
        <v>264.09496738283241</v>
      </c>
      <c r="R1528">
        <f>VLOOKUP(A1528,'VXZ-IV'!A$1:C$4500,3,0)</f>
        <v>264</v>
      </c>
      <c r="S1528" s="48">
        <f t="shared" si="338"/>
        <v>323.47598711199305</v>
      </c>
      <c r="U1528">
        <f t="shared" si="345"/>
        <v>67057.634805077512</v>
      </c>
      <c r="W1528" s="50">
        <f t="shared" si="332"/>
        <v>2.0478967637106091</v>
      </c>
      <c r="X1528" s="50"/>
      <c r="Y1528" s="50">
        <f t="shared" si="333"/>
        <v>51134655468.97583</v>
      </c>
      <c r="Z1528" s="50"/>
      <c r="AA1528">
        <f>ROW()</f>
        <v>1528</v>
      </c>
      <c r="AB1528">
        <f t="shared" si="335"/>
        <v>0.85308056872037918</v>
      </c>
      <c r="AC1528">
        <f t="shared" si="339"/>
        <v>172922091.78595644</v>
      </c>
      <c r="AF1528">
        <f t="shared" si="346"/>
        <v>8.058166214950031</v>
      </c>
      <c r="AI1528">
        <f t="shared" si="340"/>
        <v>8.0491278278795537</v>
      </c>
      <c r="AK1528">
        <f t="shared" si="341"/>
        <v>9539467535.0338287</v>
      </c>
      <c r="AM1528">
        <f t="shared" si="342"/>
        <v>14.933608018702188</v>
      </c>
      <c r="AQ1528" s="59">
        <f t="shared" si="334"/>
        <v>3.5994637044205469E-3</v>
      </c>
    </row>
    <row r="1529" spans="1:43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 s="60">
        <f>IFERROR(VLOOKUP(A1529,SHORTVOL!$A$2:$E$10000,5,0),"")</f>
        <v>94.93</v>
      </c>
      <c r="G1529" s="60">
        <f>IFERROR(VLOOKUP($A1529,LONGVOL!$A$2:$E$10000,5,0),"")</f>
        <v>284727.15999999997</v>
      </c>
      <c r="H1529">
        <v>149505.69</v>
      </c>
      <c r="I1529">
        <v>133763.04999999999</v>
      </c>
      <c r="J1529">
        <f>(1/(1-91/360*VLOOKUP($A1529,Tbills!$B$4:$C$974,2,1)/100))^((1)/91)-1</f>
        <v>4.3064085186728107E-6</v>
      </c>
      <c r="K1529" s="2">
        <f t="shared" si="343"/>
        <v>78142.956689755651</v>
      </c>
      <c r="L1529">
        <f>VLOOKUP(A1529,'VXX-IV'!A$1:C$4500,3,0)</f>
        <v>19535.810000000001</v>
      </c>
      <c r="M1529">
        <f t="shared" si="336"/>
        <v>33831374.37727318</v>
      </c>
      <c r="O1529">
        <f t="shared" si="337"/>
        <v>14.413310377945791</v>
      </c>
      <c r="Q1529" s="2">
        <f t="shared" si="344"/>
        <v>262.29124327431754</v>
      </c>
      <c r="R1529">
        <f>VLOOKUP(A1529,'VXZ-IV'!A$1:C$4500,3,0)</f>
        <v>262.2</v>
      </c>
      <c r="S1529" s="48">
        <f t="shared" si="338"/>
        <v>321.2670527303178</v>
      </c>
      <c r="U1529">
        <f t="shared" si="345"/>
        <v>65484.779384387817</v>
      </c>
      <c r="W1529" s="50">
        <f t="shared" si="332"/>
        <v>2.0918555266041468</v>
      </c>
      <c r="X1529" s="50"/>
      <c r="Y1529" s="50">
        <f t="shared" si="333"/>
        <v>48932306641.938202</v>
      </c>
      <c r="Z1529" s="50"/>
      <c r="AA1529">
        <f>ROW()</f>
        <v>1529</v>
      </c>
      <c r="AB1529">
        <f t="shared" si="335"/>
        <v>0.83058071390516786</v>
      </c>
      <c r="AC1529">
        <f t="shared" si="339"/>
        <v>164814382.21170351</v>
      </c>
      <c r="AF1529">
        <f t="shared" si="346"/>
        <v>8.2465622542516623</v>
      </c>
      <c r="AI1529">
        <f t="shared" si="340"/>
        <v>8.2374270205439544</v>
      </c>
      <c r="AK1529">
        <f t="shared" si="341"/>
        <v>9092129935.3025303</v>
      </c>
      <c r="AM1529">
        <f t="shared" si="342"/>
        <v>15.034813181070746</v>
      </c>
      <c r="AQ1529" s="59">
        <f t="shared" si="334"/>
        <v>-4.3069593543537787E-2</v>
      </c>
    </row>
    <row r="1530" spans="1:43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 s="60">
        <f>IFERROR(VLOOKUP(A1530,SHORTVOL!$A$2:$E$10000,5,0),"")</f>
        <v>94.73</v>
      </c>
      <c r="G1530" s="60">
        <f>IFERROR(VLOOKUP($A1530,LONGVOL!$A$2:$E$10000,5,0),"")</f>
        <v>285330.98</v>
      </c>
      <c r="H1530">
        <v>149705.75</v>
      </c>
      <c r="I1530">
        <v>133941.47</v>
      </c>
      <c r="J1530">
        <f>(1/(1-91/360*VLOOKUP($A1530,Tbills!$B$4:$C$974,2,1)/100))^((1)/91)-1</f>
        <v>4.3064085186728107E-6</v>
      </c>
      <c r="K1530" s="2">
        <f t="shared" si="343"/>
        <v>78141.381764524049</v>
      </c>
      <c r="L1530">
        <f>VLOOKUP(A1530,'VXX-IV'!A$1:C$4500,3,0)</f>
        <v>19535.419999999998</v>
      </c>
      <c r="M1530">
        <f t="shared" si="336"/>
        <v>33831049.966833942</v>
      </c>
      <c r="O1530">
        <f t="shared" si="337"/>
        <v>14.412935236990748</v>
      </c>
      <c r="Q1530" s="2">
        <f t="shared" si="344"/>
        <v>262.63582232564562</v>
      </c>
      <c r="R1530">
        <f>VLOOKUP(A1530,'VXZ-IV'!A$1:C$4500,3,0)</f>
        <v>262.52</v>
      </c>
      <c r="S1530" s="48">
        <f t="shared" si="338"/>
        <v>321.68946243120217</v>
      </c>
      <c r="U1530">
        <f t="shared" si="345"/>
        <v>65482.895575665803</v>
      </c>
      <c r="W1530" s="50">
        <f t="shared" si="332"/>
        <v>2.0873334202194798</v>
      </c>
      <c r="X1530" s="50"/>
      <c r="Y1530" s="50">
        <f t="shared" si="333"/>
        <v>49135983949.072998</v>
      </c>
      <c r="Z1530" s="50"/>
      <c r="AA1530">
        <f>ROW()</f>
        <v>1530</v>
      </c>
      <c r="AB1530">
        <f t="shared" si="335"/>
        <v>0.84074074074074079</v>
      </c>
      <c r="AC1530">
        <f t="shared" si="339"/>
        <v>164808828.19279608</v>
      </c>
      <c r="AF1530">
        <f t="shared" si="346"/>
        <v>8.2461781677905055</v>
      </c>
      <c r="AI1530">
        <f t="shared" si="340"/>
        <v>8.2371578223115538</v>
      </c>
      <c r="AK1530">
        <f t="shared" si="341"/>
        <v>9091758075.6353703</v>
      </c>
      <c r="AM1530">
        <f t="shared" si="342"/>
        <v>15.014268297287623</v>
      </c>
      <c r="AQ1530" s="59">
        <f t="shared" si="334"/>
        <v>4.1624301226019789E-3</v>
      </c>
    </row>
    <row r="1531" spans="1:43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 s="60">
        <f>IFERROR(VLOOKUP(A1531,SHORTVOL!$A$2:$E$10000,5,0),"")</f>
        <v>91.11</v>
      </c>
      <c r="G1531" s="60">
        <f>IFERROR(VLOOKUP($A1531,LONGVOL!$A$2:$E$10000,5,0),"")</f>
        <v>296233.78999999998</v>
      </c>
      <c r="H1531">
        <v>152776.59</v>
      </c>
      <c r="I1531">
        <v>136688.35999999999</v>
      </c>
      <c r="J1531">
        <f>(1/(1-91/360*VLOOKUP($A1531,Tbills!$B$4:$C$974,2,1)/100))^((1)/91)-1</f>
        <v>4.3064085186728107E-6</v>
      </c>
      <c r="K1531" s="2">
        <f t="shared" si="343"/>
        <v>81254.057403326588</v>
      </c>
      <c r="L1531">
        <f>VLOOKUP(A1531,'VXX-IV'!A$1:C$4500,3,0)</f>
        <v>20313.59</v>
      </c>
      <c r="M1531">
        <f t="shared" si="336"/>
        <v>35853219.736083321</v>
      </c>
      <c r="O1531">
        <f t="shared" si="337"/>
        <v>14.125352560967004</v>
      </c>
      <c r="Q1531" s="2">
        <f t="shared" si="344"/>
        <v>268.0166056812788</v>
      </c>
      <c r="R1531">
        <f>VLOOKUP(A1531,'VXZ-IV'!A$1:C$4500,3,0)</f>
        <v>267.92</v>
      </c>
      <c r="S1531" s="48">
        <f t="shared" si="338"/>
        <v>328.28047418929566</v>
      </c>
      <c r="U1531">
        <f t="shared" si="345"/>
        <v>68090.768935798013</v>
      </c>
      <c r="W1531" s="50">
        <f t="shared" si="332"/>
        <v>2.0074577763986392</v>
      </c>
      <c r="X1531" s="50"/>
      <c r="Y1531" s="50">
        <f t="shared" si="333"/>
        <v>52886904899.988785</v>
      </c>
      <c r="Z1531" s="50"/>
      <c r="AA1531">
        <f>ROW()</f>
        <v>1531</v>
      </c>
      <c r="AB1531">
        <f t="shared" si="335"/>
        <v>0.90756302521008403</v>
      </c>
      <c r="AC1531">
        <f t="shared" si="339"/>
        <v>177939800.6859121</v>
      </c>
      <c r="AF1531">
        <f t="shared" si="346"/>
        <v>7.9171565412761886</v>
      </c>
      <c r="AI1531">
        <f t="shared" si="340"/>
        <v>7.908606003844306</v>
      </c>
      <c r="AK1531">
        <f t="shared" si="341"/>
        <v>9816063790.0322495</v>
      </c>
      <c r="AM1531">
        <f t="shared" si="342"/>
        <v>14.705873025907939</v>
      </c>
      <c r="AQ1531" s="59">
        <f t="shared" si="334"/>
        <v>7.633755650041385E-2</v>
      </c>
    </row>
    <row r="1532" spans="1:43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 s="60">
        <f>IFERROR(VLOOKUP(A1532,SHORTVOL!$A$2:$E$10000,5,0),"")</f>
        <v>92.24</v>
      </c>
      <c r="G1532" s="60">
        <f>IFERROR(VLOOKUP($A1532,LONGVOL!$A$2:$E$10000,5,0),"")</f>
        <v>292541.78000000003</v>
      </c>
      <c r="H1532">
        <v>152317.03</v>
      </c>
      <c r="I1532">
        <v>136275.43</v>
      </c>
      <c r="J1532">
        <f>(1/(1-91/360*VLOOKUP($A1532,Tbills!$B$4:$C$974,2,1)/100))^((1)/91)-1</f>
        <v>4.028524218879781E-6</v>
      </c>
      <c r="K1532" s="2">
        <f t="shared" si="343"/>
        <v>79283.357277983829</v>
      </c>
      <c r="L1532">
        <f>VLOOKUP(A1532,'VXX-IV'!A$1:C$4500,3,0)</f>
        <v>19820.91</v>
      </c>
      <c r="M1532">
        <f t="shared" si="336"/>
        <v>34551014.416660622</v>
      </c>
      <c r="O1532">
        <f t="shared" si="337"/>
        <v>14.295118863051336</v>
      </c>
      <c r="Q1532" s="2">
        <f t="shared" si="344"/>
        <v>267.19085151964424</v>
      </c>
      <c r="R1532">
        <f>VLOOKUP(A1532,'VXZ-IV'!A$1:C$4500,3,0)</f>
        <v>267.08</v>
      </c>
      <c r="S1532" s="48">
        <f t="shared" si="338"/>
        <v>327.27012415360025</v>
      </c>
      <c r="U1532">
        <f t="shared" si="345"/>
        <v>66437.568176012908</v>
      </c>
      <c r="W1532" s="50">
        <f t="shared" si="332"/>
        <v>2.0320197149269328</v>
      </c>
      <c r="X1532" s="50"/>
      <c r="Y1532" s="50">
        <f t="shared" si="333"/>
        <v>51556465082.669655</v>
      </c>
      <c r="Z1532" s="50"/>
      <c r="AA1532">
        <f>ROW()</f>
        <v>1532</v>
      </c>
      <c r="AB1532">
        <f t="shared" si="335"/>
        <v>0.87620010106114199</v>
      </c>
      <c r="AC1532">
        <f t="shared" si="339"/>
        <v>169312120.29930359</v>
      </c>
      <c r="AF1532">
        <f t="shared" si="346"/>
        <v>8.1075804333512149</v>
      </c>
      <c r="AI1532">
        <f t="shared" si="340"/>
        <v>8.0991618687438063</v>
      </c>
      <c r="AK1532">
        <f t="shared" si="341"/>
        <v>9339907538.6805801</v>
      </c>
      <c r="AM1532">
        <f t="shared" si="342"/>
        <v>14.748840509641614</v>
      </c>
      <c r="AQ1532" s="59">
        <f t="shared" si="334"/>
        <v>-2.5156318370966213E-2</v>
      </c>
    </row>
    <row r="1533" spans="1:43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 s="60">
        <f>IFERROR(VLOOKUP(A1533,SHORTVOL!$A$2:$E$10000,5,0),"")</f>
        <v>98.25</v>
      </c>
      <c r="G1533" s="60">
        <f>IFERROR(VLOOKUP($A1533,LONGVOL!$A$2:$E$10000,5,0),"")</f>
        <v>273483.77</v>
      </c>
      <c r="H1533">
        <v>151096.97</v>
      </c>
      <c r="I1533">
        <v>135183.32</v>
      </c>
      <c r="J1533">
        <f>(1/(1-91/360*VLOOKUP($A1533,Tbills!$B$4:$C$974,2,1)/100))^((1)/91)-1</f>
        <v>4.028524218879781E-6</v>
      </c>
      <c r="K1533" s="2">
        <f t="shared" si="343"/>
        <v>75521.013291327879</v>
      </c>
      <c r="L1533">
        <f>VLOOKUP(A1533,'VXX-IV'!A$1:C$4500,3,0)</f>
        <v>18880.32</v>
      </c>
      <c r="M1533">
        <f t="shared" si="336"/>
        <v>32092310.240907989</v>
      </c>
      <c r="O1533">
        <f t="shared" si="337"/>
        <v>14.633783198151168</v>
      </c>
      <c r="Q1533" s="2">
        <f t="shared" si="344"/>
        <v>265.04418888562844</v>
      </c>
      <c r="R1533">
        <f>VLOOKUP(A1533,'VXZ-IV'!A$1:C$4500,3,0)</f>
        <v>264.95999999999998</v>
      </c>
      <c r="S1533" s="48">
        <f t="shared" si="338"/>
        <v>324.64112888015359</v>
      </c>
      <c r="U1533">
        <f t="shared" si="345"/>
        <v>63284.274667479578</v>
      </c>
      <c r="W1533" s="50">
        <f t="shared" si="332"/>
        <v>2.1642990328562162</v>
      </c>
      <c r="X1533" s="50"/>
      <c r="Y1533" s="50">
        <f t="shared" si="333"/>
        <v>44835515108.443748</v>
      </c>
      <c r="Z1533" s="50"/>
      <c r="AA1533">
        <f>ROW()</f>
        <v>1533</v>
      </c>
      <c r="AB1533">
        <f t="shared" si="335"/>
        <v>0.82833070036861511</v>
      </c>
      <c r="AC1533">
        <f t="shared" si="339"/>
        <v>153244279.96539131</v>
      </c>
      <c r="AF1533">
        <f t="shared" si="346"/>
        <v>8.4917688281629218</v>
      </c>
      <c r="AI1533">
        <f t="shared" si="340"/>
        <v>8.4830668612897639</v>
      </c>
      <c r="AK1533">
        <f t="shared" si="341"/>
        <v>8453480466.6378441</v>
      </c>
      <c r="AM1533">
        <f t="shared" si="342"/>
        <v>14.86654759270864</v>
      </c>
      <c r="AQ1533" s="59">
        <f t="shared" si="334"/>
        <v>-0.1303609540229147</v>
      </c>
    </row>
    <row r="1534" spans="1:43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 s="60">
        <f>IFERROR(VLOOKUP(A1534,SHORTVOL!$A$2:$E$10000,5,0),"")</f>
        <v>96.65</v>
      </c>
      <c r="G1534" s="60">
        <f>IFERROR(VLOOKUP($A1534,LONGVOL!$A$2:$E$10000,5,0),"")</f>
        <v>277933.07</v>
      </c>
      <c r="H1534">
        <v>153048.62</v>
      </c>
      <c r="I1534">
        <v>136928.87</v>
      </c>
      <c r="J1534">
        <f>(1/(1-91/360*VLOOKUP($A1534,Tbills!$B$4:$C$974,2,1)/100))^((1)/91)-1</f>
        <v>4.028524218879781E-6</v>
      </c>
      <c r="K1534" s="2">
        <f t="shared" si="343"/>
        <v>75925.499078032357</v>
      </c>
      <c r="L1534">
        <f>VLOOKUP(A1534,'VXX-IV'!A$1:C$4500,3,0)</f>
        <v>18981.45</v>
      </c>
      <c r="M1534">
        <f t="shared" si="336"/>
        <v>32350800.798768148</v>
      </c>
      <c r="O1534">
        <f t="shared" si="337"/>
        <v>14.594066459089538</v>
      </c>
      <c r="Q1534" s="2">
        <f t="shared" si="344"/>
        <v>268.4610964560415</v>
      </c>
      <c r="R1534">
        <f>VLOOKUP(A1534,'VXZ-IV'!A$1:C$4500,3,0)</f>
        <v>268.36</v>
      </c>
      <c r="S1534" s="48">
        <f t="shared" si="338"/>
        <v>328.82671109808825</v>
      </c>
      <c r="U1534">
        <f t="shared" si="345"/>
        <v>63622.671656335573</v>
      </c>
      <c r="W1534" s="50">
        <f t="shared" ref="W1534:W1597" si="347">W1533*(1-W$1+IF(AND(WEEKDAY($A1534)&lt;&gt;1,WEEKDAY($A1534)&lt;&gt;7),-W$5,0))^($A1534-$A1533)*(1+(F1534/F1533-1))</f>
        <v>2.1289362068764</v>
      </c>
      <c r="X1534" s="50"/>
      <c r="Y1534" s="50">
        <f t="shared" ref="Y1534:Y1597" si="348">Y1533*(1-Y$1+IF(AND(WEEKDAY($A1534)&lt;&gt;1,WEEKDAY($A1534)&lt;&gt;7),-Y$5,0))^($A1534-$A1533)*(1+2*(G1534/G1533-1))</f>
        <v>46290730522.243919</v>
      </c>
      <c r="Z1534" s="50"/>
      <c r="AA1534">
        <f>ROW()</f>
        <v>1534</v>
      </c>
      <c r="AB1534">
        <f t="shared" si="335"/>
        <v>0.84559585492227973</v>
      </c>
      <c r="AC1534">
        <f t="shared" si="339"/>
        <v>154886796.19551826</v>
      </c>
      <c r="AF1534">
        <f t="shared" si="346"/>
        <v>8.4457222192164139</v>
      </c>
      <c r="AI1534">
        <f t="shared" si="340"/>
        <v>8.4371823364192267</v>
      </c>
      <c r="AK1534">
        <f t="shared" si="341"/>
        <v>8544023401.9208584</v>
      </c>
      <c r="AM1534">
        <f t="shared" si="342"/>
        <v>14.674100163276345</v>
      </c>
      <c r="AQ1534" s="59">
        <f t="shared" ref="AQ1534:AQ1597" si="349">Y1534/Y1533-1</f>
        <v>3.2456756887490501E-2</v>
      </c>
    </row>
    <row r="1535" spans="1:43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 s="60">
        <f>IFERROR(VLOOKUP(A1535,SHORTVOL!$A$2:$E$10000,5,0),"")</f>
        <v>97.15</v>
      </c>
      <c r="G1535" s="60">
        <f>IFERROR(VLOOKUP($A1535,LONGVOL!$A$2:$E$10000,5,0),"")</f>
        <v>276494.57</v>
      </c>
      <c r="H1535">
        <v>154354.34</v>
      </c>
      <c r="I1535">
        <v>138096.51</v>
      </c>
      <c r="J1535">
        <f>(1/(1-91/360*VLOOKUP($A1535,Tbills!$B$4:$C$974,2,1)/100))^((1)/91)-1</f>
        <v>4.028524218879781E-6</v>
      </c>
      <c r="K1535" s="2">
        <f t="shared" si="343"/>
        <v>75732.155505923074</v>
      </c>
      <c r="L1535">
        <f>VLOOKUP(A1535,'VXX-IV'!A$1:C$4500,3,0)</f>
        <v>18933.11</v>
      </c>
      <c r="M1535">
        <f t="shared" si="336"/>
        <v>32227910.814072259</v>
      </c>
      <c r="O1535">
        <f t="shared" si="337"/>
        <v>14.61211900551775</v>
      </c>
      <c r="Q1535" s="2">
        <f t="shared" si="344"/>
        <v>270.74484532967818</v>
      </c>
      <c r="R1535">
        <f>VLOOKUP(A1535,'VXZ-IV'!A$1:C$4500,3,0)</f>
        <v>270.64</v>
      </c>
      <c r="S1535" s="48">
        <f t="shared" si="338"/>
        <v>331.62434251831019</v>
      </c>
      <c r="U1535">
        <f t="shared" si="345"/>
        <v>63460.13023649127</v>
      </c>
      <c r="W1535" s="50">
        <f t="shared" si="347"/>
        <v>2.1398320009672016</v>
      </c>
      <c r="X1535" s="50"/>
      <c r="Y1535" s="50">
        <f t="shared" si="348"/>
        <v>45807953882.597244</v>
      </c>
      <c r="Z1535" s="50"/>
      <c r="AA1535">
        <f>ROW()</f>
        <v>1535</v>
      </c>
      <c r="AB1535">
        <f t="shared" si="335"/>
        <v>0.84073506891271055</v>
      </c>
      <c r="AC1535">
        <f t="shared" si="339"/>
        <v>154099090.97787485</v>
      </c>
      <c r="AF1535">
        <f t="shared" si="346"/>
        <v>8.4666624123588115</v>
      </c>
      <c r="AI1535">
        <f t="shared" si="340"/>
        <v>8.4582165400205938</v>
      </c>
      <c r="AK1535">
        <f t="shared" si="341"/>
        <v>8500507631.2433186</v>
      </c>
      <c r="AM1535">
        <f t="shared" si="342"/>
        <v>14.548489516393241</v>
      </c>
      <c r="AQ1535" s="59">
        <f t="shared" si="349"/>
        <v>-1.0429229225809911E-2</v>
      </c>
    </row>
    <row r="1536" spans="1:43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 s="60">
        <f>IFERROR(VLOOKUP(A1536,SHORTVOL!$A$2:$E$10000,5,0),"")</f>
        <v>97.85</v>
      </c>
      <c r="G1536" s="60">
        <f>IFERROR(VLOOKUP($A1536,LONGVOL!$A$2:$E$10000,5,0),"")</f>
        <v>274528.09999999998</v>
      </c>
      <c r="H1536">
        <v>154041.12</v>
      </c>
      <c r="I1536">
        <v>137815.73000000001</v>
      </c>
      <c r="J1536">
        <f>(1/(1-91/360*VLOOKUP($A1536,Tbills!$B$4:$C$974,2,1)/100))^((1)/91)-1</f>
        <v>4.028524218879781E-6</v>
      </c>
      <c r="K1536" s="2">
        <f t="shared" si="343"/>
        <v>75188.531740544713</v>
      </c>
      <c r="L1536">
        <f>VLOOKUP(A1536,'VXX-IV'!A$1:C$4500,3,0)</f>
        <v>18797.2</v>
      </c>
      <c r="M1536">
        <f t="shared" si="336"/>
        <v>31881569.821534991</v>
      </c>
      <c r="O1536">
        <f t="shared" si="337"/>
        <v>14.664034737230173</v>
      </c>
      <c r="Q1536" s="2">
        <f t="shared" si="344"/>
        <v>270.18885424218809</v>
      </c>
      <c r="R1536">
        <f>VLOOKUP(A1536,'VXZ-IV'!A$1:C$4500,3,0)</f>
        <v>270.08</v>
      </c>
      <c r="S1536" s="48">
        <f t="shared" si="338"/>
        <v>330.94369434892752</v>
      </c>
      <c r="U1536">
        <f t="shared" si="345"/>
        <v>63004.064616196869</v>
      </c>
      <c r="W1536" s="50">
        <f t="shared" si="347"/>
        <v>2.15513155854347</v>
      </c>
      <c r="X1536" s="50"/>
      <c r="Y1536" s="50">
        <f t="shared" si="348"/>
        <v>45152817436.418747</v>
      </c>
      <c r="Z1536" s="50"/>
      <c r="AA1536">
        <f>ROW()</f>
        <v>1536</v>
      </c>
      <c r="AB1536">
        <f t="shared" si="335"/>
        <v>0.85714285714285721</v>
      </c>
      <c r="AC1536">
        <f t="shared" si="339"/>
        <v>151887863.04525825</v>
      </c>
      <c r="AF1536">
        <f t="shared" si="346"/>
        <v>8.5268703566596926</v>
      </c>
      <c r="AI1536">
        <f t="shared" si="340"/>
        <v>8.5184804290059777</v>
      </c>
      <c r="AK1536">
        <f t="shared" si="341"/>
        <v>8378467873.7974644</v>
      </c>
      <c r="AM1536">
        <f t="shared" si="342"/>
        <v>14.577589273732414</v>
      </c>
      <c r="AQ1536" s="59">
        <f t="shared" si="349"/>
        <v>-1.4301805486828134E-2</v>
      </c>
    </row>
    <row r="1537" spans="1:43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 s="60">
        <f>IFERROR(VLOOKUP(A1537,SHORTVOL!$A$2:$E$10000,5,0),"")</f>
        <v>96.35</v>
      </c>
      <c r="G1537" s="60">
        <f>IFERROR(VLOOKUP($A1537,LONGVOL!$A$2:$E$10000,5,0),"")</f>
        <v>278715.58</v>
      </c>
      <c r="H1537">
        <v>154518.75</v>
      </c>
      <c r="I1537">
        <v>138241.39000000001</v>
      </c>
      <c r="J1537">
        <f>(1/(1-91/360*VLOOKUP($A1537,Tbills!$B$4:$C$974,2,1)/100))^((1)/91)-1</f>
        <v>4.1674654807088984E-6</v>
      </c>
      <c r="K1537" s="2">
        <f t="shared" si="343"/>
        <v>76151.785329064136</v>
      </c>
      <c r="L1537">
        <f>VLOOKUP(A1537,'VXX-IV'!A$1:C$4500,3,0)</f>
        <v>19038.02</v>
      </c>
      <c r="M1537">
        <f t="shared" si="336"/>
        <v>32496255.872205343</v>
      </c>
      <c r="O1537">
        <f t="shared" si="337"/>
        <v>14.568511506786257</v>
      </c>
      <c r="Q1537" s="2">
        <f t="shared" si="344"/>
        <v>271.00679422550297</v>
      </c>
      <c r="R1537">
        <f>VLOOKUP(A1537,'VXZ-IV'!A$1:C$4500,3,0)</f>
        <v>270.92</v>
      </c>
      <c r="S1537" s="48">
        <f t="shared" si="338"/>
        <v>331.94664820033915</v>
      </c>
      <c r="U1537">
        <f t="shared" si="345"/>
        <v>63809.613666942714</v>
      </c>
      <c r="W1537" s="50">
        <f t="shared" si="347"/>
        <v>2.1217437214594734</v>
      </c>
      <c r="X1537" s="50"/>
      <c r="Y1537" s="50">
        <f t="shared" si="348"/>
        <v>46519307946.301865</v>
      </c>
      <c r="Z1537" s="50"/>
      <c r="AA1537">
        <f>ROW()</f>
        <v>1537</v>
      </c>
      <c r="AB1537">
        <f t="shared" si="335"/>
        <v>0.87965760322255793</v>
      </c>
      <c r="AC1537">
        <f t="shared" si="339"/>
        <v>155782641.550486</v>
      </c>
      <c r="AF1537">
        <f t="shared" si="346"/>
        <v>8.4159272576546336</v>
      </c>
      <c r="AI1537">
        <f t="shared" si="340"/>
        <v>8.4079899870402777</v>
      </c>
      <c r="AK1537">
        <f t="shared" si="341"/>
        <v>8593123190.1724148</v>
      </c>
      <c r="AM1537">
        <f t="shared" si="342"/>
        <v>14.531133905766135</v>
      </c>
      <c r="AQ1537" s="59">
        <f t="shared" si="349"/>
        <v>3.026368203506502E-2</v>
      </c>
    </row>
    <row r="1538" spans="1:43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 s="60">
        <f>IFERROR(VLOOKUP(A1538,SHORTVOL!$A$2:$E$10000,5,0),"")</f>
        <v>86.24</v>
      </c>
      <c r="G1538" s="60">
        <f>IFERROR(VLOOKUP($A1538,LONGVOL!$A$2:$E$10000,5,0),"")</f>
        <v>307965.48</v>
      </c>
      <c r="H1538">
        <v>161629.42000000001</v>
      </c>
      <c r="I1538">
        <v>144602.43</v>
      </c>
      <c r="J1538">
        <f>(1/(1-91/360*VLOOKUP($A1538,Tbills!$B$4:$C$974,2,1)/100))^((1)/91)-1</f>
        <v>4.1674654807088984E-6</v>
      </c>
      <c r="K1538" s="2">
        <f t="shared" si="343"/>
        <v>84602.540549802623</v>
      </c>
      <c r="L1538">
        <f>VLOOKUP(A1538,'VXX-IV'!A$1:C$4500,3,0)</f>
        <v>21150.71</v>
      </c>
      <c r="M1538">
        <f t="shared" si="336"/>
        <v>37906293.410605684</v>
      </c>
      <c r="O1538">
        <f t="shared" si="337"/>
        <v>13.759634690926442</v>
      </c>
      <c r="Q1538" s="2">
        <f t="shared" si="344"/>
        <v>283.4711185639265</v>
      </c>
      <c r="R1538">
        <f>VLOOKUP(A1538,'VXZ-IV'!A$1:C$4500,3,0)</f>
        <v>283.36</v>
      </c>
      <c r="S1538" s="48">
        <f t="shared" si="338"/>
        <v>347.21413926408155</v>
      </c>
      <c r="U1538">
        <f t="shared" si="345"/>
        <v>70890.146126091044</v>
      </c>
      <c r="W1538" s="50">
        <f t="shared" si="347"/>
        <v>1.8990046927973527</v>
      </c>
      <c r="X1538" s="50"/>
      <c r="Y1538" s="50">
        <f t="shared" si="348"/>
        <v>56278851126.433403</v>
      </c>
      <c r="Z1538" s="50"/>
      <c r="AA1538">
        <f>ROW()</f>
        <v>1538</v>
      </c>
      <c r="AB1538">
        <f t="shared" si="335"/>
        <v>1.0039612676056338</v>
      </c>
      <c r="AC1538">
        <f t="shared" si="339"/>
        <v>190358531.09687936</v>
      </c>
      <c r="AF1538">
        <f t="shared" si="346"/>
        <v>7.4814498113741212</v>
      </c>
      <c r="AI1538">
        <f t="shared" si="340"/>
        <v>7.4744966960522197</v>
      </c>
      <c r="AK1538">
        <f t="shared" si="341"/>
        <v>10500286076.517296</v>
      </c>
      <c r="AM1538">
        <f t="shared" si="342"/>
        <v>13.862043287637082</v>
      </c>
      <c r="AQ1538" s="59">
        <f t="shared" si="349"/>
        <v>0.20979553675641882</v>
      </c>
    </row>
    <row r="1539" spans="1:43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 s="60">
        <f>IFERROR(VLOOKUP(A1539,SHORTVOL!$A$2:$E$10000,5,0),"")</f>
        <v>86.46</v>
      </c>
      <c r="G1539" s="60">
        <f>IFERROR(VLOOKUP($A1539,LONGVOL!$A$2:$E$10000,5,0),"")</f>
        <v>307169.8</v>
      </c>
      <c r="H1539">
        <v>160901.18</v>
      </c>
      <c r="I1539">
        <v>143950.31</v>
      </c>
      <c r="J1539">
        <f>(1/(1-91/360*VLOOKUP($A1539,Tbills!$B$4:$C$974,2,1)/100))^((1)/91)-1</f>
        <v>4.1674654807088984E-6</v>
      </c>
      <c r="K1539" s="2">
        <f t="shared" si="343"/>
        <v>83661.377894030724</v>
      </c>
      <c r="L1539">
        <f>VLOOKUP(A1539,'VXX-IV'!A$1:C$4500,3,0)</f>
        <v>20915.419999999998</v>
      </c>
      <c r="M1539">
        <f t="shared" si="336"/>
        <v>37274536.119496673</v>
      </c>
      <c r="O1539">
        <f t="shared" si="337"/>
        <v>13.835672015871944</v>
      </c>
      <c r="Q1539" s="2">
        <f t="shared" si="344"/>
        <v>282.18702584089294</v>
      </c>
      <c r="R1539">
        <f>VLOOKUP(A1539,'VXZ-IV'!A$1:C$4500,3,0)</f>
        <v>282.08</v>
      </c>
      <c r="S1539" s="48">
        <f t="shared" si="338"/>
        <v>345.64167652219709</v>
      </c>
      <c r="U1539">
        <f t="shared" si="345"/>
        <v>70100.924592288517</v>
      </c>
      <c r="W1539" s="50">
        <f t="shared" si="347"/>
        <v>1.9037442504231654</v>
      </c>
      <c r="X1539" s="50"/>
      <c r="Y1539" s="50">
        <f t="shared" si="348"/>
        <v>55983637248.877296</v>
      </c>
      <c r="Z1539" s="50"/>
      <c r="AA1539">
        <f>ROW()</f>
        <v>1539</v>
      </c>
      <c r="AB1539">
        <f t="shared" si="335"/>
        <v>0.94486777229941732</v>
      </c>
      <c r="AC1539">
        <f t="shared" si="339"/>
        <v>186124557.95095626</v>
      </c>
      <c r="AF1539">
        <f t="shared" si="346"/>
        <v>7.5641758039776681</v>
      </c>
      <c r="AI1539">
        <f t="shared" si="340"/>
        <v>7.5572497694801433</v>
      </c>
      <c r="AK1539">
        <f t="shared" si="341"/>
        <v>10266662328.183527</v>
      </c>
      <c r="AM1539">
        <f t="shared" si="342"/>
        <v>13.924100572060315</v>
      </c>
      <c r="AQ1539" s="59">
        <f t="shared" si="349"/>
        <v>-5.2455562195626859E-3</v>
      </c>
    </row>
    <row r="1540" spans="1:43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 s="60">
        <f>IFERROR(VLOOKUP(A1540,SHORTVOL!$A$2:$E$10000,5,0),"")</f>
        <v>90.53</v>
      </c>
      <c r="G1540" s="60">
        <f>IFERROR(VLOOKUP($A1540,LONGVOL!$A$2:$E$10000,5,0),"")</f>
        <v>292730.87</v>
      </c>
      <c r="H1540">
        <v>159272.32999999999</v>
      </c>
      <c r="I1540">
        <v>142492.46</v>
      </c>
      <c r="J1540">
        <f>(1/(1-91/360*VLOOKUP($A1540,Tbills!$B$4:$C$974,2,1)/100))^((1)/91)-1</f>
        <v>4.1674654807088984E-6</v>
      </c>
      <c r="K1540" s="2">
        <f t="shared" si="343"/>
        <v>79835.48349482748</v>
      </c>
      <c r="L1540">
        <f>VLOOKUP(A1540,'VXX-IV'!A$1:C$4500,3,0)</f>
        <v>19958.939999999999</v>
      </c>
      <c r="M1540">
        <f t="shared" si="336"/>
        <v>34718379.524405181</v>
      </c>
      <c r="O1540">
        <f t="shared" si="337"/>
        <v>14.151529730074458</v>
      </c>
      <c r="Q1540" s="2">
        <f t="shared" si="344"/>
        <v>279.32355245864477</v>
      </c>
      <c r="R1540">
        <f>VLOOKUP(A1540,'VXZ-IV'!A$1:C$4500,3,0)</f>
        <v>279.2</v>
      </c>
      <c r="S1540" s="48">
        <f t="shared" si="338"/>
        <v>342.134676399478</v>
      </c>
      <c r="U1540">
        <f t="shared" si="345"/>
        <v>66894.567666714836</v>
      </c>
      <c r="W1540" s="50">
        <f t="shared" si="347"/>
        <v>1.9932509386780755</v>
      </c>
      <c r="X1540" s="50"/>
      <c r="Y1540" s="50">
        <f t="shared" si="348"/>
        <v>50716476609.451263</v>
      </c>
      <c r="Z1540" s="50"/>
      <c r="AA1540">
        <f>ROW()</f>
        <v>1540</v>
      </c>
      <c r="AB1540">
        <f t="shared" si="335"/>
        <v>0.87977099236641221</v>
      </c>
      <c r="AC1540">
        <f t="shared" si="339"/>
        <v>169102718.93919617</v>
      </c>
      <c r="AF1540">
        <f t="shared" si="346"/>
        <v>7.9095787382675971</v>
      </c>
      <c r="AI1540">
        <f t="shared" si="340"/>
        <v>7.9024451538866973</v>
      </c>
      <c r="AK1540">
        <f t="shared" si="341"/>
        <v>9327666326.0077477</v>
      </c>
      <c r="AM1540">
        <f t="shared" si="342"/>
        <v>14.064654645539507</v>
      </c>
      <c r="AQ1540" s="59">
        <f t="shared" si="349"/>
        <v>-9.4083930560114881E-2</v>
      </c>
    </row>
    <row r="1541" spans="1:43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 s="60">
        <f>IFERROR(VLOOKUP(A1541,SHORTVOL!$A$2:$E$10000,5,0),"")</f>
        <v>82.68</v>
      </c>
      <c r="G1541" s="60">
        <f>IFERROR(VLOOKUP($A1541,LONGVOL!$A$2:$E$10000,5,0),"")</f>
        <v>318122.03999999998</v>
      </c>
      <c r="H1541">
        <v>164551.34</v>
      </c>
      <c r="I1541">
        <v>147214.71</v>
      </c>
      <c r="J1541">
        <f>(1/(1-91/360*VLOOKUP($A1541,Tbills!$B$4:$C$974,2,1)/100))^((1)/91)-1</f>
        <v>4.1674654807088984E-6</v>
      </c>
      <c r="K1541" s="2">
        <f t="shared" si="343"/>
        <v>86659.942902352195</v>
      </c>
      <c r="L1541">
        <f>VLOOKUP(A1541,'VXX-IV'!A$1:C$4500,3,0)</f>
        <v>21665.06</v>
      </c>
      <c r="M1541">
        <f t="shared" si="336"/>
        <v>39170832.223353386</v>
      </c>
      <c r="O1541">
        <f t="shared" si="337"/>
        <v>13.546172603933876</v>
      </c>
      <c r="Q1541" s="2">
        <f t="shared" si="344"/>
        <v>288.57456977872533</v>
      </c>
      <c r="R1541">
        <f>VLOOKUP(A1541,'VXZ-IV'!A$1:C$4500,3,0)</f>
        <v>288.48</v>
      </c>
      <c r="S1541" s="48">
        <f t="shared" si="338"/>
        <v>353.46634532144299</v>
      </c>
      <c r="U1541">
        <f t="shared" si="345"/>
        <v>72612.216241938571</v>
      </c>
      <c r="W1541" s="50">
        <f t="shared" si="347"/>
        <v>1.8203127384599291</v>
      </c>
      <c r="X1541" s="50"/>
      <c r="Y1541" s="50">
        <f t="shared" si="348"/>
        <v>59509985411.103828</v>
      </c>
      <c r="Z1541" s="50"/>
      <c r="AA1541">
        <f>ROW()</f>
        <v>1541</v>
      </c>
      <c r="AB1541">
        <f t="shared" si="335"/>
        <v>0.9315589353612167</v>
      </c>
      <c r="AC1541">
        <f t="shared" si="339"/>
        <v>198013884.63626269</v>
      </c>
      <c r="AF1541">
        <f t="shared" si="346"/>
        <v>7.232943073881275</v>
      </c>
      <c r="AI1541">
        <f t="shared" si="340"/>
        <v>7.226519156593664</v>
      </c>
      <c r="AK1541">
        <f t="shared" si="341"/>
        <v>10922319280.474512</v>
      </c>
      <c r="AM1541">
        <f t="shared" si="342"/>
        <v>13.598100779152954</v>
      </c>
      <c r="AQ1541" s="59">
        <f t="shared" si="349"/>
        <v>0.17338564091050945</v>
      </c>
    </row>
    <row r="1542" spans="1:43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 s="60">
        <f>IFERROR(VLOOKUP(A1542,SHORTVOL!$A$2:$E$10000,5,0),"")</f>
        <v>86.08</v>
      </c>
      <c r="G1542" s="60">
        <f>IFERROR(VLOOKUP($A1542,LONGVOL!$A$2:$E$10000,5,0),"")</f>
        <v>305032.84000000003</v>
      </c>
      <c r="H1542">
        <v>163217.16</v>
      </c>
      <c r="I1542">
        <v>146019.25</v>
      </c>
      <c r="J1542">
        <f>(1/(1-91/360*VLOOKUP($A1542,Tbills!$B$4:$C$974,2,1)/100))^((1)/91)-1</f>
        <v>4.5842999230050197E-6</v>
      </c>
      <c r="K1542" s="2">
        <f t="shared" si="343"/>
        <v>83565.495190249887</v>
      </c>
      <c r="L1542">
        <f>VLOOKUP(A1542,'VXX-IV'!A$1:C$4500,3,0)</f>
        <v>20891.45</v>
      </c>
      <c r="M1542">
        <f t="shared" si="336"/>
        <v>37075113.073349833</v>
      </c>
      <c r="O1542">
        <f t="shared" si="337"/>
        <v>13.786555706156799</v>
      </c>
      <c r="Q1542" s="2">
        <f t="shared" si="344"/>
        <v>286.21387337667056</v>
      </c>
      <c r="R1542">
        <f>VLOOKUP(A1542,'VXZ-IV'!A$1:C$4500,3,0)</f>
        <v>286.12</v>
      </c>
      <c r="S1542" s="48">
        <f t="shared" si="338"/>
        <v>350.57595162504191</v>
      </c>
      <c r="U1542">
        <f t="shared" si="345"/>
        <v>70017.557250341604</v>
      </c>
      <c r="W1542" s="50">
        <f t="shared" si="347"/>
        <v>1.8948552913540504</v>
      </c>
      <c r="X1542" s="50"/>
      <c r="Y1542" s="50">
        <f t="shared" si="348"/>
        <v>54600001379.595848</v>
      </c>
      <c r="Z1542" s="50"/>
      <c r="AA1542">
        <f>ROW()</f>
        <v>1542</v>
      </c>
      <c r="AB1542">
        <f t="shared" si="335"/>
        <v>0.89415411868910555</v>
      </c>
      <c r="AC1542">
        <f t="shared" si="339"/>
        <v>183876955.887514</v>
      </c>
      <c r="AF1542">
        <f t="shared" si="346"/>
        <v>7.4897499400386165</v>
      </c>
      <c r="AI1542">
        <f t="shared" si="340"/>
        <v>7.4834067829732049</v>
      </c>
      <c r="AK1542">
        <f t="shared" si="341"/>
        <v>10142324686.599625</v>
      </c>
      <c r="AM1542">
        <f t="shared" si="342"/>
        <v>13.707191921074841</v>
      </c>
      <c r="AQ1542" s="59">
        <f t="shared" si="349"/>
        <v>-8.2506893550537419E-2</v>
      </c>
    </row>
    <row r="1543" spans="1:43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 s="60">
        <f>IFERROR(VLOOKUP(A1543,SHORTVOL!$A$2:$E$10000,5,0),"")</f>
        <v>76.7</v>
      </c>
      <c r="G1543" s="60">
        <f>IFERROR(VLOOKUP($A1543,LONGVOL!$A$2:$E$10000,5,0),"")</f>
        <v>338259.88</v>
      </c>
      <c r="H1543">
        <v>171483.5</v>
      </c>
      <c r="I1543">
        <v>153413.91</v>
      </c>
      <c r="J1543">
        <f>(1/(1-91/360*VLOOKUP($A1543,Tbills!$B$4:$C$974,2,1)/100))^((1)/91)-1</f>
        <v>4.5842999230050197E-6</v>
      </c>
      <c r="K1543" s="2">
        <f t="shared" si="343"/>
        <v>92047.634130410443</v>
      </c>
      <c r="L1543">
        <f>VLOOKUP(A1543,'VXX-IV'!A$1:C$4500,3,0)</f>
        <v>23011.99</v>
      </c>
      <c r="M1543">
        <f t="shared" si="336"/>
        <v>42720786.683154061</v>
      </c>
      <c r="O1543">
        <f t="shared" si="337"/>
        <v>13.086374193449803</v>
      </c>
      <c r="Q1543" s="2">
        <f t="shared" si="344"/>
        <v>300.70220549514346</v>
      </c>
      <c r="R1543">
        <f>VLOOKUP(A1543,'VXZ-IV'!A$1:C$4500,3,0)</f>
        <v>300.60000000000002</v>
      </c>
      <c r="S1543" s="48">
        <f t="shared" si="338"/>
        <v>368.32273758763245</v>
      </c>
      <c r="U1543">
        <f t="shared" si="345"/>
        <v>77123.879845887393</v>
      </c>
      <c r="W1543" s="50">
        <f t="shared" si="347"/>
        <v>1.6882829628871932</v>
      </c>
      <c r="X1543" s="50"/>
      <c r="Y1543" s="50">
        <f t="shared" si="348"/>
        <v>66489862123.635696</v>
      </c>
      <c r="Z1543" s="50"/>
      <c r="AA1543">
        <f>ROW()</f>
        <v>1543</v>
      </c>
      <c r="AB1543">
        <f t="shared" ref="AB1543:AB1606" si="350">B1543/C1543</f>
        <v>0.95093737534902267</v>
      </c>
      <c r="AC1543">
        <f t="shared" si="339"/>
        <v>221205763.37474281</v>
      </c>
      <c r="AF1543">
        <f t="shared" si="346"/>
        <v>6.7290387150522672</v>
      </c>
      <c r="AI1543">
        <f t="shared" si="340"/>
        <v>6.7234351098714935</v>
      </c>
      <c r="AK1543">
        <f t="shared" si="341"/>
        <v>12201230612.724041</v>
      </c>
      <c r="AM1543">
        <f t="shared" si="342"/>
        <v>13.012615058098076</v>
      </c>
      <c r="AQ1543" s="59">
        <f t="shared" si="349"/>
        <v>0.21776301178781865</v>
      </c>
    </row>
    <row r="1544" spans="1:43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 s="60">
        <f>IFERROR(VLOOKUP(A1544,SHORTVOL!$A$2:$E$10000,5,0),"")</f>
        <v>73.06</v>
      </c>
      <c r="G1544" s="60">
        <f>IFERROR(VLOOKUP($A1544,LONGVOL!$A$2:$E$10000,5,0),"")</f>
        <v>354333.63</v>
      </c>
      <c r="H1544">
        <v>177081.99</v>
      </c>
      <c r="I1544">
        <v>158421.76999999999</v>
      </c>
      <c r="J1544">
        <f>(1/(1-91/360*VLOOKUP($A1544,Tbills!$B$4:$C$974,2,1)/100))^((1)/91)-1</f>
        <v>4.5842999230050197E-6</v>
      </c>
      <c r="K1544" s="2">
        <f t="shared" si="343"/>
        <v>96216.457955266771</v>
      </c>
      <c r="L1544">
        <f>VLOOKUP(A1544,'VXX-IV'!A$1:C$4500,3,0)</f>
        <v>24054.2</v>
      </c>
      <c r="M1544">
        <f t="shared" ref="M1544:M1607" si="351">M1543*(1-(M$1+M$5))^($A1544-$A1543)*(1+1.5*(E1544/E1543-1))</f>
        <v>45623930.757671438</v>
      </c>
      <c r="O1544">
        <f t="shared" ref="O1544:O1607" si="352">O1543*(1-IF($A1544&lt;=O1539,O$1,O$1+IF(AND(WEEKDAY($A1544)&lt;&gt;1,WEEKDAY($A1544)&lt;&gt;7),P$1,0)))^($A1544-$A1543)*(1-0.5*(E1544/E1543-1))</f>
        <v>12.789563034815428</v>
      </c>
      <c r="Q1544" s="2">
        <f t="shared" si="344"/>
        <v>310.51177837831256</v>
      </c>
      <c r="R1544">
        <f>VLOOKUP(A1544,'VXZ-IV'!A$1:C$4500,3,0)</f>
        <v>310.39999999999998</v>
      </c>
      <c r="S1544" s="48">
        <f t="shared" ref="S1544:S1607" si="353">S1543*$H1544/$H1543*(1-(S$1+S$5+IF(AND(WEEKDAY($A1544)&lt;&gt;1,WEEKDAY($A1544)&lt;&gt;7),IF($A1544&lt;T$2,T$1,T$3),0)))^($A1544-$A1543)</f>
        <v>380.33865902524281</v>
      </c>
      <c r="U1544">
        <f t="shared" si="345"/>
        <v>80616.119866685083</v>
      </c>
      <c r="W1544" s="50">
        <f t="shared" si="347"/>
        <v>1.6080725005574394</v>
      </c>
      <c r="X1544" s="50"/>
      <c r="Y1544" s="50">
        <f t="shared" si="348"/>
        <v>72803192315.840515</v>
      </c>
      <c r="Z1544" s="50"/>
      <c r="AA1544">
        <f>ROW()</f>
        <v>1544</v>
      </c>
      <c r="AB1544">
        <f t="shared" si="350"/>
        <v>0.94463405384907084</v>
      </c>
      <c r="AC1544">
        <f t="shared" ref="AC1544:AC1607" si="354">AC1543*(1-(AC$1+AC$5))^($A1544-$A1543)*(1+2*(E1544/E1543-1))</f>
        <v>241243736.82328176</v>
      </c>
      <c r="AF1544">
        <f t="shared" si="346"/>
        <v>6.42384011721406</v>
      </c>
      <c r="AI1544">
        <f t="shared" ref="AI1544:AI1607" si="355">AI1543*(1-AI$1+J1543)^($A1544-$A1543)*(2-E1544/E1543)</f>
        <v>6.4185816417778412</v>
      </c>
      <c r="AK1544">
        <f t="shared" ref="AK1544:AK1607" si="356">AK1543*(1-AK$1+J1544)^($A1544-$A1543)*(1+2*(E1544/E1543-1))</f>
        <v>13306389693.216654</v>
      </c>
      <c r="AM1544">
        <f t="shared" ref="AM1544:AM1607" si="357">AM1543*(1-AM$1+J1544)^($A1544-$A1543)*(2-I1544/I1543)</f>
        <v>12.587438960338147</v>
      </c>
      <c r="AQ1544" s="59">
        <f t="shared" si="349"/>
        <v>9.4951771451494249E-2</v>
      </c>
    </row>
    <row r="1545" spans="1:43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 s="60">
        <f>IFERROR(VLOOKUP(A1545,SHORTVOL!$A$2:$E$10000,5,0),"")</f>
        <v>64.53</v>
      </c>
      <c r="G1545" s="60">
        <f>IFERROR(VLOOKUP($A1545,LONGVOL!$A$2:$E$10000,5,0),"")</f>
        <v>395673.03</v>
      </c>
      <c r="H1545">
        <v>191780.46</v>
      </c>
      <c r="I1545">
        <v>171570.64</v>
      </c>
      <c r="J1545">
        <f>(1/(1-91/360*VLOOKUP($A1545,Tbills!$B$4:$C$974,2,1)/100))^((1)/91)-1</f>
        <v>4.5842999230050197E-6</v>
      </c>
      <c r="K1545" s="2">
        <f t="shared" ref="K1545:K1608" si="358">K1544*$D1545/$D1544*(1-K$1)^($A1545-$A1544)</f>
        <v>112775.83995500152</v>
      </c>
      <c r="L1545">
        <f>VLOOKUP(A1545,'VXX-IV'!A$1:C$4500,3,0)</f>
        <v>28194.06</v>
      </c>
      <c r="M1545">
        <f t="shared" si="351"/>
        <v>57403225.146635234</v>
      </c>
      <c r="O1545">
        <f t="shared" si="352"/>
        <v>11.688527488656259</v>
      </c>
      <c r="Q1545" s="2">
        <f t="shared" ref="Q1545:Q1608" si="359">Q1544*$H1545/$H1544*(1-Q$1)^($A1545-$A1544)</f>
        <v>336.27722192120808</v>
      </c>
      <c r="R1545">
        <f>VLOOKUP(A1545,'VXZ-IV'!A$1:C$4500,3,0)</f>
        <v>336.16</v>
      </c>
      <c r="S1545" s="48">
        <f t="shared" si="353"/>
        <v>411.89860327093538</v>
      </c>
      <c r="U1545">
        <f t="shared" ref="U1545:U1608" si="360">U1544*$E1545/$E1544*(1-(U$1+U$5+IF(AND(WEEKDAY(A1545)&lt;&gt;1,WEEKDAY(A1545)&lt;&gt;7),IF(A1545&lt;V$2,V$1,V$3),0)))^($A1545-$A1544)</f>
        <v>94489.823713479316</v>
      </c>
      <c r="W1545" s="50">
        <f t="shared" si="347"/>
        <v>1.4202464284560095</v>
      </c>
      <c r="X1545" s="50"/>
      <c r="Y1545" s="50">
        <f t="shared" si="348"/>
        <v>89783739401.559433</v>
      </c>
      <c r="Z1545" s="50"/>
      <c r="AA1545">
        <f>ROW()</f>
        <v>1545</v>
      </c>
      <c r="AB1545">
        <f t="shared" si="350"/>
        <v>1.2438376943496396</v>
      </c>
      <c r="AC1545">
        <f t="shared" si="354"/>
        <v>324283194.32966375</v>
      </c>
      <c r="AF1545">
        <f t="shared" ref="AF1545:AF1608" si="361">AF1544*(1-IF($A1545&lt;=AG$3,AF$1,AF$1+IF(AND(WEEKDAY($A1545)&lt;&gt;1,WEEKDAY($A1545)&lt;&gt;7),AG$1,0)))^($A1545-$A1544)*(2-$E1545/$E1544)</f>
        <v>5.3178592625095371</v>
      </c>
      <c r="AI1545">
        <f t="shared" si="355"/>
        <v>5.3135814428552433</v>
      </c>
      <c r="AK1545">
        <f t="shared" si="356"/>
        <v>17886510710.94257</v>
      </c>
      <c r="AM1545">
        <f t="shared" si="357"/>
        <v>11.542318398510297</v>
      </c>
      <c r="AQ1545" s="59">
        <f t="shared" si="349"/>
        <v>0.23323904550850716</v>
      </c>
    </row>
    <row r="1546" spans="1:43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 s="60">
        <f>IFERROR(VLOOKUP(A1546,SHORTVOL!$A$2:$E$10000,5,0),"")</f>
        <v>56.42</v>
      </c>
      <c r="G1546" s="60">
        <f>IFERROR(VLOOKUP($A1546,LONGVOL!$A$2:$E$10000,5,0),"")</f>
        <v>445405.37</v>
      </c>
      <c r="H1546">
        <v>199892.31</v>
      </c>
      <c r="I1546">
        <v>178826.88</v>
      </c>
      <c r="J1546">
        <f>(1/(1-91/360*VLOOKUP($A1546,Tbills!$B$4:$C$974,2,1)/100))^((1)/91)-1</f>
        <v>4.5842999230050197E-6</v>
      </c>
      <c r="K1546" s="2">
        <f t="shared" si="358"/>
        <v>122874.4101734218</v>
      </c>
      <c r="L1546">
        <f>VLOOKUP(A1546,'VXX-IV'!A$1:C$4500,3,0)</f>
        <v>30718.720000000001</v>
      </c>
      <c r="M1546">
        <f t="shared" si="351"/>
        <v>65114813.420413911</v>
      </c>
      <c r="O1546">
        <f t="shared" si="352"/>
        <v>11.164779602359886</v>
      </c>
      <c r="Q1546" s="2">
        <f t="shared" si="359"/>
        <v>350.49238929741716</v>
      </c>
      <c r="R1546">
        <f>VLOOKUP(A1546,'VXZ-IV'!A$1:C$4500,3,0)</f>
        <v>350.36</v>
      </c>
      <c r="S1546" s="48">
        <f t="shared" si="353"/>
        <v>429.31092090784227</v>
      </c>
      <c r="U1546">
        <f t="shared" si="360"/>
        <v>102950.09866691973</v>
      </c>
      <c r="W1546" s="50">
        <f t="shared" si="347"/>
        <v>1.241684345861134</v>
      </c>
      <c r="X1546" s="50"/>
      <c r="Y1546" s="50">
        <f t="shared" si="348"/>
        <v>112344830768.49348</v>
      </c>
      <c r="Z1546" s="50"/>
      <c r="AA1546">
        <f>ROW()</f>
        <v>1546</v>
      </c>
      <c r="AB1546">
        <f t="shared" si="350"/>
        <v>1.1182413981430914</v>
      </c>
      <c r="AC1546">
        <f t="shared" si="354"/>
        <v>382360911.56081527</v>
      </c>
      <c r="AF1546">
        <f t="shared" si="361"/>
        <v>4.8413253181640741</v>
      </c>
      <c r="AI1546">
        <f t="shared" si="355"/>
        <v>4.8374994001425611</v>
      </c>
      <c r="AK1546">
        <f t="shared" si="356"/>
        <v>21089761400.046974</v>
      </c>
      <c r="AM1546">
        <f t="shared" si="357"/>
        <v>11.053800753000264</v>
      </c>
      <c r="AQ1546" s="59">
        <f t="shared" si="349"/>
        <v>0.25128259880142823</v>
      </c>
    </row>
    <row r="1547" spans="1:43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 s="60">
        <f>IFERROR(VLOOKUP(A1547,SHORTVOL!$A$2:$E$10000,5,0),"")</f>
        <v>64.650000000000006</v>
      </c>
      <c r="G1547" s="60">
        <f>IFERROR(VLOOKUP($A1547,LONGVOL!$A$2:$E$10000,5,0),"")</f>
        <v>380434.56</v>
      </c>
      <c r="H1547">
        <v>183243.64</v>
      </c>
      <c r="I1547">
        <v>163930.25</v>
      </c>
      <c r="J1547">
        <f>(1/(1-91/360*VLOOKUP($A1547,Tbills!$B$4:$C$974,2,1)/100))^((1)/91)-1</f>
        <v>4.3064085186728107E-6</v>
      </c>
      <c r="K1547" s="2">
        <f t="shared" si="358"/>
        <v>105553.37017882103</v>
      </c>
      <c r="L1547">
        <f>VLOOKUP(A1547,'VXX-IV'!A$1:C$4500,3,0)</f>
        <v>26388.44</v>
      </c>
      <c r="M1547">
        <f t="shared" si="351"/>
        <v>51349736.011523485</v>
      </c>
      <c r="O1547">
        <f t="shared" si="352"/>
        <v>11.950495710040208</v>
      </c>
      <c r="Q1547" s="2">
        <f t="shared" si="359"/>
        <v>321.27700751624138</v>
      </c>
      <c r="R1547">
        <f>VLOOKUP(A1547,'VXZ-IV'!A$1:C$4500,3,0)</f>
        <v>321.16000000000003</v>
      </c>
      <c r="S1547" s="48">
        <f t="shared" si="353"/>
        <v>393.52689429969149</v>
      </c>
      <c r="U1547">
        <f t="shared" si="360"/>
        <v>88435.127258459383</v>
      </c>
      <c r="W1547" s="50">
        <f t="shared" si="347"/>
        <v>1.4225741197809239</v>
      </c>
      <c r="X1547" s="50"/>
      <c r="Y1547" s="50">
        <f t="shared" si="348"/>
        <v>79550819376.740677</v>
      </c>
      <c r="Z1547" s="50"/>
      <c r="AA1547">
        <f>ROW()</f>
        <v>1547</v>
      </c>
      <c r="AB1547">
        <f t="shared" si="350"/>
        <v>0.99516908212560384</v>
      </c>
      <c r="AC1547">
        <f t="shared" si="354"/>
        <v>274571441.91050088</v>
      </c>
      <c r="AF1547">
        <f t="shared" si="361"/>
        <v>5.522774841282418</v>
      </c>
      <c r="AI1547">
        <f t="shared" si="355"/>
        <v>5.5186450564253899</v>
      </c>
      <c r="AK1547">
        <f t="shared" si="356"/>
        <v>15144124132.857016</v>
      </c>
      <c r="AM1547">
        <f t="shared" si="357"/>
        <v>11.973430097644117</v>
      </c>
      <c r="AQ1547" s="59">
        <f t="shared" si="349"/>
        <v>-0.29190494273235146</v>
      </c>
    </row>
    <row r="1548" spans="1:43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 s="60">
        <f>IFERROR(VLOOKUP(A1548,SHORTVOL!$A$2:$E$10000,5,0),"")</f>
        <v>63.83</v>
      </c>
      <c r="G1548" s="60">
        <f>IFERROR(VLOOKUP($A1548,LONGVOL!$A$2:$E$10000,5,0),"")</f>
        <v>385276.87</v>
      </c>
      <c r="H1548">
        <v>183696.09</v>
      </c>
      <c r="I1548">
        <v>164334.29999999999</v>
      </c>
      <c r="J1548">
        <f>(1/(1-91/360*VLOOKUP($A1548,Tbills!$B$4:$C$974,2,1)/100))^((1)/91)-1</f>
        <v>4.3064085186728107E-6</v>
      </c>
      <c r="K1548" s="2">
        <f t="shared" si="358"/>
        <v>105143.34618626753</v>
      </c>
      <c r="L1548">
        <f>VLOOKUP(A1548,'VXX-IV'!A$1:C$4500,3,0)</f>
        <v>26285.94</v>
      </c>
      <c r="M1548">
        <f t="shared" si="351"/>
        <v>51051575.132651061</v>
      </c>
      <c r="O1548">
        <f t="shared" si="352"/>
        <v>11.97327617090253</v>
      </c>
      <c r="Q1548" s="2">
        <f t="shared" si="359"/>
        <v>322.06242484010852</v>
      </c>
      <c r="R1548">
        <f>VLOOKUP(A1548,'VXZ-IV'!A$1:C$4500,3,0)</f>
        <v>321.92</v>
      </c>
      <c r="S1548" s="48">
        <f t="shared" si="353"/>
        <v>394.48937132027294</v>
      </c>
      <c r="U1548">
        <f t="shared" si="360"/>
        <v>88090.824315051635</v>
      </c>
      <c r="W1548" s="50">
        <f t="shared" si="347"/>
        <v>1.4044532975468775</v>
      </c>
      <c r="X1548" s="50"/>
      <c r="Y1548" s="50">
        <f t="shared" si="348"/>
        <v>81569508806.688339</v>
      </c>
      <c r="Z1548" s="50"/>
      <c r="AA1548">
        <f>ROW()</f>
        <v>1548</v>
      </c>
      <c r="AB1548">
        <f t="shared" si="350"/>
        <v>0.98094908209213716</v>
      </c>
      <c r="AC1548">
        <f t="shared" si="354"/>
        <v>272440028.5137859</v>
      </c>
      <c r="AF1548">
        <f t="shared" si="361"/>
        <v>5.5438600849887054</v>
      </c>
      <c r="AI1548">
        <f t="shared" si="355"/>
        <v>5.5397915135540527</v>
      </c>
      <c r="AK1548">
        <f t="shared" si="356"/>
        <v>15026456767.723557</v>
      </c>
      <c r="AM1548">
        <f t="shared" si="357"/>
        <v>11.943528046831467</v>
      </c>
      <c r="AQ1548" s="59">
        <f t="shared" si="349"/>
        <v>2.5376098521216361E-2</v>
      </c>
    </row>
    <row r="1549" spans="1:43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 s="60">
        <f>IFERROR(VLOOKUP(A1549,SHORTVOL!$A$2:$E$10000,5,0),"")</f>
        <v>67.52</v>
      </c>
      <c r="G1549" s="60">
        <f>IFERROR(VLOOKUP($A1549,LONGVOL!$A$2:$E$10000,5,0),"")</f>
        <v>363009.62</v>
      </c>
      <c r="H1549">
        <v>177838.81</v>
      </c>
      <c r="I1549">
        <v>159093.68</v>
      </c>
      <c r="J1549">
        <f>(1/(1-91/360*VLOOKUP($A1549,Tbills!$B$4:$C$974,2,1)/100))^((1)/91)-1</f>
        <v>4.3064085186728107E-6</v>
      </c>
      <c r="K1549" s="2">
        <f t="shared" si="358"/>
        <v>99507.827675724737</v>
      </c>
      <c r="L1549">
        <f>VLOOKUP(A1549,'VXX-IV'!A$1:C$4500,3,0)</f>
        <v>24877.05</v>
      </c>
      <c r="M1549">
        <f t="shared" si="351"/>
        <v>46948136.412575081</v>
      </c>
      <c r="O1549">
        <f t="shared" si="352"/>
        <v>12.293718180896155</v>
      </c>
      <c r="Q1549" s="2">
        <f t="shared" si="359"/>
        <v>311.78563357526554</v>
      </c>
      <c r="R1549">
        <f>VLOOKUP(A1549,'VXZ-IV'!A$1:C$4500,3,0)</f>
        <v>311.68</v>
      </c>
      <c r="S1549" s="48">
        <f t="shared" si="353"/>
        <v>381.90190436036124</v>
      </c>
      <c r="U1549">
        <f t="shared" si="360"/>
        <v>83368.550165264576</v>
      </c>
      <c r="W1549" s="50">
        <f t="shared" si="347"/>
        <v>1.4855626598383815</v>
      </c>
      <c r="X1549" s="50"/>
      <c r="Y1549" s="50">
        <f t="shared" si="348"/>
        <v>72135143461.2117</v>
      </c>
      <c r="Z1549" s="50"/>
      <c r="AA1549">
        <f>ROW()</f>
        <v>1549</v>
      </c>
      <c r="AB1549">
        <f t="shared" si="350"/>
        <v>0.95759849906191374</v>
      </c>
      <c r="AC1549">
        <f t="shared" si="354"/>
        <v>243237347.03960514</v>
      </c>
      <c r="AF1549">
        <f t="shared" si="361"/>
        <v>5.8406261433024707</v>
      </c>
      <c r="AI1549">
        <f t="shared" si="355"/>
        <v>5.8364208812126579</v>
      </c>
      <c r="AK1549">
        <f t="shared" si="356"/>
        <v>13415683374.647688</v>
      </c>
      <c r="AM1549">
        <f t="shared" si="357"/>
        <v>12.324004335836658</v>
      </c>
      <c r="AQ1549" s="59">
        <f t="shared" si="349"/>
        <v>-0.11566044081294091</v>
      </c>
    </row>
    <row r="1550" spans="1:43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 s="60">
        <f>IFERROR(VLOOKUP(A1550,SHORTVOL!$A$2:$E$10000,5,0),"")</f>
        <v>66.38</v>
      </c>
      <c r="G1550" s="60">
        <f>IFERROR(VLOOKUP($A1550,LONGVOL!$A$2:$E$10000,5,0),"")</f>
        <v>369128.56</v>
      </c>
      <c r="H1550">
        <v>178118.86</v>
      </c>
      <c r="I1550">
        <v>159343.53</v>
      </c>
      <c r="J1550">
        <f>(1/(1-91/360*VLOOKUP($A1550,Tbills!$B$4:$C$974,2,1)/100))^((1)/91)-1</f>
        <v>4.3064085186728107E-6</v>
      </c>
      <c r="K1550" s="2">
        <f t="shared" si="358"/>
        <v>101988.62303271632</v>
      </c>
      <c r="L1550">
        <f>VLOOKUP(A1550,'VXX-IV'!A$1:C$4500,3,0)</f>
        <v>25497.25</v>
      </c>
      <c r="M1550">
        <f t="shared" si="351"/>
        <v>48704786.356666215</v>
      </c>
      <c r="O1550">
        <f t="shared" si="352"/>
        <v>12.140030822374351</v>
      </c>
      <c r="Q1550" s="2">
        <f t="shared" si="359"/>
        <v>312.26900066474275</v>
      </c>
      <c r="R1550">
        <f>VLOOKUP(A1550,'VXZ-IV'!A$1:C$4500,3,0)</f>
        <v>312.16000000000003</v>
      </c>
      <c r="S1550" s="48">
        <f t="shared" si="353"/>
        <v>382.49439319536606</v>
      </c>
      <c r="U1550">
        <f t="shared" si="360"/>
        <v>85446.235608443109</v>
      </c>
      <c r="W1550" s="50">
        <f t="shared" si="347"/>
        <v>1.4604001623983178</v>
      </c>
      <c r="X1550" s="50"/>
      <c r="Y1550" s="50">
        <f t="shared" si="348"/>
        <v>74561120015.39386</v>
      </c>
      <c r="Z1550" s="50"/>
      <c r="AA1550">
        <f>ROW()</f>
        <v>1550</v>
      </c>
      <c r="AB1550">
        <f t="shared" si="350"/>
        <v>0.96631655197392252</v>
      </c>
      <c r="AC1550">
        <f t="shared" si="354"/>
        <v>255366858.04628548</v>
      </c>
      <c r="AF1550">
        <f t="shared" si="361"/>
        <v>5.6946303975478143</v>
      </c>
      <c r="AI1550">
        <f t="shared" si="355"/>
        <v>5.6906093288359783</v>
      </c>
      <c r="AK1550">
        <f t="shared" si="356"/>
        <v>14084581519.456125</v>
      </c>
      <c r="AM1550">
        <f t="shared" si="357"/>
        <v>12.304247885538084</v>
      </c>
      <c r="AQ1550" s="59">
        <f t="shared" si="349"/>
        <v>3.3630993684605981E-2</v>
      </c>
    </row>
    <row r="1551" spans="1:43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 s="60">
        <f>IFERROR(VLOOKUP(A1551,SHORTVOL!$A$2:$E$10000,5,0),"")</f>
        <v>59.23</v>
      </c>
      <c r="G1551" s="60">
        <f>IFERROR(VLOOKUP($A1551,LONGVOL!$A$2:$E$10000,5,0),"")</f>
        <v>408867.19</v>
      </c>
      <c r="H1551">
        <v>187540.07</v>
      </c>
      <c r="I1551">
        <v>167770.97</v>
      </c>
      <c r="J1551">
        <f>(1/(1-91/360*VLOOKUP($A1551,Tbills!$B$4:$C$974,2,1)/100))^((1)/91)-1</f>
        <v>4.3064085186728107E-6</v>
      </c>
      <c r="K1551" s="2">
        <f t="shared" si="358"/>
        <v>112197.78685253758</v>
      </c>
      <c r="L1551">
        <f>VLOOKUP(A1551,'VXX-IV'!A$1:C$4500,3,0)</f>
        <v>28049.55</v>
      </c>
      <c r="M1551">
        <f t="shared" si="351"/>
        <v>56018979.810284935</v>
      </c>
      <c r="O1551">
        <f t="shared" si="352"/>
        <v>11.53198030066874</v>
      </c>
      <c r="Q1551" s="2">
        <f t="shared" si="359"/>
        <v>328.77777384263857</v>
      </c>
      <c r="R1551">
        <f>VLOOKUP(A1551,'VXZ-IV'!A$1:C$4500,3,0)</f>
        <v>328.64</v>
      </c>
      <c r="S1551" s="48">
        <f t="shared" si="353"/>
        <v>402.71622431985782</v>
      </c>
      <c r="U1551">
        <f t="shared" si="360"/>
        <v>93998.696064585441</v>
      </c>
      <c r="W1551" s="50">
        <f t="shared" si="347"/>
        <v>1.3030240768550758</v>
      </c>
      <c r="X1551" s="50"/>
      <c r="Y1551" s="50">
        <f t="shared" si="348"/>
        <v>90607788030.187057</v>
      </c>
      <c r="Z1551" s="50"/>
      <c r="AA1551">
        <f>ROW()</f>
        <v>1551</v>
      </c>
      <c r="AB1551">
        <f t="shared" si="350"/>
        <v>1.0142857142857142</v>
      </c>
      <c r="AC1551">
        <f t="shared" si="354"/>
        <v>306492907.40378124</v>
      </c>
      <c r="AF1551">
        <f t="shared" si="361"/>
        <v>5.1242261679877066</v>
      </c>
      <c r="AI1551">
        <f t="shared" si="355"/>
        <v>5.1206790271988822</v>
      </c>
      <c r="AK1551">
        <f t="shared" si="356"/>
        <v>16904281504.672293</v>
      </c>
      <c r="AM1551">
        <f t="shared" si="357"/>
        <v>11.653113858401609</v>
      </c>
      <c r="AQ1551" s="59">
        <f t="shared" si="349"/>
        <v>0.21521495400659507</v>
      </c>
    </row>
    <row r="1552" spans="1:43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 s="60">
        <f>IFERROR(VLOOKUP(A1552,SHORTVOL!$A$2:$E$10000,5,0),"")</f>
        <v>58.7</v>
      </c>
      <c r="G1552" s="60">
        <f>IFERROR(VLOOKUP($A1552,LONGVOL!$A$2:$E$10000,5,0),"")</f>
        <v>412544.65</v>
      </c>
      <c r="H1552">
        <v>190751.15</v>
      </c>
      <c r="I1552">
        <v>170641.39</v>
      </c>
      <c r="J1552">
        <f>(1/(1-91/360*VLOOKUP($A1552,Tbills!$B$4:$C$974,2,1)/100))^((1)/91)-1</f>
        <v>4.4453533327715178E-6</v>
      </c>
      <c r="K1552" s="2">
        <f t="shared" si="358"/>
        <v>113142.62177139505</v>
      </c>
      <c r="L1552">
        <f>VLOOKUP(A1552,'VXX-IV'!A$1:C$4500,3,0)</f>
        <v>28285.759999999998</v>
      </c>
      <c r="M1552">
        <f t="shared" si="351"/>
        <v>56730070.510383636</v>
      </c>
      <c r="O1552">
        <f t="shared" si="352"/>
        <v>11.482177037767242</v>
      </c>
      <c r="Q1552" s="2">
        <f t="shared" si="359"/>
        <v>334.38267854283998</v>
      </c>
      <c r="R1552">
        <f>VLOOKUP(A1552,'VXZ-IV'!A$1:C$4500,3,0)</f>
        <v>334.24</v>
      </c>
      <c r="S1552" s="48">
        <f t="shared" si="353"/>
        <v>409.58295611140227</v>
      </c>
      <c r="U1552">
        <f t="shared" si="360"/>
        <v>94787.804623360178</v>
      </c>
      <c r="W1552" s="50">
        <f t="shared" si="347"/>
        <v>1.2911510695749719</v>
      </c>
      <c r="X1552" s="50"/>
      <c r="Y1552" s="50">
        <f t="shared" si="348"/>
        <v>92215932731.352478</v>
      </c>
      <c r="Z1552" s="50"/>
      <c r="AA1552">
        <f>ROW()</f>
        <v>1552</v>
      </c>
      <c r="AB1552">
        <f t="shared" si="350"/>
        <v>1.0108161258603736</v>
      </c>
      <c r="AC1552">
        <f t="shared" si="354"/>
        <v>311660693.82915843</v>
      </c>
      <c r="AF1552">
        <f t="shared" si="361"/>
        <v>5.0800530138128837</v>
      </c>
      <c r="AI1552">
        <f t="shared" si="355"/>
        <v>5.0767480860539465</v>
      </c>
      <c r="AK1552">
        <f t="shared" si="356"/>
        <v>17188940963.509911</v>
      </c>
      <c r="AM1552">
        <f t="shared" si="357"/>
        <v>11.45262078435465</v>
      </c>
      <c r="AQ1552" s="59">
        <f t="shared" si="349"/>
        <v>1.7748415849525578E-2</v>
      </c>
    </row>
    <row r="1553" spans="1:43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 s="60">
        <f>IFERROR(VLOOKUP(A1553,SHORTVOL!$A$2:$E$10000,5,0),"")</f>
        <v>54.85</v>
      </c>
      <c r="G1553" s="60">
        <f>IFERROR(VLOOKUP($A1553,LONGVOL!$A$2:$E$10000,5,0),"")</f>
        <v>439638.82</v>
      </c>
      <c r="H1553">
        <v>196957.51</v>
      </c>
      <c r="I1553">
        <v>176192.69</v>
      </c>
      <c r="J1553">
        <f>(1/(1-91/360*VLOOKUP($A1553,Tbills!$B$4:$C$974,2,1)/100))^((1)/91)-1</f>
        <v>4.4453533327715178E-6</v>
      </c>
      <c r="K1553" s="2">
        <f t="shared" si="358"/>
        <v>120818.6256282058</v>
      </c>
      <c r="L1553">
        <f>VLOOKUP(A1553,'VXX-IV'!A$1:C$4500,3,0)</f>
        <v>30204.76</v>
      </c>
      <c r="M1553">
        <f t="shared" si="351"/>
        <v>62504469.122776866</v>
      </c>
      <c r="O1553">
        <f t="shared" si="352"/>
        <v>11.09226809859851</v>
      </c>
      <c r="Q1553" s="2">
        <f t="shared" si="359"/>
        <v>345.25387590878944</v>
      </c>
      <c r="R1553">
        <f>VLOOKUP(A1553,'VXZ-IV'!A$1:C$4500,3,0)</f>
        <v>345.12</v>
      </c>
      <c r="S1553" s="48">
        <f t="shared" si="353"/>
        <v>422.89947162822028</v>
      </c>
      <c r="U1553">
        <f t="shared" si="360"/>
        <v>101217.68790320786</v>
      </c>
      <c r="W1553" s="50">
        <f t="shared" si="347"/>
        <v>1.2064009580159807</v>
      </c>
      <c r="X1553" s="50"/>
      <c r="Y1553" s="50">
        <f t="shared" si="348"/>
        <v>104320426288.65749</v>
      </c>
      <c r="Z1553" s="50"/>
      <c r="AA1553">
        <f>ROW()</f>
        <v>1553</v>
      </c>
      <c r="AB1553">
        <f t="shared" si="350"/>
        <v>1.0225540993599511</v>
      </c>
      <c r="AC1553">
        <f t="shared" si="354"/>
        <v>353950608.16548949</v>
      </c>
      <c r="AF1553">
        <f t="shared" si="361"/>
        <v>4.7350735563032149</v>
      </c>
      <c r="AI1553">
        <f t="shared" si="355"/>
        <v>4.7320594754220098</v>
      </c>
      <c r="AK1553">
        <f t="shared" si="356"/>
        <v>19521207724.852554</v>
      </c>
      <c r="AM1553">
        <f t="shared" si="357"/>
        <v>11.079683952366855</v>
      </c>
      <c r="AQ1553" s="59">
        <f t="shared" si="349"/>
        <v>0.13126249660748268</v>
      </c>
    </row>
    <row r="1554" spans="1:43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 s="60">
        <f>IFERROR(VLOOKUP(A1554,SHORTVOL!$A$2:$E$10000,5,0),"")</f>
        <v>54.01</v>
      </c>
      <c r="G1554" s="60">
        <f>IFERROR(VLOOKUP($A1554,LONGVOL!$A$2:$E$10000,5,0),"")</f>
        <v>446378.23</v>
      </c>
      <c r="H1554">
        <v>202429.43</v>
      </c>
      <c r="I1554">
        <v>181086.93</v>
      </c>
      <c r="J1554">
        <f>(1/(1-91/360*VLOOKUP($A1554,Tbills!$B$4:$C$974,2,1)/100))^((1)/91)-1</f>
        <v>4.4453533327715178E-6</v>
      </c>
      <c r="K1554" s="2">
        <f t="shared" si="358"/>
        <v>123548.73148500985</v>
      </c>
      <c r="L1554">
        <f>VLOOKUP(A1554,'VXX-IV'!A$1:C$4500,3,0)</f>
        <v>30887.29</v>
      </c>
      <c r="M1554">
        <f t="shared" si="351"/>
        <v>64624346.991232879</v>
      </c>
      <c r="O1554">
        <f t="shared" si="352"/>
        <v>10.966545617029245</v>
      </c>
      <c r="Q1554" s="2">
        <f t="shared" si="359"/>
        <v>354.83714812129153</v>
      </c>
      <c r="R1554">
        <f>VLOOKUP(A1554,'VXZ-IV'!A$1:C$4500,3,0)</f>
        <v>354.72</v>
      </c>
      <c r="S1554" s="48">
        <f t="shared" si="353"/>
        <v>434.63844254716565</v>
      </c>
      <c r="U1554">
        <f t="shared" si="360"/>
        <v>103503.95312106061</v>
      </c>
      <c r="W1554" s="50">
        <f t="shared" si="347"/>
        <v>1.1878601204233372</v>
      </c>
      <c r="X1554" s="50"/>
      <c r="Y1554" s="50">
        <f t="shared" si="348"/>
        <v>107510316223.48279</v>
      </c>
      <c r="Z1554" s="50"/>
      <c r="AA1554">
        <f>ROW()</f>
        <v>1554</v>
      </c>
      <c r="AB1554">
        <f t="shared" si="350"/>
        <v>1.0333528379169106</v>
      </c>
      <c r="AC1554">
        <f t="shared" si="354"/>
        <v>369948759.34442949</v>
      </c>
      <c r="AF1554">
        <f t="shared" si="361"/>
        <v>4.62776473717412</v>
      </c>
      <c r="AI1554">
        <f t="shared" si="355"/>
        <v>4.6248838725941992</v>
      </c>
      <c r="AK1554">
        <f t="shared" si="356"/>
        <v>20403399269.138588</v>
      </c>
      <c r="AM1554">
        <f t="shared" si="357"/>
        <v>10.771564512701142</v>
      </c>
      <c r="AQ1554" s="59">
        <f t="shared" si="349"/>
        <v>3.0577807705643334E-2</v>
      </c>
    </row>
    <row r="1555" spans="1:43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 s="60">
        <f>IFERROR(VLOOKUP(A1555,SHORTVOL!$A$2:$E$10000,5,0),"")</f>
        <v>46.17</v>
      </c>
      <c r="G1555" s="60">
        <f>IFERROR(VLOOKUP($A1555,LONGVOL!$A$2:$E$10000,5,0),"")</f>
        <v>511135.53</v>
      </c>
      <c r="H1555">
        <v>217501.26</v>
      </c>
      <c r="I1555">
        <v>194568.9</v>
      </c>
      <c r="J1555">
        <f>(1/(1-91/360*VLOOKUP($A1555,Tbills!$B$4:$C$974,2,1)/100))^((1)/91)-1</f>
        <v>4.4453533327715178E-6</v>
      </c>
      <c r="K1555" s="2">
        <f t="shared" si="358"/>
        <v>140186.70553438048</v>
      </c>
      <c r="L1555">
        <f>VLOOKUP(A1555,'VXX-IV'!A$1:C$4500,3,0)</f>
        <v>35046.800000000003</v>
      </c>
      <c r="M1555">
        <f t="shared" si="351"/>
        <v>77680024.712578014</v>
      </c>
      <c r="O1555">
        <f t="shared" si="352"/>
        <v>10.227734981051467</v>
      </c>
      <c r="Q1555" s="2">
        <f t="shared" si="359"/>
        <v>381.24715832181636</v>
      </c>
      <c r="R1555">
        <f>VLOOKUP(A1555,'VXZ-IV'!A$1:C$4500,3,0)</f>
        <v>381.12</v>
      </c>
      <c r="S1555" s="48">
        <f t="shared" si="353"/>
        <v>466.98845821090111</v>
      </c>
      <c r="U1555">
        <f t="shared" si="360"/>
        <v>117441.56756503491</v>
      </c>
      <c r="W1555" s="50">
        <f t="shared" si="347"/>
        <v>1.0153764416023785</v>
      </c>
      <c r="X1555" s="50"/>
      <c r="Y1555" s="50">
        <f t="shared" si="348"/>
        <v>138693036003.99518</v>
      </c>
      <c r="Z1555" s="50"/>
      <c r="AA1555">
        <f>ROW()</f>
        <v>1555</v>
      </c>
      <c r="AB1555">
        <f t="shared" si="350"/>
        <v>1.1214793044330149</v>
      </c>
      <c r="AC1555">
        <f t="shared" si="354"/>
        <v>469590056.68527311</v>
      </c>
      <c r="AF1555">
        <f t="shared" si="361"/>
        <v>4.0042625594915267</v>
      </c>
      <c r="AI1555">
        <f t="shared" si="355"/>
        <v>4.001826000966779</v>
      </c>
      <c r="AK1555">
        <f t="shared" si="356"/>
        <v>25898629248.612911</v>
      </c>
      <c r="AM1555">
        <f t="shared" si="357"/>
        <v>9.9692942550528425</v>
      </c>
      <c r="AQ1555" s="59">
        <f t="shared" si="349"/>
        <v>0.29004397787922565</v>
      </c>
    </row>
    <row r="1556" spans="1:43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 s="60">
        <f>IFERROR(VLOOKUP(A1556,SHORTVOL!$A$2:$E$10000,5,0),"")</f>
        <v>46.68</v>
      </c>
      <c r="G1556" s="60">
        <f>IFERROR(VLOOKUP($A1556,LONGVOL!$A$2:$E$10000,5,0),"")</f>
        <v>505501</v>
      </c>
      <c r="H1556">
        <v>217813.14</v>
      </c>
      <c r="I1556">
        <v>194847.03</v>
      </c>
      <c r="J1556">
        <f>(1/(1-91/360*VLOOKUP($A1556,Tbills!$B$4:$C$974,2,1)/100))^((1)/91)-1</f>
        <v>4.4453533327715178E-6</v>
      </c>
      <c r="K1556" s="2">
        <f t="shared" si="358"/>
        <v>139485.6245994498</v>
      </c>
      <c r="L1556">
        <f>VLOOKUP(A1556,'VXX-IV'!A$1:C$4500,3,0)</f>
        <v>34871.53</v>
      </c>
      <c r="M1556">
        <f t="shared" si="351"/>
        <v>77098858.600584924</v>
      </c>
      <c r="O1556">
        <f t="shared" si="352"/>
        <v>10.252942067986851</v>
      </c>
      <c r="Q1556" s="2">
        <f t="shared" si="359"/>
        <v>381.7845277934079</v>
      </c>
      <c r="R1556">
        <f>VLOOKUP(A1556,'VXZ-IV'!A$1:C$4500,3,0)</f>
        <v>381.64</v>
      </c>
      <c r="S1556" s="48">
        <f t="shared" si="353"/>
        <v>467.64719290696632</v>
      </c>
      <c r="U1556">
        <f t="shared" si="360"/>
        <v>116853.18867378902</v>
      </c>
      <c r="W1556" s="50">
        <f t="shared" si="347"/>
        <v>1.0265358927896924</v>
      </c>
      <c r="X1556" s="50"/>
      <c r="Y1556" s="50">
        <f t="shared" si="348"/>
        <v>135624590704.72954</v>
      </c>
      <c r="Z1556" s="50"/>
      <c r="AA1556">
        <f>ROW()</f>
        <v>1556</v>
      </c>
      <c r="AB1556">
        <f t="shared" si="350"/>
        <v>1.072192513368984</v>
      </c>
      <c r="AC1556">
        <f t="shared" si="354"/>
        <v>464896007.24518645</v>
      </c>
      <c r="AF1556">
        <f t="shared" si="361"/>
        <v>4.024021754047256</v>
      </c>
      <c r="AI1556">
        <f t="shared" si="355"/>
        <v>4.021629615199501</v>
      </c>
      <c r="AK1556">
        <f t="shared" si="356"/>
        <v>25639563987.617485</v>
      </c>
      <c r="AM1556">
        <f t="shared" si="357"/>
        <v>9.9547195222179301</v>
      </c>
      <c r="AQ1556" s="59">
        <f t="shared" si="349"/>
        <v>-2.2124004114938089E-2</v>
      </c>
    </row>
    <row r="1557" spans="1:43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 s="60">
        <f>IFERROR(VLOOKUP(A1557,SHORTVOL!$A$2:$E$10000,5,0),"")</f>
        <v>47.45</v>
      </c>
      <c r="G1557" s="60">
        <f>IFERROR(VLOOKUP($A1557,LONGVOL!$A$2:$E$10000,5,0),"")</f>
        <v>497186.64</v>
      </c>
      <c r="H1557">
        <v>216967.47</v>
      </c>
      <c r="I1557">
        <v>194087.93</v>
      </c>
      <c r="J1557">
        <f>(1/(1-91/360*VLOOKUP($A1557,Tbills!$B$4:$C$974,2,1)/100))^((1)/91)-1</f>
        <v>4.5842999230050197E-6</v>
      </c>
      <c r="K1557" s="2">
        <f t="shared" si="358"/>
        <v>136971.60813564595</v>
      </c>
      <c r="L1557">
        <f>VLOOKUP(A1557,'VXX-IV'!A$1:C$4500,3,0)</f>
        <v>34243.019999999997</v>
      </c>
      <c r="M1557">
        <f t="shared" si="351"/>
        <v>75019091.441277474</v>
      </c>
      <c r="O1557">
        <f t="shared" si="352"/>
        <v>10.344230825625699</v>
      </c>
      <c r="Q1557" s="2">
        <f t="shared" si="359"/>
        <v>380.27441229755476</v>
      </c>
      <c r="R1557">
        <f>VLOOKUP(A1557,'VXZ-IV'!A$1:C$4500,3,0)</f>
        <v>380.12</v>
      </c>
      <c r="S1557" s="48">
        <f t="shared" si="353"/>
        <v>465.79898653465347</v>
      </c>
      <c r="U1557">
        <f t="shared" si="360"/>
        <v>114744.03058994196</v>
      </c>
      <c r="W1557" s="50">
        <f t="shared" si="347"/>
        <v>1.0432965197329946</v>
      </c>
      <c r="X1557" s="50"/>
      <c r="Y1557" s="50">
        <f t="shared" si="348"/>
        <v>131132211104.36047</v>
      </c>
      <c r="Z1557" s="50"/>
      <c r="AA1557">
        <f>ROW()</f>
        <v>1557</v>
      </c>
      <c r="AB1557">
        <f t="shared" si="350"/>
        <v>1.0382010295312925</v>
      </c>
      <c r="AC1557">
        <f t="shared" si="354"/>
        <v>448147084.9801268</v>
      </c>
      <c r="AF1557">
        <f t="shared" si="361"/>
        <v>4.0957405365227508</v>
      </c>
      <c r="AI1557">
        <f t="shared" si="355"/>
        <v>4.0934781150401154</v>
      </c>
      <c r="AK1557">
        <f t="shared" si="356"/>
        <v>24715327835.329884</v>
      </c>
      <c r="AM1557">
        <f t="shared" si="357"/>
        <v>9.9925304849314713</v>
      </c>
      <c r="AQ1557" s="59">
        <f t="shared" si="349"/>
        <v>-3.3123636185929506E-2</v>
      </c>
    </row>
    <row r="1558" spans="1:43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 s="60">
        <f>IFERROR(VLOOKUP(A1558,SHORTVOL!$A$2:$E$10000,5,0),"")</f>
        <v>48.87</v>
      </c>
      <c r="G1558" s="60">
        <f>IFERROR(VLOOKUP($A1558,LONGVOL!$A$2:$E$10000,5,0),"")</f>
        <v>482229.01</v>
      </c>
      <c r="H1558">
        <v>214075.94</v>
      </c>
      <c r="I1558">
        <v>191500.43</v>
      </c>
      <c r="J1558">
        <f>(1/(1-91/360*VLOOKUP($A1558,Tbills!$B$4:$C$974,2,1)/100))^((1)/91)-1</f>
        <v>4.5842999230050197E-6</v>
      </c>
      <c r="K1558" s="2">
        <f t="shared" si="358"/>
        <v>131988.42082688562</v>
      </c>
      <c r="L1558">
        <f>VLOOKUP(A1558,'VXX-IV'!A$1:C$4500,3,0)</f>
        <v>32997.22</v>
      </c>
      <c r="M1558">
        <f t="shared" si="351"/>
        <v>70926605.931432545</v>
      </c>
      <c r="O1558">
        <f t="shared" si="352"/>
        <v>10.532026954135073</v>
      </c>
      <c r="Q1558" s="2">
        <f t="shared" si="359"/>
        <v>375.19733839943081</v>
      </c>
      <c r="R1558">
        <f>VLOOKUP(A1558,'VXZ-IV'!A$1:C$4500,3,0)</f>
        <v>375.04</v>
      </c>
      <c r="S1558" s="48">
        <f t="shared" si="353"/>
        <v>459.58057091111726</v>
      </c>
      <c r="U1558">
        <f t="shared" si="360"/>
        <v>110568.48747071746</v>
      </c>
      <c r="W1558" s="50">
        <f t="shared" si="347"/>
        <v>1.0744592877263623</v>
      </c>
      <c r="X1558" s="50"/>
      <c r="Y1558" s="50">
        <f t="shared" si="348"/>
        <v>123232416776.69286</v>
      </c>
      <c r="Z1558" s="50"/>
      <c r="AA1558">
        <f>ROW()</f>
        <v>1558</v>
      </c>
      <c r="AB1558">
        <f t="shared" si="350"/>
        <v>0.99169054441260751</v>
      </c>
      <c r="AC1558">
        <f t="shared" si="354"/>
        <v>415541721.43431383</v>
      </c>
      <c r="AF1558">
        <f t="shared" si="361"/>
        <v>4.2444735793261774</v>
      </c>
      <c r="AI1558">
        <f t="shared" si="355"/>
        <v>4.2421891280339734</v>
      </c>
      <c r="AK1558">
        <f t="shared" si="356"/>
        <v>22916982214.118099</v>
      </c>
      <c r="AM1558">
        <f t="shared" si="357"/>
        <v>10.125418673573067</v>
      </c>
      <c r="AQ1558" s="59">
        <f t="shared" si="349"/>
        <v>-6.0242973569481162E-2</v>
      </c>
    </row>
    <row r="1559" spans="1:43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 s="60">
        <f>IFERROR(VLOOKUP(A1559,SHORTVOL!$A$2:$E$10000,5,0),"")</f>
        <v>50.63</v>
      </c>
      <c r="G1559" s="60">
        <f>IFERROR(VLOOKUP($A1559,LONGVOL!$A$2:$E$10000,5,0),"")</f>
        <v>464886.93</v>
      </c>
      <c r="H1559">
        <v>212355.57</v>
      </c>
      <c r="I1559">
        <v>189960.61</v>
      </c>
      <c r="J1559">
        <f>(1/(1-91/360*VLOOKUP($A1559,Tbills!$B$4:$C$974,2,1)/100))^((1)/91)-1</f>
        <v>4.5842999230050197E-6</v>
      </c>
      <c r="K1559" s="2">
        <f t="shared" si="358"/>
        <v>128434.73855597734</v>
      </c>
      <c r="L1559">
        <f>VLOOKUP(A1559,'VXX-IV'!A$1:C$4500,3,0)</f>
        <v>32108.79</v>
      </c>
      <c r="M1559">
        <f t="shared" si="351"/>
        <v>68063523.22250548</v>
      </c>
      <c r="O1559">
        <f t="shared" si="352"/>
        <v>10.673431710055487</v>
      </c>
      <c r="Q1559" s="2">
        <f t="shared" si="359"/>
        <v>372.1730797587735</v>
      </c>
      <c r="R1559">
        <f>VLOOKUP(A1559,'VXZ-IV'!A$1:C$4500,3,0)</f>
        <v>372.04</v>
      </c>
      <c r="S1559" s="48">
        <f t="shared" si="353"/>
        <v>455.87664521413791</v>
      </c>
      <c r="U1559">
        <f t="shared" si="360"/>
        <v>107590.53724147141</v>
      </c>
      <c r="W1559" s="50">
        <f t="shared" si="347"/>
        <v>1.1130934728567918</v>
      </c>
      <c r="X1559" s="50"/>
      <c r="Y1559" s="50">
        <f t="shared" si="348"/>
        <v>114359973634.75658</v>
      </c>
      <c r="Z1559" s="50"/>
      <c r="AA1559">
        <f>ROW()</f>
        <v>1559</v>
      </c>
      <c r="AB1559">
        <f t="shared" si="350"/>
        <v>1.031516936671576</v>
      </c>
      <c r="AC1559">
        <f t="shared" si="354"/>
        <v>393168097.20878363</v>
      </c>
      <c r="AF1559">
        <f t="shared" si="361"/>
        <v>4.3584685149565461</v>
      </c>
      <c r="AI1559">
        <f t="shared" si="355"/>
        <v>4.3561844532476757</v>
      </c>
      <c r="AK1559">
        <f t="shared" si="356"/>
        <v>21682934469.139954</v>
      </c>
      <c r="AM1559">
        <f t="shared" si="357"/>
        <v>10.206504594880286</v>
      </c>
      <c r="AQ1559" s="59">
        <f t="shared" si="349"/>
        <v>-7.1997639695842941E-2</v>
      </c>
    </row>
    <row r="1560" spans="1:43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 s="60">
        <f>IFERROR(VLOOKUP(A1560,SHORTVOL!$A$2:$E$10000,5,0),"")</f>
        <v>54.48</v>
      </c>
      <c r="G1560" s="60">
        <f>IFERROR(VLOOKUP($A1560,LONGVOL!$A$2:$E$10000,5,0),"")</f>
        <v>429574.01</v>
      </c>
      <c r="H1560">
        <v>202506.54</v>
      </c>
      <c r="I1560">
        <v>181149.39</v>
      </c>
      <c r="J1560">
        <f>(1/(1-91/360*VLOOKUP($A1560,Tbills!$B$4:$C$974,2,1)/100))^((1)/91)-1</f>
        <v>4.5842999230050197E-6</v>
      </c>
      <c r="K1560" s="2">
        <f t="shared" si="358"/>
        <v>117141.62833392993</v>
      </c>
      <c r="L1560">
        <f>VLOOKUP(A1560,'VXX-IV'!A$1:C$4500,3,0)</f>
        <v>29285.5</v>
      </c>
      <c r="M1560">
        <f t="shared" si="351"/>
        <v>59087632.786696784</v>
      </c>
      <c r="O1560">
        <f t="shared" si="352"/>
        <v>11.142299044945199</v>
      </c>
      <c r="Q1560" s="2">
        <f t="shared" si="359"/>
        <v>354.90307570191732</v>
      </c>
      <c r="R1560">
        <f>VLOOKUP(A1560,'VXZ-IV'!A$1:C$4500,3,0)</f>
        <v>354.76</v>
      </c>
      <c r="S1560" s="48">
        <f t="shared" si="353"/>
        <v>434.72300829142887</v>
      </c>
      <c r="U1560">
        <f t="shared" si="360"/>
        <v>98129.295932495486</v>
      </c>
      <c r="W1560" s="50">
        <f t="shared" si="347"/>
        <v>1.1976692272257561</v>
      </c>
      <c r="X1560" s="50"/>
      <c r="Y1560" s="50">
        <f t="shared" si="348"/>
        <v>96978726862.761551</v>
      </c>
      <c r="Z1560" s="50"/>
      <c r="AA1560">
        <f>ROW()</f>
        <v>1560</v>
      </c>
      <c r="AB1560">
        <f t="shared" si="350"/>
        <v>0.96866840731070492</v>
      </c>
      <c r="AC1560">
        <f t="shared" si="354"/>
        <v>324029381.81954145</v>
      </c>
      <c r="AF1560">
        <f t="shared" si="361"/>
        <v>4.7414060756739467</v>
      </c>
      <c r="AI1560">
        <f t="shared" si="355"/>
        <v>4.7389885044608846</v>
      </c>
      <c r="AK1560">
        <f t="shared" si="356"/>
        <v>17869860914.744873</v>
      </c>
      <c r="AM1560">
        <f t="shared" si="357"/>
        <v>10.679581730980853</v>
      </c>
      <c r="AQ1560" s="59">
        <f t="shared" si="349"/>
        <v>-0.15198715266853191</v>
      </c>
    </row>
    <row r="1561" spans="1:43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 s="60">
        <f>IFERROR(VLOOKUP(A1561,SHORTVOL!$A$2:$E$10000,5,0),"")</f>
        <v>54.49</v>
      </c>
      <c r="G1561" s="60">
        <f>IFERROR(VLOOKUP($A1561,LONGVOL!$A$2:$E$10000,5,0),"")</f>
        <v>429468.76</v>
      </c>
      <c r="H1561">
        <v>203719.64</v>
      </c>
      <c r="I1561">
        <v>182233.72</v>
      </c>
      <c r="J1561">
        <f>(1/(1-91/360*VLOOKUP($A1561,Tbills!$B$4:$C$974,2,1)/100))^((1)/91)-1</f>
        <v>4.5842999230050197E-6</v>
      </c>
      <c r="K1561" s="2">
        <f t="shared" si="358"/>
        <v>119482.27779754874</v>
      </c>
      <c r="L1561">
        <f>VLOOKUP(A1561,'VXX-IV'!A$1:C$4500,3,0)</f>
        <v>29870.67</v>
      </c>
      <c r="M1561">
        <f t="shared" si="351"/>
        <v>60859823.402192086</v>
      </c>
      <c r="O1561">
        <f t="shared" si="352"/>
        <v>11.030579821272811</v>
      </c>
      <c r="Q1561" s="2">
        <f t="shared" si="359"/>
        <v>357.02038989781818</v>
      </c>
      <c r="R1561">
        <f>VLOOKUP(A1561,'VXZ-IV'!A$1:C$4500,3,0)</f>
        <v>356.88</v>
      </c>
      <c r="S1561" s="48">
        <f t="shared" si="353"/>
        <v>437.31699902175399</v>
      </c>
      <c r="U1561">
        <f t="shared" si="360"/>
        <v>100089.16327831149</v>
      </c>
      <c r="W1561" s="50">
        <f t="shared" si="347"/>
        <v>1.1978230977755082</v>
      </c>
      <c r="X1561" s="50"/>
      <c r="Y1561" s="50">
        <f t="shared" si="348"/>
        <v>96923583600.649155</v>
      </c>
      <c r="Z1561" s="50"/>
      <c r="AA1561">
        <f>ROW()</f>
        <v>1561</v>
      </c>
      <c r="AB1561">
        <f t="shared" si="350"/>
        <v>1.0021875</v>
      </c>
      <c r="AC1561">
        <f t="shared" si="354"/>
        <v>336980262.79683071</v>
      </c>
      <c r="AF1561">
        <f t="shared" si="361"/>
        <v>4.6463537696507871</v>
      </c>
      <c r="AI1561">
        <f t="shared" si="355"/>
        <v>4.6440504880143747</v>
      </c>
      <c r="AK1561">
        <f t="shared" si="356"/>
        <v>18583958978.75922</v>
      </c>
      <c r="AM1561">
        <f t="shared" si="357"/>
        <v>10.615311569542325</v>
      </c>
      <c r="AQ1561" s="59">
        <f t="shared" si="349"/>
        <v>-5.6861194095103595E-4</v>
      </c>
    </row>
    <row r="1562" spans="1:43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 s="60">
        <f>IFERROR(VLOOKUP(A1562,SHORTVOL!$A$2:$E$10000,5,0),"")</f>
        <v>51.66</v>
      </c>
      <c r="G1562" s="60">
        <f>IFERROR(VLOOKUP($A1562,LONGVOL!$A$2:$E$10000,5,0),"")</f>
        <v>451785.07</v>
      </c>
      <c r="H1562">
        <v>207513.17</v>
      </c>
      <c r="I1562">
        <v>185623.81</v>
      </c>
      <c r="J1562">
        <f>(1/(1-91/360*VLOOKUP($A1562,Tbills!$B$4:$C$974,2,1)/100))^((1)/91)-1</f>
        <v>4.4453533327715178E-6</v>
      </c>
      <c r="K1562" s="2">
        <f t="shared" si="358"/>
        <v>126510.71478738863</v>
      </c>
      <c r="L1562">
        <f>VLOOKUP(A1562,'VXX-IV'!A$1:C$4500,3,0)</f>
        <v>31627.78</v>
      </c>
      <c r="M1562">
        <f t="shared" si="351"/>
        <v>66235074.304119706</v>
      </c>
      <c r="O1562">
        <f t="shared" si="352"/>
        <v>10.704564816841524</v>
      </c>
      <c r="Q1562" s="2">
        <f t="shared" si="359"/>
        <v>363.63311442239626</v>
      </c>
      <c r="R1562">
        <f>VLOOKUP(A1562,'VXZ-IV'!A$1:C$4500,3,0)</f>
        <v>363.48</v>
      </c>
      <c r="S1562" s="48">
        <f t="shared" si="353"/>
        <v>445.41892829892578</v>
      </c>
      <c r="U1562">
        <f t="shared" si="360"/>
        <v>105973.12566591753</v>
      </c>
      <c r="W1562" s="50">
        <f t="shared" si="347"/>
        <v>1.1353626702988497</v>
      </c>
      <c r="X1562" s="50"/>
      <c r="Y1562" s="50">
        <f t="shared" si="348"/>
        <v>106962736289.01813</v>
      </c>
      <c r="Z1562" s="50"/>
      <c r="AA1562">
        <f>ROW()</f>
        <v>1562</v>
      </c>
      <c r="AB1562">
        <f t="shared" si="350"/>
        <v>1.0446796002351557</v>
      </c>
      <c r="AC1562">
        <f t="shared" si="354"/>
        <v>376631864.29204124</v>
      </c>
      <c r="AF1562">
        <f t="shared" si="361"/>
        <v>4.3718269151760758</v>
      </c>
      <c r="AI1562">
        <f t="shared" si="355"/>
        <v>4.3699074689842687</v>
      </c>
      <c r="AK1562">
        <f t="shared" si="356"/>
        <v>20770098969.621754</v>
      </c>
      <c r="AM1562">
        <f t="shared" si="357"/>
        <v>10.41647919645321</v>
      </c>
      <c r="AQ1562" s="59">
        <f t="shared" si="349"/>
        <v>0.10357801801605837</v>
      </c>
    </row>
    <row r="1563" spans="1:43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 s="60">
        <f>IFERROR(VLOOKUP(A1563,SHORTVOL!$A$2:$E$10000,5,0),"")</f>
        <v>53.59</v>
      </c>
      <c r="G1563" s="60">
        <f>IFERROR(VLOOKUP($A1563,LONGVOL!$A$2:$E$10000,5,0),"")</f>
        <v>434916.94</v>
      </c>
      <c r="H1563">
        <v>203133.64</v>
      </c>
      <c r="I1563">
        <v>181705.43</v>
      </c>
      <c r="J1563">
        <f>(1/(1-91/360*VLOOKUP($A1563,Tbills!$B$4:$C$974,2,1)/100))^((1)/91)-1</f>
        <v>4.4453533327715178E-6</v>
      </c>
      <c r="K1563" s="2">
        <f t="shared" si="358"/>
        <v>117959.95373340588</v>
      </c>
      <c r="L1563">
        <f>VLOOKUP(A1563,'VXX-IV'!A$1:C$4500,3,0)</f>
        <v>29490.09</v>
      </c>
      <c r="M1563">
        <f t="shared" si="351"/>
        <v>59521168.680432275</v>
      </c>
      <c r="O1563">
        <f t="shared" si="352"/>
        <v>11.065934765272349</v>
      </c>
      <c r="Q1563" s="2">
        <f t="shared" si="359"/>
        <v>355.95002012697495</v>
      </c>
      <c r="R1563">
        <f>VLOOKUP(A1563,'VXZ-IV'!A$1:C$4500,3,0)</f>
        <v>355.8</v>
      </c>
      <c r="S1563" s="48">
        <f t="shared" si="353"/>
        <v>436.00828406130353</v>
      </c>
      <c r="U1563">
        <f t="shared" si="360"/>
        <v>98809.594845546293</v>
      </c>
      <c r="W1563" s="50">
        <f t="shared" si="347"/>
        <v>1.1777145743168733</v>
      </c>
      <c r="X1563" s="50"/>
      <c r="Y1563" s="50">
        <f t="shared" si="348"/>
        <v>98967698562.296326</v>
      </c>
      <c r="Z1563" s="50"/>
      <c r="AA1563">
        <f>ROW()</f>
        <v>1563</v>
      </c>
      <c r="AB1563">
        <f t="shared" si="350"/>
        <v>0.98627002288329524</v>
      </c>
      <c r="AC1563">
        <f t="shared" si="354"/>
        <v>325722259.1052075</v>
      </c>
      <c r="AF1563">
        <f t="shared" si="361"/>
        <v>4.6670173541185838</v>
      </c>
      <c r="AI1563">
        <f t="shared" si="355"/>
        <v>4.6650337779173032</v>
      </c>
      <c r="AK1563">
        <f t="shared" si="356"/>
        <v>17962462619.321968</v>
      </c>
      <c r="AM1563">
        <f t="shared" si="357"/>
        <v>10.636017175624477</v>
      </c>
      <c r="AQ1563" s="59">
        <f t="shared" si="349"/>
        <v>-7.4746009723599904E-2</v>
      </c>
    </row>
    <row r="1564" spans="1:43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 s="60">
        <f>IFERROR(VLOOKUP(A1564,SHORTVOL!$A$2:$E$10000,5,0),"")</f>
        <v>54.37</v>
      </c>
      <c r="G1564" s="60">
        <f>IFERROR(VLOOKUP($A1564,LONGVOL!$A$2:$E$10000,5,0),"")</f>
        <v>428578.95</v>
      </c>
      <c r="H1564">
        <v>201071.52</v>
      </c>
      <c r="I1564">
        <v>179860.04</v>
      </c>
      <c r="J1564">
        <f>(1/(1-91/360*VLOOKUP($A1564,Tbills!$B$4:$C$974,2,1)/100))^((1)/91)-1</f>
        <v>4.4453533327715178E-6</v>
      </c>
      <c r="K1564" s="2">
        <f t="shared" si="358"/>
        <v>116887.40298049632</v>
      </c>
      <c r="L1564">
        <f>VLOOKUP(A1564,'VXX-IV'!A$1:C$4500,3,0)</f>
        <v>29221.95</v>
      </c>
      <c r="M1564">
        <f t="shared" si="351"/>
        <v>58710576.904079258</v>
      </c>
      <c r="O1564">
        <f t="shared" si="352"/>
        <v>11.11584453274611</v>
      </c>
      <c r="Q1564" s="2">
        <f t="shared" si="359"/>
        <v>352.32798676297523</v>
      </c>
      <c r="R1564">
        <f>VLOOKUP(A1564,'VXZ-IV'!A$1:C$4500,3,0)</f>
        <v>352.2</v>
      </c>
      <c r="S1564" s="48">
        <f t="shared" si="353"/>
        <v>431.57207641963663</v>
      </c>
      <c r="U1564">
        <f t="shared" si="360"/>
        <v>97910.305885121837</v>
      </c>
      <c r="W1564" s="50">
        <f t="shared" si="347"/>
        <v>1.1947903571758589</v>
      </c>
      <c r="X1564" s="50"/>
      <c r="Y1564" s="50">
        <f t="shared" si="348"/>
        <v>96075655817.826279</v>
      </c>
      <c r="Z1564" s="50"/>
      <c r="AA1564">
        <f>ROW()</f>
        <v>1564</v>
      </c>
      <c r="AB1564">
        <f t="shared" si="350"/>
        <v>0.9742063492063493</v>
      </c>
      <c r="AC1564">
        <f t="shared" si="354"/>
        <v>319801104.91533506</v>
      </c>
      <c r="AF1564">
        <f t="shared" si="361"/>
        <v>4.7091405790993095</v>
      </c>
      <c r="AI1564">
        <f t="shared" si="355"/>
        <v>4.7072051646043187</v>
      </c>
      <c r="AK1564">
        <f t="shared" si="356"/>
        <v>17635806784.917736</v>
      </c>
      <c r="AM1564">
        <f t="shared" si="357"/>
        <v>10.743686339284169</v>
      </c>
      <c r="AQ1564" s="59">
        <f t="shared" si="349"/>
        <v>-2.9222087473819713E-2</v>
      </c>
    </row>
    <row r="1565" spans="1:43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 s="60">
        <f>IFERROR(VLOOKUP(A1565,SHORTVOL!$A$2:$E$10000,5,0),"")</f>
        <v>48.91</v>
      </c>
      <c r="G1565" s="60">
        <f>IFERROR(VLOOKUP($A1565,LONGVOL!$A$2:$E$10000,5,0),"")</f>
        <v>471640.97</v>
      </c>
      <c r="H1565">
        <v>209264.72</v>
      </c>
      <c r="I1565">
        <v>187188.12</v>
      </c>
      <c r="J1565">
        <f>(1/(1-91/360*VLOOKUP($A1565,Tbills!$B$4:$C$974,2,1)/100))^((1)/91)-1</f>
        <v>4.4453533327715178E-6</v>
      </c>
      <c r="K1565" s="2">
        <f t="shared" si="358"/>
        <v>128014.01986074024</v>
      </c>
      <c r="L1565">
        <f>VLOOKUP(A1565,'VXX-IV'!A$1:C$4500,3,0)</f>
        <v>32003.61</v>
      </c>
      <c r="M1565">
        <f t="shared" si="351"/>
        <v>67094970.972597934</v>
      </c>
      <c r="O1565">
        <f t="shared" si="352"/>
        <v>10.586381134996811</v>
      </c>
      <c r="Q1565" s="2">
        <f t="shared" si="359"/>
        <v>366.67559733256985</v>
      </c>
      <c r="R1565">
        <f>VLOOKUP(A1565,'VXZ-IV'!A$1:C$4500,3,0)</f>
        <v>366.52</v>
      </c>
      <c r="S1565" s="48">
        <f t="shared" si="353"/>
        <v>449.14718184232515</v>
      </c>
      <c r="U1565">
        <f t="shared" si="360"/>
        <v>107229.57976012703</v>
      </c>
      <c r="W1565" s="50">
        <f t="shared" si="347"/>
        <v>1.0747467044532506</v>
      </c>
      <c r="X1565" s="50"/>
      <c r="Y1565" s="50">
        <f t="shared" si="348"/>
        <v>115373232917.2308</v>
      </c>
      <c r="Z1565" s="50"/>
      <c r="AA1565">
        <f>ROW()</f>
        <v>1565</v>
      </c>
      <c r="AB1565">
        <f t="shared" si="350"/>
        <v>1.0322956066336921</v>
      </c>
      <c r="AC1565">
        <f t="shared" si="354"/>
        <v>380686882.38888639</v>
      </c>
      <c r="AF1565">
        <f t="shared" si="361"/>
        <v>4.2605695426204866</v>
      </c>
      <c r="AI1565">
        <f t="shared" si="355"/>
        <v>4.258878259516182</v>
      </c>
      <c r="AK1565">
        <f t="shared" si="356"/>
        <v>20993276100.88739</v>
      </c>
      <c r="AM1565">
        <f t="shared" si="357"/>
        <v>10.3056184291321</v>
      </c>
      <c r="AQ1565" s="59">
        <f t="shared" si="349"/>
        <v>0.20085813555096199</v>
      </c>
    </row>
    <row r="1566" spans="1:43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 s="60">
        <f>IFERROR(VLOOKUP(A1566,SHORTVOL!$A$2:$E$10000,5,0),"")</f>
        <v>47.37</v>
      </c>
      <c r="G1566" s="60">
        <f>IFERROR(VLOOKUP($A1566,LONGVOL!$A$2:$E$10000,5,0),"")</f>
        <v>486466.09</v>
      </c>
      <c r="H1566">
        <v>211916.79</v>
      </c>
      <c r="I1566">
        <v>189557.91</v>
      </c>
      <c r="J1566">
        <f>(1/(1-91/360*VLOOKUP($A1566,Tbills!$B$4:$C$974,2,1)/100))^((1)/91)-1</f>
        <v>3.6117110888689297E-6</v>
      </c>
      <c r="K1566" s="2">
        <f t="shared" si="358"/>
        <v>133892.80088458824</v>
      </c>
      <c r="L1566">
        <f>VLOOKUP(A1566,'VXX-IV'!A$1:C$4500,3,0)</f>
        <v>33473.31</v>
      </c>
      <c r="M1566">
        <f t="shared" si="351"/>
        <v>71721077.309784263</v>
      </c>
      <c r="O1566">
        <f t="shared" si="352"/>
        <v>10.34215954751815</v>
      </c>
      <c r="Q1566" s="2">
        <f t="shared" si="359"/>
        <v>371.29541732349372</v>
      </c>
      <c r="R1566">
        <f>VLOOKUP(A1566,'VXZ-IV'!A$1:C$4500,3,0)</f>
        <v>371.16</v>
      </c>
      <c r="S1566" s="48">
        <f t="shared" si="353"/>
        <v>454.80757329282358</v>
      </c>
      <c r="U1566">
        <f t="shared" si="360"/>
        <v>112150.98713181035</v>
      </c>
      <c r="W1566" s="50">
        <f t="shared" si="347"/>
        <v>1.0407348419140432</v>
      </c>
      <c r="X1566" s="50"/>
      <c r="Y1566" s="50">
        <f t="shared" si="348"/>
        <v>122597376862.51407</v>
      </c>
      <c r="Z1566" s="50"/>
      <c r="AA1566">
        <f>ROW()</f>
        <v>1566</v>
      </c>
      <c r="AB1566">
        <f t="shared" si="350"/>
        <v>1.0359773371104817</v>
      </c>
      <c r="AC1566">
        <f t="shared" si="354"/>
        <v>415657585.76961809</v>
      </c>
      <c r="AF1566">
        <f t="shared" si="361"/>
        <v>4.0640739987900734</v>
      </c>
      <c r="AI1566">
        <f t="shared" si="355"/>
        <v>4.0626317697945975</v>
      </c>
      <c r="AK1566">
        <f t="shared" si="356"/>
        <v>22921219985.646725</v>
      </c>
      <c r="AM1566">
        <f t="shared" si="357"/>
        <v>10.174131198031859</v>
      </c>
      <c r="AQ1566" s="59">
        <f t="shared" si="349"/>
        <v>6.2615424415348508E-2</v>
      </c>
    </row>
    <row r="1567" spans="1:43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 s="60">
        <f>IFERROR(VLOOKUP(A1567,SHORTVOL!$A$2:$E$10000,5,0),"")</f>
        <v>48.85</v>
      </c>
      <c r="G1567" s="60">
        <f>IFERROR(VLOOKUP($A1567,LONGVOL!$A$2:$E$10000,5,0),"")</f>
        <v>471248.32</v>
      </c>
      <c r="H1567">
        <v>209879.29</v>
      </c>
      <c r="I1567">
        <v>187734.7</v>
      </c>
      <c r="J1567">
        <f>(1/(1-91/360*VLOOKUP($A1567,Tbills!$B$4:$C$974,2,1)/100))^((1)/91)-1</f>
        <v>3.6117110888689297E-6</v>
      </c>
      <c r="K1567" s="2">
        <f t="shared" si="358"/>
        <v>128389.5387896579</v>
      </c>
      <c r="L1567">
        <f>VLOOKUP(A1567,'VXX-IV'!A$1:C$4500,3,0)</f>
        <v>32097.49</v>
      </c>
      <c r="M1567">
        <f t="shared" si="351"/>
        <v>67300723.793833494</v>
      </c>
      <c r="O1567">
        <f t="shared" si="352"/>
        <v>10.554325070937693</v>
      </c>
      <c r="Q1567" s="2">
        <f t="shared" si="359"/>
        <v>367.71658548136213</v>
      </c>
      <c r="R1567">
        <f>VLOOKUP(A1567,'VXZ-IV'!A$1:C$4500,3,0)</f>
        <v>367.56</v>
      </c>
      <c r="S1567" s="48">
        <f t="shared" si="353"/>
        <v>450.42428045398935</v>
      </c>
      <c r="U1567">
        <f t="shared" si="360"/>
        <v>107540.46463836325</v>
      </c>
      <c r="W1567" s="50">
        <f t="shared" si="347"/>
        <v>1.0731918376816505</v>
      </c>
      <c r="X1567" s="50"/>
      <c r="Y1567" s="50">
        <f t="shared" si="348"/>
        <v>114918088399.00716</v>
      </c>
      <c r="Z1567" s="50"/>
      <c r="AA1567">
        <f>ROW()</f>
        <v>1567</v>
      </c>
      <c r="AB1567">
        <f t="shared" si="350"/>
        <v>1.0014858841010403</v>
      </c>
      <c r="AC1567">
        <f t="shared" si="354"/>
        <v>381492328.9502095</v>
      </c>
      <c r="AF1567">
        <f t="shared" si="361"/>
        <v>4.2308387439906587</v>
      </c>
      <c r="AI1567">
        <f t="shared" si="355"/>
        <v>4.2293931677709065</v>
      </c>
      <c r="AK1567">
        <f t="shared" si="356"/>
        <v>21037028685.451038</v>
      </c>
      <c r="AM1567">
        <f t="shared" si="357"/>
        <v>10.271645423919486</v>
      </c>
      <c r="AQ1567" s="59">
        <f t="shared" si="349"/>
        <v>-6.2638277098855055E-2</v>
      </c>
    </row>
    <row r="1568" spans="1:43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 s="60">
        <f>IFERROR(VLOOKUP(A1568,SHORTVOL!$A$2:$E$10000,5,0),"")</f>
        <v>48.71</v>
      </c>
      <c r="G1568" s="60">
        <f>IFERROR(VLOOKUP($A1568,LONGVOL!$A$2:$E$10000,5,0),"")</f>
        <v>472636.75</v>
      </c>
      <c r="H1568">
        <v>211203.8</v>
      </c>
      <c r="I1568">
        <v>188918.78</v>
      </c>
      <c r="J1568">
        <f>(1/(1-91/360*VLOOKUP($A1568,Tbills!$B$4:$C$974,2,1)/100))^((1)/91)-1</f>
        <v>3.6117110888689297E-6</v>
      </c>
      <c r="K1568" s="2">
        <f t="shared" si="358"/>
        <v>129479.66334488837</v>
      </c>
      <c r="L1568">
        <f>VLOOKUP(A1568,'VXX-IV'!A$1:C$4500,3,0)</f>
        <v>32370.02</v>
      </c>
      <c r="M1568">
        <f t="shared" si="351"/>
        <v>68159323.264852703</v>
      </c>
      <c r="O1568">
        <f t="shared" si="352"/>
        <v>10.50913455682419</v>
      </c>
      <c r="Q1568" s="2">
        <f t="shared" si="359"/>
        <v>370.02815510154699</v>
      </c>
      <c r="R1568">
        <f>VLOOKUP(A1568,'VXZ-IV'!A$1:C$4500,3,0)</f>
        <v>369.88</v>
      </c>
      <c r="S1568" s="48">
        <f t="shared" si="353"/>
        <v>453.25627057940039</v>
      </c>
      <c r="U1568">
        <f t="shared" si="360"/>
        <v>108452.6837509013</v>
      </c>
      <c r="W1568" s="50">
        <f t="shared" si="347"/>
        <v>1.0700572302638498</v>
      </c>
      <c r="X1568" s="50"/>
      <c r="Y1568" s="50">
        <f t="shared" si="348"/>
        <v>115586161103.34891</v>
      </c>
      <c r="Z1568" s="50"/>
      <c r="AA1568">
        <f>ROW()</f>
        <v>1568</v>
      </c>
      <c r="AB1568">
        <f t="shared" si="350"/>
        <v>0.99792899408284019</v>
      </c>
      <c r="AC1568">
        <f t="shared" si="354"/>
        <v>387973457.91369826</v>
      </c>
      <c r="AF1568">
        <f t="shared" si="361"/>
        <v>4.1946322536526646</v>
      </c>
      <c r="AI1568">
        <f t="shared" si="355"/>
        <v>4.1932544042828042</v>
      </c>
      <c r="AK1568">
        <f t="shared" si="356"/>
        <v>21394255410.072491</v>
      </c>
      <c r="AM1568">
        <f t="shared" si="357"/>
        <v>10.206519468532571</v>
      </c>
      <c r="AQ1568" s="59">
        <f t="shared" si="349"/>
        <v>5.8134686510111777E-3</v>
      </c>
    </row>
    <row r="1569" spans="1:43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 s="60">
        <f>IFERROR(VLOOKUP(A1569,SHORTVOL!$A$2:$E$10000,5,0),"")</f>
        <v>51.56</v>
      </c>
      <c r="G1569" s="60">
        <f>IFERROR(VLOOKUP($A1569,LONGVOL!$A$2:$E$10000,5,0),"")</f>
        <v>444940.61</v>
      </c>
      <c r="H1569">
        <v>206292.58</v>
      </c>
      <c r="I1569">
        <v>184525.08</v>
      </c>
      <c r="J1569">
        <f>(1/(1-91/360*VLOOKUP($A1569,Tbills!$B$4:$C$974,2,1)/100))^((1)/91)-1</f>
        <v>3.6117110888689297E-6</v>
      </c>
      <c r="K1569" s="2">
        <f t="shared" si="358"/>
        <v>121714.71842590405</v>
      </c>
      <c r="L1569">
        <f>VLOOKUP(A1569,'VXX-IV'!A$1:C$4500,3,0)</f>
        <v>30428.78</v>
      </c>
      <c r="M1569">
        <f t="shared" si="351"/>
        <v>62029380.954841927</v>
      </c>
      <c r="O1569">
        <f t="shared" si="352"/>
        <v>10.823870326423485</v>
      </c>
      <c r="Q1569" s="2">
        <f t="shared" si="359"/>
        <v>361.41490585023928</v>
      </c>
      <c r="R1569">
        <f>VLOOKUP(A1569,'VXZ-IV'!A$1:C$4500,3,0)</f>
        <v>361.28</v>
      </c>
      <c r="S1569" s="48">
        <f t="shared" si="353"/>
        <v>442.70618228666871</v>
      </c>
      <c r="U1569">
        <f t="shared" si="360"/>
        <v>101947.88485599137</v>
      </c>
      <c r="W1569" s="50">
        <f t="shared" si="347"/>
        <v>1.1326034191171439</v>
      </c>
      <c r="X1569" s="50"/>
      <c r="Y1569" s="50">
        <f t="shared" si="348"/>
        <v>102031622338.51498</v>
      </c>
      <c r="Z1569" s="50"/>
      <c r="AA1569">
        <f>ROW()</f>
        <v>1569</v>
      </c>
      <c r="AB1569">
        <f t="shared" si="350"/>
        <v>0.97140133460438516</v>
      </c>
      <c r="AC1569">
        <f t="shared" si="354"/>
        <v>341443020.302432</v>
      </c>
      <c r="AF1569">
        <f t="shared" si="361"/>
        <v>4.4458983163685186</v>
      </c>
      <c r="AI1569">
        <f t="shared" si="355"/>
        <v>4.4444966039844411</v>
      </c>
      <c r="AK1569">
        <f t="shared" si="356"/>
        <v>18828250644.587749</v>
      </c>
      <c r="AM1569">
        <f t="shared" si="357"/>
        <v>10.443544791975532</v>
      </c>
      <c r="AQ1569" s="59">
        <f t="shared" si="349"/>
        <v>-0.1172678341026866</v>
      </c>
    </row>
    <row r="1570" spans="1:43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 s="60">
        <f>IFERROR(VLOOKUP(A1570,SHORTVOL!$A$2:$E$10000,5,0),"")</f>
        <v>52.72</v>
      </c>
      <c r="G1570" s="60">
        <f>IFERROR(VLOOKUP($A1570,LONGVOL!$A$2:$E$10000,5,0),"")</f>
        <v>434978.53</v>
      </c>
      <c r="H1570">
        <v>204530.04</v>
      </c>
      <c r="I1570">
        <v>182947.86</v>
      </c>
      <c r="J1570">
        <f>(1/(1-91/360*VLOOKUP($A1570,Tbills!$B$4:$C$974,2,1)/100))^((1)/91)-1</f>
        <v>3.6117110888689297E-6</v>
      </c>
      <c r="K1570" s="2">
        <f t="shared" si="358"/>
        <v>118765.00768936583</v>
      </c>
      <c r="L1570">
        <f>VLOOKUP(A1570,'VXX-IV'!A$1:C$4500,3,0)</f>
        <v>29691.35</v>
      </c>
      <c r="M1570">
        <f t="shared" si="351"/>
        <v>59775795.948108301</v>
      </c>
      <c r="O1570">
        <f t="shared" si="352"/>
        <v>10.954632277984603</v>
      </c>
      <c r="Q1570" s="2">
        <f t="shared" si="359"/>
        <v>358.31828130835669</v>
      </c>
      <c r="R1570">
        <f>VLOOKUP(A1570,'VXZ-IV'!A$1:C$4500,3,0)</f>
        <v>358.2</v>
      </c>
      <c r="S1570" s="48">
        <f t="shared" si="353"/>
        <v>438.91353023580444</v>
      </c>
      <c r="U1570">
        <f t="shared" si="360"/>
        <v>99476.410293973837</v>
      </c>
      <c r="W1570" s="50">
        <f t="shared" si="347"/>
        <v>1.1580210253917254</v>
      </c>
      <c r="X1570" s="50"/>
      <c r="Y1570" s="50">
        <f t="shared" si="348"/>
        <v>97455047110.431976</v>
      </c>
      <c r="Z1570" s="50"/>
      <c r="AA1570">
        <f>ROW()</f>
        <v>1570</v>
      </c>
      <c r="AB1570">
        <f t="shared" si="350"/>
        <v>0.9302100161550888</v>
      </c>
      <c r="AC1570">
        <f t="shared" si="354"/>
        <v>324896355.66396701</v>
      </c>
      <c r="AF1570">
        <f t="shared" si="361"/>
        <v>4.553341253449525</v>
      </c>
      <c r="AI1570">
        <f t="shared" si="355"/>
        <v>4.5519657576025843</v>
      </c>
      <c r="AK1570">
        <f t="shared" si="356"/>
        <v>17915673644.556843</v>
      </c>
      <c r="AM1570">
        <f t="shared" si="357"/>
        <v>10.532459003208666</v>
      </c>
      <c r="AQ1570" s="59">
        <f t="shared" si="349"/>
        <v>-4.4854478672299192E-2</v>
      </c>
    </row>
    <row r="1571" spans="1:43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 s="60">
        <f>IFERROR(VLOOKUP(A1571,SHORTVOL!$A$2:$E$10000,5,0),"")</f>
        <v>53.88</v>
      </c>
      <c r="G1571" s="60">
        <f>IFERROR(VLOOKUP($A1571,LONGVOL!$A$2:$E$10000,5,0),"")</f>
        <v>425346.27</v>
      </c>
      <c r="H1571">
        <v>202307.25</v>
      </c>
      <c r="I1571">
        <v>180957.64</v>
      </c>
      <c r="J1571">
        <f>(1/(1-91/360*VLOOKUP($A1571,Tbills!$B$4:$C$974,2,1)/100))^((1)/91)-1</f>
        <v>1.8057055335418681E-6</v>
      </c>
      <c r="K1571" s="2">
        <f t="shared" si="358"/>
        <v>116377.99381805866</v>
      </c>
      <c r="L1571">
        <f>VLOOKUP(A1571,'VXX-IV'!A$1:C$4500,3,0)</f>
        <v>29094.6</v>
      </c>
      <c r="M1571">
        <f t="shared" si="351"/>
        <v>57977470.029507004</v>
      </c>
      <c r="O1571">
        <f t="shared" si="352"/>
        <v>11.06352142130164</v>
      </c>
      <c r="Q1571" s="2">
        <f t="shared" si="359"/>
        <v>354.39822690164675</v>
      </c>
      <c r="R1571">
        <f>VLOOKUP(A1571,'VXZ-IV'!A$1:C$4500,3,0)</f>
        <v>354.28</v>
      </c>
      <c r="S1571" s="48">
        <f t="shared" si="353"/>
        <v>434.11317927069979</v>
      </c>
      <c r="U1571">
        <f t="shared" si="360"/>
        <v>97474.714879657666</v>
      </c>
      <c r="W1571" s="50">
        <f t="shared" si="347"/>
        <v>1.1833054923462376</v>
      </c>
      <c r="X1571" s="50"/>
      <c r="Y1571" s="50">
        <f t="shared" si="348"/>
        <v>93116946372.416031</v>
      </c>
      <c r="Z1571" s="50"/>
      <c r="AA1571">
        <f>ROW()</f>
        <v>1571</v>
      </c>
      <c r="AB1571">
        <f t="shared" si="350"/>
        <v>0.93155149934810944</v>
      </c>
      <c r="AC1571">
        <f t="shared" si="354"/>
        <v>311844448.09302521</v>
      </c>
      <c r="AF1571">
        <f t="shared" si="361"/>
        <v>4.6439309961062163</v>
      </c>
      <c r="AI1571">
        <f t="shared" si="355"/>
        <v>4.6427120000427378</v>
      </c>
      <c r="AK1571">
        <f t="shared" si="356"/>
        <v>17195455290.731037</v>
      </c>
      <c r="AM1571">
        <f t="shared" si="357"/>
        <v>10.645913940200629</v>
      </c>
      <c r="AQ1571" s="59">
        <f t="shared" si="349"/>
        <v>-4.4513864254769553E-2</v>
      </c>
    </row>
    <row r="1572" spans="1:43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 s="60">
        <f>IFERROR(VLOOKUP(A1572,SHORTVOL!$A$2:$E$10000,5,0),"")</f>
        <v>56.71</v>
      </c>
      <c r="G1572" s="60">
        <f>IFERROR(VLOOKUP($A1572,LONGVOL!$A$2:$E$10000,5,0),"")</f>
        <v>403046.1</v>
      </c>
      <c r="H1572">
        <v>195463.64</v>
      </c>
      <c r="I1572">
        <v>174835.91</v>
      </c>
      <c r="J1572">
        <f>(1/(1-91/360*VLOOKUP($A1572,Tbills!$B$4:$C$974,2,1)/100))^((1)/91)-1</f>
        <v>1.8057055335418681E-6</v>
      </c>
      <c r="K1572" s="2">
        <f t="shared" si="358"/>
        <v>109440.90711233772</v>
      </c>
      <c r="L1572">
        <f>VLOOKUP(A1572,'VXX-IV'!A$1:C$4500,3,0)</f>
        <v>27360.32</v>
      </c>
      <c r="M1572">
        <f t="shared" si="351"/>
        <v>52794896.443134509</v>
      </c>
      <c r="O1572">
        <f t="shared" si="352"/>
        <v>11.392846680596897</v>
      </c>
      <c r="Q1572" s="2">
        <f t="shared" si="359"/>
        <v>342.40136397708704</v>
      </c>
      <c r="R1572">
        <f>VLOOKUP(A1572,'VXZ-IV'!A$1:C$4500,3,0)</f>
        <v>342.28</v>
      </c>
      <c r="S1572" s="48">
        <f t="shared" si="353"/>
        <v>419.41831622686561</v>
      </c>
      <c r="U1572">
        <f t="shared" si="360"/>
        <v>91663.838535842762</v>
      </c>
      <c r="W1572" s="50">
        <f t="shared" si="347"/>
        <v>1.2453889956516133</v>
      </c>
      <c r="X1572" s="50"/>
      <c r="Y1572" s="50">
        <f t="shared" si="348"/>
        <v>83346471100.926956</v>
      </c>
      <c r="Z1572" s="50"/>
      <c r="AA1572">
        <f>ROW()</f>
        <v>1572</v>
      </c>
      <c r="AB1572">
        <f t="shared" si="350"/>
        <v>0.90931458699472767</v>
      </c>
      <c r="AC1572">
        <f t="shared" si="354"/>
        <v>274671354.92051798</v>
      </c>
      <c r="AF1572">
        <f t="shared" si="361"/>
        <v>4.9204203759146887</v>
      </c>
      <c r="AI1572">
        <f t="shared" si="355"/>
        <v>4.9191848583589595</v>
      </c>
      <c r="AK1572">
        <f t="shared" si="356"/>
        <v>15145541987.538406</v>
      </c>
      <c r="AM1572">
        <f t="shared" si="357"/>
        <v>11.005674069611832</v>
      </c>
      <c r="AQ1572" s="59">
        <f t="shared" si="349"/>
        <v>-0.10492692954526883</v>
      </c>
    </row>
    <row r="1573" spans="1:43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 s="60">
        <f>IFERROR(VLOOKUP(A1573,SHORTVOL!$A$2:$E$10000,5,0),"")</f>
        <v>57.54</v>
      </c>
      <c r="G1573" s="60">
        <f>IFERROR(VLOOKUP($A1573,LONGVOL!$A$2:$E$10000,5,0),"")</f>
        <v>397116.87</v>
      </c>
      <c r="H1573">
        <v>194489.92</v>
      </c>
      <c r="I1573">
        <v>173964.63</v>
      </c>
      <c r="J1573">
        <f>(1/(1-91/360*VLOOKUP($A1573,Tbills!$B$4:$C$974,2,1)/100))^((1)/91)-1</f>
        <v>1.8057055335418681E-6</v>
      </c>
      <c r="K1573" s="2">
        <f t="shared" si="358"/>
        <v>106563.53651827556</v>
      </c>
      <c r="L1573">
        <f>VLOOKUP(A1573,'VXX-IV'!A$1:C$4500,3,0)</f>
        <v>26640.97</v>
      </c>
      <c r="M1573">
        <f t="shared" si="351"/>
        <v>50714059.490631051</v>
      </c>
      <c r="O1573">
        <f t="shared" si="352"/>
        <v>11.542188981308099</v>
      </c>
      <c r="Q1573" s="2">
        <f t="shared" si="359"/>
        <v>340.68735289236002</v>
      </c>
      <c r="R1573">
        <f>VLOOKUP(A1573,'VXZ-IV'!A$1:C$4500,3,0)</f>
        <v>340.56</v>
      </c>
      <c r="S1573" s="48">
        <f t="shared" si="353"/>
        <v>417.31922690479769</v>
      </c>
      <c r="U1573">
        <f t="shared" si="360"/>
        <v>89253.299186851771</v>
      </c>
      <c r="W1573" s="50">
        <f t="shared" si="347"/>
        <v>1.2635467575214572</v>
      </c>
      <c r="X1573" s="50"/>
      <c r="Y1573" s="50">
        <f t="shared" si="348"/>
        <v>80887882717.924103</v>
      </c>
      <c r="Z1573" s="50"/>
      <c r="AA1573">
        <f>ROW()</f>
        <v>1573</v>
      </c>
      <c r="AB1573">
        <f t="shared" si="350"/>
        <v>0.90062543432939546</v>
      </c>
      <c r="AC1573">
        <f t="shared" si="354"/>
        <v>260231575.87233663</v>
      </c>
      <c r="AF1573">
        <f t="shared" si="361"/>
        <v>5.0494426252094557</v>
      </c>
      <c r="AI1573">
        <f t="shared" si="355"/>
        <v>5.0482322355179727</v>
      </c>
      <c r="AK1573">
        <f t="shared" si="356"/>
        <v>14349184767.095863</v>
      </c>
      <c r="AM1573">
        <f t="shared" si="357"/>
        <v>11.060130801693912</v>
      </c>
      <c r="AQ1573" s="59">
        <f t="shared" si="349"/>
        <v>-2.9498410076962522E-2</v>
      </c>
    </row>
    <row r="1574" spans="1:43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 s="60">
        <f>IFERROR(VLOOKUP(A1574,SHORTVOL!$A$2:$E$10000,5,0),"")</f>
        <v>59.1</v>
      </c>
      <c r="G1574" s="60">
        <f>IFERROR(VLOOKUP($A1574,LONGVOL!$A$2:$E$10000,5,0),"")</f>
        <v>386378.27</v>
      </c>
      <c r="H1574">
        <v>192862.04</v>
      </c>
      <c r="I1574">
        <v>172508.23</v>
      </c>
      <c r="J1574">
        <f>(1/(1-91/360*VLOOKUP($A1574,Tbills!$B$4:$C$974,2,1)/100))^((1)/91)-1</f>
        <v>1.8057055335418681E-6</v>
      </c>
      <c r="K1574" s="2">
        <f t="shared" si="358"/>
        <v>104671.77751476887</v>
      </c>
      <c r="L1574">
        <f>VLOOKUP(A1574,'VXX-IV'!A$1:C$4500,3,0)</f>
        <v>26168.03</v>
      </c>
      <c r="M1574">
        <f t="shared" si="351"/>
        <v>49364823.249987207</v>
      </c>
      <c r="O1574">
        <f t="shared" si="352"/>
        <v>11.644209114398897</v>
      </c>
      <c r="Q1574" s="2">
        <f t="shared" si="359"/>
        <v>337.82756321284495</v>
      </c>
      <c r="R1574">
        <f>VLOOKUP(A1574,'VXZ-IV'!A$1:C$4500,3,0)</f>
        <v>337.68</v>
      </c>
      <c r="S1574" s="48">
        <f t="shared" si="353"/>
        <v>413.81662927822322</v>
      </c>
      <c r="U1574">
        <f t="shared" si="360"/>
        <v>87668.289800077924</v>
      </c>
      <c r="W1574" s="50">
        <f t="shared" si="347"/>
        <v>1.2977320315609098</v>
      </c>
      <c r="X1574" s="50"/>
      <c r="Y1574" s="50">
        <f t="shared" si="348"/>
        <v>76507221710.896866</v>
      </c>
      <c r="Z1574" s="50"/>
      <c r="AA1574">
        <f>ROW()</f>
        <v>1574</v>
      </c>
      <c r="AB1574">
        <f t="shared" si="350"/>
        <v>0.8879829847571783</v>
      </c>
      <c r="AC1574">
        <f t="shared" si="354"/>
        <v>250995152.02923849</v>
      </c>
      <c r="AF1574">
        <f t="shared" si="361"/>
        <v>5.1387313846559648</v>
      </c>
      <c r="AI1574">
        <f t="shared" si="355"/>
        <v>5.1375581350045181</v>
      </c>
      <c r="AK1574">
        <f t="shared" si="356"/>
        <v>13839753532.820498</v>
      </c>
      <c r="AM1574">
        <f t="shared" si="357"/>
        <v>11.152331830302083</v>
      </c>
      <c r="AQ1574" s="59">
        <f t="shared" si="349"/>
        <v>-5.4157197095931919E-2</v>
      </c>
    </row>
    <row r="1575" spans="1:43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 s="60">
        <f>IFERROR(VLOOKUP(A1575,SHORTVOL!$A$2:$E$10000,5,0),"")</f>
        <v>60.27</v>
      </c>
      <c r="G1575" s="60">
        <f>IFERROR(VLOOKUP($A1575,LONGVOL!$A$2:$E$10000,5,0),"")</f>
        <v>378698.07</v>
      </c>
      <c r="H1575">
        <v>190254.93</v>
      </c>
      <c r="I1575">
        <v>170175.95</v>
      </c>
      <c r="J1575">
        <f>(1/(1-91/360*VLOOKUP($A1575,Tbills!$B$4:$C$974,2,1)/100))^((1)/91)-1</f>
        <v>1.8057055335418681E-6</v>
      </c>
      <c r="K1575" s="2">
        <f t="shared" si="358"/>
        <v>102903.18691689287</v>
      </c>
      <c r="L1575">
        <f>VLOOKUP(A1575,'VXX-IV'!A$1:C$4500,3,0)</f>
        <v>25725.88</v>
      </c>
      <c r="M1575">
        <f t="shared" si="351"/>
        <v>48114860.608497061</v>
      </c>
      <c r="O1575">
        <f t="shared" si="352"/>
        <v>11.742147900077711</v>
      </c>
      <c r="Q1575" s="2">
        <f t="shared" si="359"/>
        <v>333.25268247556448</v>
      </c>
      <c r="R1575">
        <f>VLOOKUP(A1575,'VXZ-IV'!A$1:C$4500,3,0)</f>
        <v>333.12</v>
      </c>
      <c r="S1575" s="48">
        <f t="shared" si="353"/>
        <v>408.21314750472322</v>
      </c>
      <c r="U1575">
        <f t="shared" si="360"/>
        <v>86186.462258501037</v>
      </c>
      <c r="W1575" s="50">
        <f t="shared" si="347"/>
        <v>1.3233502943825168</v>
      </c>
      <c r="X1575" s="50"/>
      <c r="Y1575" s="50">
        <f t="shared" si="348"/>
        <v>73459913983.74913</v>
      </c>
      <c r="Z1575" s="50"/>
      <c r="AA1575">
        <f>ROW()</f>
        <v>1575</v>
      </c>
      <c r="AB1575">
        <f t="shared" si="350"/>
        <v>0.85658082975679539</v>
      </c>
      <c r="AC1575">
        <f t="shared" si="354"/>
        <v>242516203.58395615</v>
      </c>
      <c r="AF1575">
        <f t="shared" si="361"/>
        <v>5.2252009196235321</v>
      </c>
      <c r="AI1575">
        <f t="shared" si="355"/>
        <v>5.2240674566962326</v>
      </c>
      <c r="AK1575">
        <f t="shared" si="356"/>
        <v>13372098610.313211</v>
      </c>
      <c r="AM1575">
        <f t="shared" si="357"/>
        <v>11.302711685005869</v>
      </c>
      <c r="AQ1575" s="59">
        <f t="shared" si="349"/>
        <v>-3.9830327895879036E-2</v>
      </c>
    </row>
    <row r="1576" spans="1:43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 s="60">
        <f>IFERROR(VLOOKUP(A1576,SHORTVOL!$A$2:$E$10000,5,0),"")</f>
        <v>59.21</v>
      </c>
      <c r="G1576" s="60">
        <f>IFERROR(VLOOKUP($A1576,LONGVOL!$A$2:$E$10000,5,0),"")</f>
        <v>385405.04</v>
      </c>
      <c r="H1576">
        <v>190810.96</v>
      </c>
      <c r="I1576">
        <v>170672.37</v>
      </c>
      <c r="J1576">
        <f>(1/(1-91/360*VLOOKUP($A1576,Tbills!$B$4:$C$974,2,1)/100))^((1)/91)-1</f>
        <v>3.1949139418507855E-6</v>
      </c>
      <c r="K1576" s="2">
        <f t="shared" si="358"/>
        <v>103801.51960729429</v>
      </c>
      <c r="L1576">
        <f>VLOOKUP(A1576,'VXX-IV'!A$1:C$4500,3,0)</f>
        <v>25950.46</v>
      </c>
      <c r="M1576">
        <f t="shared" si="351"/>
        <v>48748446.806133352</v>
      </c>
      <c r="O1576">
        <f t="shared" si="352"/>
        <v>11.689580032392273</v>
      </c>
      <c r="Q1576" s="2">
        <f t="shared" si="359"/>
        <v>334.20218258771439</v>
      </c>
      <c r="R1576">
        <f>VLOOKUP(A1576,'VXZ-IV'!A$1:C$4500,3,0)</f>
        <v>334.08</v>
      </c>
      <c r="S1576" s="48">
        <f t="shared" si="353"/>
        <v>409.37757013086286</v>
      </c>
      <c r="U1576">
        <f t="shared" si="360"/>
        <v>86937.247534590773</v>
      </c>
      <c r="W1576" s="50">
        <f t="shared" si="347"/>
        <v>1.2998610730639026</v>
      </c>
      <c r="X1576" s="50"/>
      <c r="Y1576" s="50">
        <f t="shared" si="348"/>
        <v>76044011399.584656</v>
      </c>
      <c r="Z1576" s="50"/>
      <c r="AA1576">
        <f>ROW()</f>
        <v>1576</v>
      </c>
      <c r="AB1576">
        <f t="shared" si="350"/>
        <v>0.90341321713870737</v>
      </c>
      <c r="AC1576">
        <f t="shared" si="354"/>
        <v>246758683.37839559</v>
      </c>
      <c r="AF1576">
        <f t="shared" si="361"/>
        <v>5.1785047491025278</v>
      </c>
      <c r="AI1576">
        <f t="shared" si="355"/>
        <v>5.1775584107275634</v>
      </c>
      <c r="AK1576">
        <f t="shared" si="356"/>
        <v>13605685376.97312</v>
      </c>
      <c r="AM1576">
        <f t="shared" si="357"/>
        <v>11.268598140363135</v>
      </c>
      <c r="AQ1576" s="59">
        <f t="shared" si="349"/>
        <v>3.5176973068702155E-2</v>
      </c>
    </row>
    <row r="1577" spans="1:43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 s="60">
        <f>IFERROR(VLOOKUP(A1577,SHORTVOL!$A$2:$E$10000,5,0),"")</f>
        <v>56.62</v>
      </c>
      <c r="G1577" s="60">
        <f>IFERROR(VLOOKUP($A1577,LONGVOL!$A$2:$E$10000,5,0),"")</f>
        <v>402235.98</v>
      </c>
      <c r="H1577">
        <v>195288.5</v>
      </c>
      <c r="I1577">
        <v>174676.79</v>
      </c>
      <c r="J1577">
        <f>(1/(1-91/360*VLOOKUP($A1577,Tbills!$B$4:$C$974,2,1)/100))^((1)/91)-1</f>
        <v>3.1949139418507855E-6</v>
      </c>
      <c r="K1577" s="2">
        <f t="shared" si="358"/>
        <v>108461.24149592435</v>
      </c>
      <c r="L1577">
        <f>VLOOKUP(A1577,'VXX-IV'!A$1:C$4500,3,0)</f>
        <v>27115.4</v>
      </c>
      <c r="M1577">
        <f t="shared" si="351"/>
        <v>52032102.125169255</v>
      </c>
      <c r="O1577">
        <f t="shared" si="352"/>
        <v>11.426775899153446</v>
      </c>
      <c r="Q1577" s="2">
        <f t="shared" si="359"/>
        <v>342.03617821836042</v>
      </c>
      <c r="R1577">
        <f>VLOOKUP(A1577,'VXZ-IV'!A$1:C$4500,3,0)</f>
        <v>341.92</v>
      </c>
      <c r="S1577" s="48">
        <f t="shared" si="353"/>
        <v>418.97420269411811</v>
      </c>
      <c r="U1577">
        <f t="shared" si="360"/>
        <v>90839.241850684833</v>
      </c>
      <c r="W1577" s="50">
        <f t="shared" si="347"/>
        <v>1.2429333054980993</v>
      </c>
      <c r="X1577" s="50"/>
      <c r="Y1577" s="50">
        <f t="shared" si="348"/>
        <v>82679312894.942123</v>
      </c>
      <c r="Z1577" s="50"/>
      <c r="AA1577">
        <f>ROW()</f>
        <v>1577</v>
      </c>
      <c r="AB1577">
        <f t="shared" si="350"/>
        <v>0.92987280852526644</v>
      </c>
      <c r="AC1577">
        <f t="shared" si="354"/>
        <v>268914937.98371589</v>
      </c>
      <c r="AF1577">
        <f t="shared" si="361"/>
        <v>4.9456925064895483</v>
      </c>
      <c r="AI1577">
        <f t="shared" si="355"/>
        <v>4.9448519299527129</v>
      </c>
      <c r="AK1577">
        <f t="shared" si="356"/>
        <v>14827205173.819683</v>
      </c>
      <c r="AM1577">
        <f t="shared" si="357"/>
        <v>11.003835520331796</v>
      </c>
      <c r="AQ1577" s="59">
        <f t="shared" si="349"/>
        <v>8.7256068863743597E-2</v>
      </c>
    </row>
    <row r="1578" spans="1:43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 s="60">
        <f>IFERROR(VLOOKUP(A1578,SHORTVOL!$A$2:$E$10000,5,0),"")</f>
        <v>56.36</v>
      </c>
      <c r="G1578" s="60">
        <f>IFERROR(VLOOKUP($A1578,LONGVOL!$A$2:$E$10000,5,0),"")</f>
        <v>404087.29</v>
      </c>
      <c r="H1578">
        <v>198431.07</v>
      </c>
      <c r="I1578">
        <v>177487.12</v>
      </c>
      <c r="J1578">
        <f>(1/(1-91/360*VLOOKUP($A1578,Tbills!$B$4:$C$974,2,1)/100))^((1)/91)-1</f>
        <v>3.1949139418507855E-6</v>
      </c>
      <c r="K1578" s="2">
        <f t="shared" si="358"/>
        <v>109948.14756359736</v>
      </c>
      <c r="L1578">
        <f>VLOOKUP(A1578,'VXX-IV'!A$1:C$4500,3,0)</f>
        <v>27487.13</v>
      </c>
      <c r="M1578">
        <f t="shared" si="351"/>
        <v>53103247.642376184</v>
      </c>
      <c r="O1578">
        <f t="shared" si="352"/>
        <v>11.348031792360899</v>
      </c>
      <c r="Q1578" s="2">
        <f t="shared" si="359"/>
        <v>347.53172816373444</v>
      </c>
      <c r="R1578">
        <f>VLOOKUP(A1578,'VXZ-IV'!A$1:C$4500,3,0)</f>
        <v>347.4</v>
      </c>
      <c r="S1578" s="48">
        <f t="shared" si="353"/>
        <v>425.70639471468581</v>
      </c>
      <c r="U1578">
        <f t="shared" si="360"/>
        <v>92083.87794725658</v>
      </c>
      <c r="W1578" s="50">
        <f t="shared" si="347"/>
        <v>1.2371576025282482</v>
      </c>
      <c r="X1578" s="50"/>
      <c r="Y1578" s="50">
        <f t="shared" si="348"/>
        <v>83433822811.941559</v>
      </c>
      <c r="Z1578" s="50"/>
      <c r="AA1578">
        <f>ROW()</f>
        <v>1578</v>
      </c>
      <c r="AB1578">
        <f t="shared" si="350"/>
        <v>0.91968557758031433</v>
      </c>
      <c r="AC1578">
        <f t="shared" si="354"/>
        <v>276290400.53422576</v>
      </c>
      <c r="AF1578">
        <f t="shared" si="361"/>
        <v>4.8775575681559866</v>
      </c>
      <c r="AI1578">
        <f t="shared" si="355"/>
        <v>4.8767909187073437</v>
      </c>
      <c r="AK1578">
        <f t="shared" si="356"/>
        <v>15233740583.737076</v>
      </c>
      <c r="AM1578">
        <f t="shared" si="357"/>
        <v>10.826431785007038</v>
      </c>
      <c r="AQ1578" s="59">
        <f t="shared" si="349"/>
        <v>9.1257400500917019E-3</v>
      </c>
    </row>
    <row r="1579" spans="1:43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 s="60">
        <f>IFERROR(VLOOKUP(A1579,SHORTVOL!$A$2:$E$10000,5,0),"")</f>
        <v>53</v>
      </c>
      <c r="G1579" s="60">
        <f>IFERROR(VLOOKUP($A1579,LONGVOL!$A$2:$E$10000,5,0),"")</f>
        <v>428205.11</v>
      </c>
      <c r="H1579">
        <v>203362.68</v>
      </c>
      <c r="I1579">
        <v>181897.64</v>
      </c>
      <c r="J1579">
        <f>(1/(1-91/360*VLOOKUP($A1579,Tbills!$B$4:$C$974,2,1)/100))^((1)/91)-1</f>
        <v>3.1949139418507855E-6</v>
      </c>
      <c r="K1579" s="2">
        <f t="shared" si="358"/>
        <v>116544.44719085269</v>
      </c>
      <c r="L1579">
        <f>VLOOKUP(A1579,'VXX-IV'!A$1:C$4500,3,0)</f>
        <v>29136.2</v>
      </c>
      <c r="M1579">
        <f t="shared" si="351"/>
        <v>57883359.847348131</v>
      </c>
      <c r="O1579">
        <f t="shared" si="352"/>
        <v>11.007206399758727</v>
      </c>
      <c r="Q1579" s="2">
        <f t="shared" si="359"/>
        <v>356.16025412042893</v>
      </c>
      <c r="R1579">
        <f>VLOOKUP(A1579,'VXZ-IV'!A$1:C$4500,3,0)</f>
        <v>356.04</v>
      </c>
      <c r="S1579" s="48">
        <f t="shared" si="353"/>
        <v>436.27632126142208</v>
      </c>
      <c r="U1579">
        <f t="shared" si="360"/>
        <v>97607.692163402797</v>
      </c>
      <c r="W1579" s="50">
        <f t="shared" si="347"/>
        <v>1.1633382208753411</v>
      </c>
      <c r="X1579" s="50"/>
      <c r="Y1579" s="50">
        <f t="shared" si="348"/>
        <v>93385921072.166412</v>
      </c>
      <c r="Z1579" s="50"/>
      <c r="AA1579">
        <f>ROW()</f>
        <v>1579</v>
      </c>
      <c r="AB1579">
        <f t="shared" si="350"/>
        <v>0.94834183673469385</v>
      </c>
      <c r="AC1579">
        <f t="shared" si="354"/>
        <v>309444358.80988389</v>
      </c>
      <c r="AF1579">
        <f t="shared" si="361"/>
        <v>4.5846063801915786</v>
      </c>
      <c r="AI1579">
        <f t="shared" si="355"/>
        <v>4.5839443794264731</v>
      </c>
      <c r="AK1579">
        <f t="shared" si="356"/>
        <v>17061598572.925182</v>
      </c>
      <c r="AM1579">
        <f t="shared" si="357"/>
        <v>10.557040336850845</v>
      </c>
      <c r="AQ1579" s="59">
        <f t="shared" si="349"/>
        <v>0.11928134088565878</v>
      </c>
    </row>
    <row r="1580" spans="1:43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 s="60">
        <f>IFERROR(VLOOKUP(A1580,SHORTVOL!$A$2:$E$10000,5,0),"")</f>
        <v>53.76</v>
      </c>
      <c r="G1580" s="60">
        <f>IFERROR(VLOOKUP($A1580,LONGVOL!$A$2:$E$10000,5,0),"")</f>
        <v>422039.65</v>
      </c>
      <c r="H1580">
        <v>203751.82</v>
      </c>
      <c r="I1580">
        <v>182245.13</v>
      </c>
      <c r="J1580">
        <f>(1/(1-91/360*VLOOKUP($A1580,Tbills!$B$4:$C$974,2,1)/100))^((1)/91)-1</f>
        <v>3.1949139418507855E-6</v>
      </c>
      <c r="K1580" s="2">
        <f t="shared" si="358"/>
        <v>113623.09828709984</v>
      </c>
      <c r="L1580">
        <f>VLOOKUP(A1580,'VXX-IV'!A$1:C$4500,3,0)</f>
        <v>28405.87</v>
      </c>
      <c r="M1580">
        <f t="shared" si="351"/>
        <v>55708224.708658934</v>
      </c>
      <c r="O1580">
        <f t="shared" si="352"/>
        <v>11.144758364478276</v>
      </c>
      <c r="Q1580" s="2">
        <f t="shared" si="359"/>
        <v>356.83307534638971</v>
      </c>
      <c r="R1580">
        <f>VLOOKUP(A1580,'VXZ-IV'!A$1:C$4500,3,0)</f>
        <v>356.68</v>
      </c>
      <c r="S1580" s="48">
        <f t="shared" si="353"/>
        <v>437.10096852602453</v>
      </c>
      <c r="U1580">
        <f t="shared" si="360"/>
        <v>95160.293699520495</v>
      </c>
      <c r="W1580" s="50">
        <f t="shared" si="347"/>
        <v>1.1799550700409891</v>
      </c>
      <c r="X1580" s="50"/>
      <c r="Y1580" s="50">
        <f t="shared" si="348"/>
        <v>90689577573.785934</v>
      </c>
      <c r="Z1580" s="50"/>
      <c r="AA1580">
        <f>ROW()</f>
        <v>1580</v>
      </c>
      <c r="AB1580">
        <f t="shared" si="350"/>
        <v>0.92931596091205215</v>
      </c>
      <c r="AC1580">
        <f t="shared" si="354"/>
        <v>293933901.923783</v>
      </c>
      <c r="AF1580">
        <f t="shared" si="361"/>
        <v>4.6992125506557301</v>
      </c>
      <c r="AI1580">
        <f t="shared" si="355"/>
        <v>4.6985940698146145</v>
      </c>
      <c r="AK1580">
        <f t="shared" si="356"/>
        <v>16206275581.404873</v>
      </c>
      <c r="AM1580">
        <f t="shared" si="357"/>
        <v>10.53651653231003</v>
      </c>
      <c r="AQ1580" s="59">
        <f t="shared" si="349"/>
        <v>-2.887312634949335E-2</v>
      </c>
    </row>
    <row r="1581" spans="1:43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 s="60">
        <f>IFERROR(VLOOKUP(A1581,SHORTVOL!$A$2:$E$10000,5,0),"")</f>
        <v>53.52</v>
      </c>
      <c r="G1581" s="60">
        <f>IFERROR(VLOOKUP($A1581,LONGVOL!$A$2:$E$10000,5,0),"")</f>
        <v>423952.07</v>
      </c>
      <c r="H1581">
        <v>207405.11</v>
      </c>
      <c r="I1581">
        <v>185511.06</v>
      </c>
      <c r="J1581">
        <f>(1/(1-91/360*VLOOKUP($A1581,Tbills!$B$4:$C$974,2,1)/100))^((1)/91)-1</f>
        <v>4.4453533327715178E-6</v>
      </c>
      <c r="K1581" s="2">
        <f t="shared" si="358"/>
        <v>115512.62680128113</v>
      </c>
      <c r="L1581">
        <f>VLOOKUP(A1581,'VXX-IV'!A$1:C$4500,3,0)</f>
        <v>28878.25</v>
      </c>
      <c r="M1581">
        <f t="shared" si="351"/>
        <v>57101619.734211355</v>
      </c>
      <c r="O1581">
        <f t="shared" si="352"/>
        <v>11.050866941253439</v>
      </c>
      <c r="Q1581" s="2">
        <f t="shared" si="359"/>
        <v>363.2045572235121</v>
      </c>
      <c r="R1581">
        <f>VLOOKUP(A1581,'VXZ-IV'!A$1:C$4500,3,0)</f>
        <v>363.08</v>
      </c>
      <c r="S1581" s="48">
        <f t="shared" si="353"/>
        <v>444.90714751058977</v>
      </c>
      <c r="U1581">
        <f t="shared" si="360"/>
        <v>96740.605036155466</v>
      </c>
      <c r="W1581" s="50">
        <f t="shared" si="347"/>
        <v>1.1744933593676163</v>
      </c>
      <c r="X1581" s="50"/>
      <c r="Y1581" s="50">
        <f t="shared" si="348"/>
        <v>91489889595.719406</v>
      </c>
      <c r="Z1581" s="50"/>
      <c r="AA1581">
        <f>ROW()</f>
        <v>1581</v>
      </c>
      <c r="AB1581">
        <f t="shared" si="350"/>
        <v>0.93669250645994828</v>
      </c>
      <c r="AC1581">
        <f t="shared" si="354"/>
        <v>303717398.43678266</v>
      </c>
      <c r="AF1581">
        <f t="shared" si="361"/>
        <v>4.6201155835778236</v>
      </c>
      <c r="AI1581">
        <f t="shared" si="355"/>
        <v>4.6196846902288478</v>
      </c>
      <c r="AK1581">
        <f t="shared" si="356"/>
        <v>16745341555.307383</v>
      </c>
      <c r="AM1581">
        <f t="shared" si="357"/>
        <v>10.346686393661297</v>
      </c>
      <c r="AQ1581" s="59">
        <f t="shared" si="349"/>
        <v>8.8247408725918852E-3</v>
      </c>
    </row>
    <row r="1582" spans="1:43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 s="60">
        <f>IFERROR(VLOOKUP(A1582,SHORTVOL!$A$2:$E$10000,5,0),"")</f>
        <v>47.81</v>
      </c>
      <c r="G1582" s="60">
        <f>IFERROR(VLOOKUP($A1582,LONGVOL!$A$2:$E$10000,5,0),"")</f>
        <v>469129.58</v>
      </c>
      <c r="H1582">
        <v>221957.21</v>
      </c>
      <c r="I1582">
        <v>198526.19</v>
      </c>
      <c r="J1582">
        <f>(1/(1-91/360*VLOOKUP($A1582,Tbills!$B$4:$C$974,2,1)/100))^((1)/91)-1</f>
        <v>4.4453533327715178E-6</v>
      </c>
      <c r="K1582" s="2">
        <f t="shared" si="358"/>
        <v>126852.92710928316</v>
      </c>
      <c r="L1582">
        <f>VLOOKUP(A1582,'VXX-IV'!A$1:C$4500,3,0)</f>
        <v>31713.33</v>
      </c>
      <c r="M1582">
        <f t="shared" si="351"/>
        <v>65511713.839235045</v>
      </c>
      <c r="O1582">
        <f t="shared" si="352"/>
        <v>10.508018209541426</v>
      </c>
      <c r="Q1582" s="2">
        <f t="shared" si="359"/>
        <v>388.67848761573947</v>
      </c>
      <c r="R1582">
        <f>VLOOKUP(A1582,'VXZ-IV'!A$1:C$4500,3,0)</f>
        <v>388.52</v>
      </c>
      <c r="S1582" s="48">
        <f t="shared" si="353"/>
        <v>476.11194104544171</v>
      </c>
      <c r="U1582">
        <f t="shared" si="360"/>
        <v>106237.08511817014</v>
      </c>
      <c r="W1582" s="50">
        <f t="shared" si="347"/>
        <v>1.049129956582382</v>
      </c>
      <c r="X1582" s="50"/>
      <c r="Y1582" s="50">
        <f t="shared" si="348"/>
        <v>110979995988.41647</v>
      </c>
      <c r="Z1582" s="50"/>
      <c r="AA1582">
        <f>ROW()</f>
        <v>1582</v>
      </c>
      <c r="AB1582">
        <f t="shared" si="350"/>
        <v>0.99272833042466546</v>
      </c>
      <c r="AC1582">
        <f t="shared" si="354"/>
        <v>363352794.80827159</v>
      </c>
      <c r="AF1582">
        <f t="shared" si="361"/>
        <v>4.1662448584589766</v>
      </c>
      <c r="AI1582">
        <f t="shared" si="355"/>
        <v>4.1659147631866835</v>
      </c>
      <c r="AK1582">
        <f t="shared" si="356"/>
        <v>20033174650.420013</v>
      </c>
      <c r="AM1582">
        <f t="shared" si="357"/>
        <v>9.6204679875609198</v>
      </c>
      <c r="AQ1582" s="59">
        <f t="shared" si="349"/>
        <v>0.21303016627106053</v>
      </c>
    </row>
    <row r="1583" spans="1:43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 s="60">
        <f>IFERROR(VLOOKUP(A1583,SHORTVOL!$A$2:$E$10000,5,0),"")</f>
        <v>47.43</v>
      </c>
      <c r="G1583" s="60">
        <f>IFERROR(VLOOKUP($A1583,LONGVOL!$A$2:$E$10000,5,0),"")</f>
        <v>472837.2</v>
      </c>
      <c r="H1583">
        <v>225077.99</v>
      </c>
      <c r="I1583">
        <v>201316.64</v>
      </c>
      <c r="J1583">
        <f>(1/(1-91/360*VLOOKUP($A1583,Tbills!$B$4:$C$974,2,1)/100))^((1)/91)-1</f>
        <v>4.4453533327715178E-6</v>
      </c>
      <c r="K1583" s="2">
        <f t="shared" si="358"/>
        <v>128839.58873110877</v>
      </c>
      <c r="L1583">
        <f>VLOOKUP(A1583,'VXX-IV'!A$1:C$4500,3,0)</f>
        <v>32209.99</v>
      </c>
      <c r="M1583">
        <f t="shared" si="351"/>
        <v>67052041.640677847</v>
      </c>
      <c r="O1583">
        <f t="shared" si="352"/>
        <v>10.425356762799783</v>
      </c>
      <c r="Q1583" s="2">
        <f t="shared" si="359"/>
        <v>394.13380444965827</v>
      </c>
      <c r="R1583">
        <f>VLOOKUP(A1583,'VXZ-IV'!A$1:C$4500,3,0)</f>
        <v>394</v>
      </c>
      <c r="S1583" s="48">
        <f t="shared" si="353"/>
        <v>482.79496369890376</v>
      </c>
      <c r="U1583">
        <f t="shared" si="360"/>
        <v>107899.92478582183</v>
      </c>
      <c r="W1583" s="50">
        <f t="shared" si="347"/>
        <v>1.0407340225811743</v>
      </c>
      <c r="X1583" s="50"/>
      <c r="Y1583" s="50">
        <f t="shared" si="348"/>
        <v>112725323575.60942</v>
      </c>
      <c r="Z1583" s="50"/>
      <c r="AA1583">
        <f>ROW()</f>
        <v>1583</v>
      </c>
      <c r="AB1583">
        <f t="shared" si="350"/>
        <v>0.9804144195288107</v>
      </c>
      <c r="AC1583">
        <f t="shared" si="354"/>
        <v>374735910.23341393</v>
      </c>
      <c r="AF1583">
        <f t="shared" si="361"/>
        <v>4.1007214029451884</v>
      </c>
      <c r="AI1583">
        <f t="shared" si="355"/>
        <v>4.1004540484165029</v>
      </c>
      <c r="AK1583">
        <f t="shared" si="356"/>
        <v>20660627993.671337</v>
      </c>
      <c r="AM1583">
        <f t="shared" si="357"/>
        <v>9.4849356844423305</v>
      </c>
      <c r="AQ1583" s="59">
        <f t="shared" si="349"/>
        <v>1.572650612976334E-2</v>
      </c>
    </row>
    <row r="1584" spans="1:43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 s="60">
        <f>IFERROR(VLOOKUP(A1584,SHORTVOL!$A$2:$E$10000,5,0),"")</f>
        <v>47.84</v>
      </c>
      <c r="G1584" s="60">
        <f>IFERROR(VLOOKUP($A1584,LONGVOL!$A$2:$E$10000,5,0),"")</f>
        <v>468820.57</v>
      </c>
      <c r="H1584">
        <v>226196.1</v>
      </c>
      <c r="I1584">
        <v>202315.82</v>
      </c>
      <c r="J1584">
        <f>(1/(1-91/360*VLOOKUP($A1584,Tbills!$B$4:$C$974,2,1)/100))^((1)/91)-1</f>
        <v>4.4453533327715178E-6</v>
      </c>
      <c r="K1584" s="2">
        <f t="shared" si="358"/>
        <v>127708.6103408787</v>
      </c>
      <c r="L1584">
        <f>VLOOKUP(A1584,'VXX-IV'!A$1:C$4500,3,0)</f>
        <v>31927.25</v>
      </c>
      <c r="M1584">
        <f t="shared" si="351"/>
        <v>66170502.497831948</v>
      </c>
      <c r="O1584">
        <f t="shared" si="352"/>
        <v>10.470739041247175</v>
      </c>
      <c r="Q1584" s="2">
        <f t="shared" si="359"/>
        <v>396.08206743298848</v>
      </c>
      <c r="R1584">
        <f>VLOOKUP(A1584,'VXZ-IV'!A$1:C$4500,3,0)</f>
        <v>395.92</v>
      </c>
      <c r="S1584" s="48">
        <f t="shared" si="353"/>
        <v>485.18202391553399</v>
      </c>
      <c r="U1584">
        <f t="shared" si="360"/>
        <v>106951.81545175276</v>
      </c>
      <c r="W1584" s="50">
        <f t="shared" si="347"/>
        <v>1.0496726512911061</v>
      </c>
      <c r="X1584" s="50"/>
      <c r="Y1584" s="50">
        <f t="shared" si="348"/>
        <v>110801465485.30229</v>
      </c>
      <c r="Z1584" s="50"/>
      <c r="AA1584">
        <f>ROW()</f>
        <v>1584</v>
      </c>
      <c r="AB1584">
        <f t="shared" si="350"/>
        <v>0.95273992461583057</v>
      </c>
      <c r="AC1584">
        <f t="shared" si="354"/>
        <v>368159316.52035099</v>
      </c>
      <c r="AF1584">
        <f t="shared" si="361"/>
        <v>4.1364445662276514</v>
      </c>
      <c r="AI1584">
        <f t="shared" si="355"/>
        <v>4.1362329340711659</v>
      </c>
      <c r="AK1584">
        <f t="shared" si="356"/>
        <v>20297891819.071693</v>
      </c>
      <c r="AM1584">
        <f t="shared" si="357"/>
        <v>9.4375526872858249</v>
      </c>
      <c r="AQ1584" s="59">
        <f t="shared" si="349"/>
        <v>-1.7066778158474016E-2</v>
      </c>
    </row>
    <row r="1585" spans="1:43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 s="60">
        <f>IFERROR(VLOOKUP(A1585,SHORTVOL!$A$2:$E$10000,5,0),"")</f>
        <v>49.45</v>
      </c>
      <c r="G1585" s="60">
        <f>IFERROR(VLOOKUP($A1585,LONGVOL!$A$2:$E$10000,5,0),"")</f>
        <v>453020.77</v>
      </c>
      <c r="H1585">
        <v>225491.43</v>
      </c>
      <c r="I1585">
        <v>201684.65</v>
      </c>
      <c r="J1585">
        <f>(1/(1-91/360*VLOOKUP($A1585,Tbills!$B$4:$C$974,2,1)/100))^((1)/91)-1</f>
        <v>4.4453533327715178E-6</v>
      </c>
      <c r="K1585" s="2">
        <f t="shared" si="358"/>
        <v>123827.5972376163</v>
      </c>
      <c r="L1585">
        <f>VLOOKUP(A1585,'VXX-IV'!A$1:C$4500,3,0)</f>
        <v>30956.99</v>
      </c>
      <c r="M1585">
        <f t="shared" si="351"/>
        <v>63155454.52591607</v>
      </c>
      <c r="O1585">
        <f t="shared" si="352"/>
        <v>10.629462929285566</v>
      </c>
      <c r="Q1585" s="2">
        <f t="shared" si="359"/>
        <v>394.83852290580717</v>
      </c>
      <c r="R1585">
        <f>VLOOKUP(A1585,'VXZ-IV'!A$1:C$4500,3,0)</f>
        <v>394.68</v>
      </c>
      <c r="S1585" s="48">
        <f t="shared" si="353"/>
        <v>483.65927002976559</v>
      </c>
      <c r="U1585">
        <f t="shared" si="360"/>
        <v>103700.6569376542</v>
      </c>
      <c r="W1585" s="50">
        <f t="shared" si="347"/>
        <v>1.0849384239950868</v>
      </c>
      <c r="X1585" s="50"/>
      <c r="Y1585" s="50">
        <f t="shared" si="348"/>
        <v>103325063150.71448</v>
      </c>
      <c r="Z1585" s="50"/>
      <c r="AA1585">
        <f>ROW()</f>
        <v>1585</v>
      </c>
      <c r="AB1585">
        <f t="shared" si="350"/>
        <v>0.90477620907179335</v>
      </c>
      <c r="AC1585">
        <f t="shared" si="354"/>
        <v>345785331.99820459</v>
      </c>
      <c r="AF1585">
        <f t="shared" si="361"/>
        <v>4.2618717608704104</v>
      </c>
      <c r="AI1585">
        <f t="shared" si="355"/>
        <v>4.2617135240202089</v>
      </c>
      <c r="AK1585">
        <f t="shared" si="356"/>
        <v>19064202322.984337</v>
      </c>
      <c r="AM1585">
        <f t="shared" si="357"/>
        <v>9.4666872043310963</v>
      </c>
      <c r="AQ1585" s="59">
        <f t="shared" si="349"/>
        <v>-6.7475662906097189E-2</v>
      </c>
    </row>
    <row r="1586" spans="1:43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 s="60">
        <f>IFERROR(VLOOKUP(A1586,SHORTVOL!$A$2:$E$10000,5,0),"")</f>
        <v>51.25</v>
      </c>
      <c r="G1586" s="60">
        <f>IFERROR(VLOOKUP($A1586,LONGVOL!$A$2:$E$10000,5,0),"")</f>
        <v>436541.58</v>
      </c>
      <c r="H1586">
        <v>222423.56</v>
      </c>
      <c r="I1586">
        <v>198937.09</v>
      </c>
      <c r="J1586">
        <f>(1/(1-91/360*VLOOKUP($A1586,Tbills!$B$4:$C$974,2,1)/100))^((1)/91)-1</f>
        <v>4.5842999230050197E-6</v>
      </c>
      <c r="K1586" s="2">
        <f t="shared" si="358"/>
        <v>116853.84355747511</v>
      </c>
      <c r="L1586">
        <f>VLOOKUP(A1586,'VXX-IV'!A$1:C$4500,3,0)</f>
        <v>29213.55</v>
      </c>
      <c r="M1586">
        <f t="shared" si="351"/>
        <v>57825069.303445257</v>
      </c>
      <c r="O1586">
        <f t="shared" si="352"/>
        <v>10.927246652113514</v>
      </c>
      <c r="Q1586" s="2">
        <f t="shared" si="359"/>
        <v>389.42865637971022</v>
      </c>
      <c r="R1586">
        <f>VLOOKUP(A1586,'VXZ-IV'!A$1:C$4500,3,0)</f>
        <v>389.28</v>
      </c>
      <c r="S1586" s="48">
        <f t="shared" si="353"/>
        <v>477.03452022831044</v>
      </c>
      <c r="U1586">
        <f t="shared" si="360"/>
        <v>97856.862546619406</v>
      </c>
      <c r="W1586" s="50">
        <f t="shared" si="347"/>
        <v>1.1241829590893297</v>
      </c>
      <c r="X1586" s="50"/>
      <c r="Y1586" s="50">
        <f t="shared" si="348"/>
        <v>95777779586.460007</v>
      </c>
      <c r="Z1586" s="50"/>
      <c r="AA1586">
        <f>ROW()</f>
        <v>1586</v>
      </c>
      <c r="AB1586">
        <f t="shared" si="350"/>
        <v>0.92627303967510155</v>
      </c>
      <c r="AC1586">
        <f t="shared" si="354"/>
        <v>306847309.49498993</v>
      </c>
      <c r="AF1586">
        <f t="shared" si="361"/>
        <v>4.5007376215525374</v>
      </c>
      <c r="AI1586">
        <f t="shared" si="355"/>
        <v>4.500823184188552</v>
      </c>
      <c r="AK1586">
        <f t="shared" si="356"/>
        <v>16916961661.734903</v>
      </c>
      <c r="AM1586">
        <f t="shared" si="357"/>
        <v>9.5944087411879995</v>
      </c>
      <c r="AQ1586" s="59">
        <f t="shared" si="349"/>
        <v>-7.3044074052446173E-2</v>
      </c>
    </row>
    <row r="1587" spans="1:43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 s="60">
        <f>IFERROR(VLOOKUP(A1587,SHORTVOL!$A$2:$E$10000,5,0),"")</f>
        <v>54.83</v>
      </c>
      <c r="G1587" s="60">
        <f>IFERROR(VLOOKUP($A1587,LONGVOL!$A$2:$E$10000,5,0),"")</f>
        <v>406069.27</v>
      </c>
      <c r="H1587">
        <v>212634</v>
      </c>
      <c r="I1587">
        <v>190180.33</v>
      </c>
      <c r="J1587">
        <f>(1/(1-91/360*VLOOKUP($A1587,Tbills!$B$4:$C$974,2,1)/100))^((1)/91)-1</f>
        <v>4.5842999230050197E-6</v>
      </c>
      <c r="K1587" s="2">
        <f t="shared" si="358"/>
        <v>109334.5182109903</v>
      </c>
      <c r="L1587">
        <f>VLOOKUP(A1587,'VXX-IV'!A$1:C$4500,3,0)</f>
        <v>27333.71</v>
      </c>
      <c r="M1587">
        <f t="shared" si="351"/>
        <v>52244753.670565508</v>
      </c>
      <c r="O1587">
        <f t="shared" si="352"/>
        <v>11.278427014166793</v>
      </c>
      <c r="Q1587" s="2">
        <f t="shared" si="359"/>
        <v>372.27959943170958</v>
      </c>
      <c r="R1587">
        <f>VLOOKUP(A1587,'VXZ-IV'!A$1:C$4500,3,0)</f>
        <v>372.12</v>
      </c>
      <c r="S1587" s="48">
        <f t="shared" si="353"/>
        <v>456.02811149239</v>
      </c>
      <c r="U1587">
        <f t="shared" si="360"/>
        <v>91559.113998012006</v>
      </c>
      <c r="W1587" s="50">
        <f t="shared" si="347"/>
        <v>1.2026450201498806</v>
      </c>
      <c r="X1587" s="50"/>
      <c r="Y1587" s="50">
        <f t="shared" si="348"/>
        <v>82399972575.426514</v>
      </c>
      <c r="Z1587" s="50"/>
      <c r="AA1587">
        <f>ROW()</f>
        <v>1587</v>
      </c>
      <c r="AB1587">
        <f t="shared" si="350"/>
        <v>0.90309555854643342</v>
      </c>
      <c r="AC1587">
        <f t="shared" si="354"/>
        <v>267359433.74571204</v>
      </c>
      <c r="AF1587">
        <f t="shared" si="361"/>
        <v>4.7900461646285875</v>
      </c>
      <c r="AI1587">
        <f t="shared" si="355"/>
        <v>4.7902051226630054</v>
      </c>
      <c r="AK1587">
        <f t="shared" si="356"/>
        <v>14739832612.203856</v>
      </c>
      <c r="AM1587">
        <f t="shared" si="357"/>
        <v>10.016408315175179</v>
      </c>
      <c r="AQ1587" s="59">
        <f t="shared" si="349"/>
        <v>-0.1396754765958752</v>
      </c>
    </row>
    <row r="1588" spans="1:43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 s="60">
        <f>IFERROR(VLOOKUP(A1588,SHORTVOL!$A$2:$E$10000,5,0),"")</f>
        <v>56.1</v>
      </c>
      <c r="G1588" s="60">
        <f>IFERROR(VLOOKUP($A1588,LONGVOL!$A$2:$E$10000,5,0),"")</f>
        <v>396601.2</v>
      </c>
      <c r="H1588">
        <v>209580.86</v>
      </c>
      <c r="I1588">
        <v>187448.73</v>
      </c>
      <c r="J1588">
        <f>(1/(1-91/360*VLOOKUP($A1588,Tbills!$B$4:$C$974,2,1)/100))^((1)/91)-1</f>
        <v>4.5842999230050197E-6</v>
      </c>
      <c r="K1588" s="2">
        <f t="shared" si="358"/>
        <v>107268.15326987917</v>
      </c>
      <c r="L1588">
        <f>VLOOKUP(A1588,'VXX-IV'!A$1:C$4500,3,0)</f>
        <v>26817.119999999999</v>
      </c>
      <c r="M1588">
        <f t="shared" si="351"/>
        <v>50764696.049319893</v>
      </c>
      <c r="O1588">
        <f t="shared" si="352"/>
        <v>11.384599003378218</v>
      </c>
      <c r="Q1588" s="2">
        <f t="shared" si="359"/>
        <v>366.92521486949272</v>
      </c>
      <c r="R1588">
        <f>VLOOKUP(A1588,'VXZ-IV'!A$1:C$4500,3,0)</f>
        <v>366.8</v>
      </c>
      <c r="S1588" s="48">
        <f t="shared" si="353"/>
        <v>449.46969006402384</v>
      </c>
      <c r="U1588">
        <f t="shared" si="360"/>
        <v>89827.894453081928</v>
      </c>
      <c r="W1588" s="50">
        <f t="shared" si="347"/>
        <v>1.2304335263191013</v>
      </c>
      <c r="X1588" s="50"/>
      <c r="Y1588" s="50">
        <f t="shared" si="348"/>
        <v>78551255584.043167</v>
      </c>
      <c r="Z1588" s="50"/>
      <c r="AA1588">
        <f>ROW()</f>
        <v>1588</v>
      </c>
      <c r="AB1588">
        <f t="shared" si="350"/>
        <v>0.89177939646201876</v>
      </c>
      <c r="AC1588">
        <f t="shared" si="354"/>
        <v>257255276.12517342</v>
      </c>
      <c r="AF1588">
        <f t="shared" si="361"/>
        <v>4.8802548898941014</v>
      </c>
      <c r="AI1588">
        <f t="shared" si="355"/>
        <v>4.8804860165457651</v>
      </c>
      <c r="AK1588">
        <f t="shared" si="356"/>
        <v>14182680614.891619</v>
      </c>
      <c r="AM1588">
        <f t="shared" si="357"/>
        <v>10.159946877041127</v>
      </c>
      <c r="AQ1588" s="59">
        <f t="shared" si="349"/>
        <v>-4.6707746023341712E-2</v>
      </c>
    </row>
    <row r="1589" spans="1:43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 s="60">
        <f>IFERROR(VLOOKUP(A1589,SHORTVOL!$A$2:$E$10000,5,0),"")</f>
        <v>57.4</v>
      </c>
      <c r="G1589" s="60">
        <f>IFERROR(VLOOKUP($A1589,LONGVOL!$A$2:$E$10000,5,0),"")</f>
        <v>387431.5</v>
      </c>
      <c r="H1589">
        <v>207916.76</v>
      </c>
      <c r="I1589">
        <v>185959.5</v>
      </c>
      <c r="J1589">
        <f>(1/(1-91/360*VLOOKUP($A1589,Tbills!$B$4:$C$974,2,1)/100))^((1)/91)-1</f>
        <v>4.5842999230050197E-6</v>
      </c>
      <c r="K1589" s="2">
        <f t="shared" si="358"/>
        <v>105520.8506865096</v>
      </c>
      <c r="L1589">
        <f>VLOOKUP(A1589,'VXX-IV'!A$1:C$4500,3,0)</f>
        <v>26380.29</v>
      </c>
      <c r="M1589">
        <f t="shared" si="351"/>
        <v>49525334.976770267</v>
      </c>
      <c r="O1589">
        <f t="shared" si="352"/>
        <v>11.476912032833695</v>
      </c>
      <c r="Q1589" s="2">
        <f t="shared" si="359"/>
        <v>364.00290378827765</v>
      </c>
      <c r="R1589">
        <f>VLOOKUP(A1589,'VXZ-IV'!A$1:C$4500,3,0)</f>
        <v>363.88</v>
      </c>
      <c r="S1589" s="48">
        <f t="shared" si="353"/>
        <v>445.89045674449665</v>
      </c>
      <c r="U1589">
        <f t="shared" si="360"/>
        <v>88363.883516325164</v>
      </c>
      <c r="W1589" s="50">
        <f t="shared" si="347"/>
        <v>1.2588769179075934</v>
      </c>
      <c r="X1589" s="50"/>
      <c r="Y1589" s="50">
        <f t="shared" si="348"/>
        <v>74913043624.150589</v>
      </c>
      <c r="Z1589" s="50"/>
      <c r="AA1589">
        <f>ROW()</f>
        <v>1589</v>
      </c>
      <c r="AB1589">
        <f t="shared" si="350"/>
        <v>0.88675896343627969</v>
      </c>
      <c r="AC1589">
        <f t="shared" si="354"/>
        <v>248875979.67337036</v>
      </c>
      <c r="AF1589">
        <f t="shared" si="361"/>
        <v>4.9594239576343639</v>
      </c>
      <c r="AI1589">
        <f t="shared" si="355"/>
        <v>4.9597291319072143</v>
      </c>
      <c r="AK1589">
        <f t="shared" si="356"/>
        <v>13720628591.363317</v>
      </c>
      <c r="AM1589">
        <f t="shared" si="357"/>
        <v>10.24033311821487</v>
      </c>
      <c r="AQ1589" s="59">
        <f t="shared" si="349"/>
        <v>-4.6316407457039355E-2</v>
      </c>
    </row>
    <row r="1590" spans="1:43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 s="60">
        <f>IFERROR(VLOOKUP(A1590,SHORTVOL!$A$2:$E$10000,5,0),"")</f>
        <v>58.26</v>
      </c>
      <c r="G1590" s="60">
        <f>IFERROR(VLOOKUP($A1590,LONGVOL!$A$2:$E$10000,5,0),"")</f>
        <v>381617.33</v>
      </c>
      <c r="H1590">
        <v>206367.8</v>
      </c>
      <c r="I1590">
        <v>184571.56</v>
      </c>
      <c r="J1590">
        <f>(1/(1-91/360*VLOOKUP($A1590,Tbills!$B$4:$C$974,2,1)/100))^((1)/91)-1</f>
        <v>4.1674654807088984E-6</v>
      </c>
      <c r="K1590" s="2">
        <f t="shared" si="358"/>
        <v>102906.62990055536</v>
      </c>
      <c r="L1590">
        <f>VLOOKUP(A1590,'VXX-IV'!A$1:C$4500,3,0)</f>
        <v>25726.74</v>
      </c>
      <c r="M1590">
        <f t="shared" si="351"/>
        <v>47687799.078169033</v>
      </c>
      <c r="O1590">
        <f t="shared" si="352"/>
        <v>11.617841288915894</v>
      </c>
      <c r="Q1590" s="2">
        <f t="shared" si="359"/>
        <v>361.26468887950551</v>
      </c>
      <c r="R1590">
        <f>VLOOKUP(A1590,'VXZ-IV'!A$1:C$4500,3,0)</f>
        <v>361.12</v>
      </c>
      <c r="S1590" s="48">
        <f t="shared" si="353"/>
        <v>442.53769697983489</v>
      </c>
      <c r="U1590">
        <f t="shared" si="360"/>
        <v>86172.371084611586</v>
      </c>
      <c r="W1590" s="50">
        <f t="shared" si="347"/>
        <v>1.2775270623047077</v>
      </c>
      <c r="X1590" s="50"/>
      <c r="Y1590" s="50">
        <f t="shared" si="348"/>
        <v>72647469611.370468</v>
      </c>
      <c r="Z1590" s="50"/>
      <c r="AA1590">
        <f>ROW()</f>
        <v>1590</v>
      </c>
      <c r="AB1590">
        <f t="shared" si="350"/>
        <v>0.86051426558647404</v>
      </c>
      <c r="AC1590">
        <f t="shared" si="354"/>
        <v>236549212.65326121</v>
      </c>
      <c r="AF1590">
        <f t="shared" si="361"/>
        <v>5.0812951480782429</v>
      </c>
      <c r="AI1590">
        <f t="shared" si="355"/>
        <v>5.0818239048079237</v>
      </c>
      <c r="AK1590">
        <f t="shared" si="356"/>
        <v>13040762031.644848</v>
      </c>
      <c r="AM1590">
        <f t="shared" si="357"/>
        <v>10.315747847325429</v>
      </c>
      <c r="AQ1590" s="59">
        <f t="shared" si="349"/>
        <v>-3.0242717465156388E-2</v>
      </c>
    </row>
    <row r="1591" spans="1:43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 s="60">
        <f>IFERROR(VLOOKUP(A1591,SHORTVOL!$A$2:$E$10000,5,0),"")</f>
        <v>59.33</v>
      </c>
      <c r="G1591" s="60">
        <f>IFERROR(VLOOKUP($A1591,LONGVOL!$A$2:$E$10000,5,0),"")</f>
        <v>374652.63</v>
      </c>
      <c r="H1591">
        <v>203491.51</v>
      </c>
      <c r="I1591">
        <v>181998.29</v>
      </c>
      <c r="J1591">
        <f>(1/(1-91/360*VLOOKUP($A1591,Tbills!$B$4:$C$974,2,1)/100))^((1)/91)-1</f>
        <v>4.1674654807088984E-6</v>
      </c>
      <c r="K1591" s="2">
        <f t="shared" si="358"/>
        <v>102301.41728105955</v>
      </c>
      <c r="L1591">
        <f>VLOOKUP(A1591,'VXX-IV'!A$1:C$4500,3,0)</f>
        <v>25575.439999999999</v>
      </c>
      <c r="M1591">
        <f t="shared" si="351"/>
        <v>47268083.947941892</v>
      </c>
      <c r="O1591">
        <f t="shared" si="352"/>
        <v>11.651585288868691</v>
      </c>
      <c r="Q1591" s="2">
        <f t="shared" si="359"/>
        <v>356.22080823353724</v>
      </c>
      <c r="R1591">
        <f>VLOOKUP(A1591,'VXZ-IV'!A$1:C$4500,3,0)</f>
        <v>356.08</v>
      </c>
      <c r="S1591" s="48">
        <f t="shared" si="353"/>
        <v>436.3595826166279</v>
      </c>
      <c r="U1591">
        <f t="shared" si="360"/>
        <v>85664.832846192803</v>
      </c>
      <c r="W1591" s="50">
        <f t="shared" si="347"/>
        <v>1.3009184114764842</v>
      </c>
      <c r="X1591" s="50"/>
      <c r="Y1591" s="50">
        <f t="shared" si="348"/>
        <v>69990263242.381516</v>
      </c>
      <c r="Z1591" s="50"/>
      <c r="AA1591">
        <f>ROW()</f>
        <v>1591</v>
      </c>
      <c r="AB1591">
        <f t="shared" si="350"/>
        <v>0.86723163841807904</v>
      </c>
      <c r="AC1591">
        <f t="shared" si="354"/>
        <v>233768408.38131508</v>
      </c>
      <c r="AF1591">
        <f t="shared" si="361"/>
        <v>5.1108396047804678</v>
      </c>
      <c r="AI1591">
        <f t="shared" si="355"/>
        <v>5.1114417537796326</v>
      </c>
      <c r="AK1591">
        <f t="shared" si="356"/>
        <v>12887364007.787096</v>
      </c>
      <c r="AM1591">
        <f t="shared" si="357"/>
        <v>10.459225241266827</v>
      </c>
      <c r="AQ1591" s="59">
        <f t="shared" si="349"/>
        <v>-3.6576722949935414E-2</v>
      </c>
    </row>
    <row r="1592" spans="1:43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 s="60">
        <f>IFERROR(VLOOKUP(A1592,SHORTVOL!$A$2:$E$10000,5,0),"")</f>
        <v>56.07</v>
      </c>
      <c r="G1592" s="60">
        <f>IFERROR(VLOOKUP($A1592,LONGVOL!$A$2:$E$10000,5,0),"")</f>
        <v>395209.64</v>
      </c>
      <c r="H1592">
        <v>207251.09</v>
      </c>
      <c r="I1592">
        <v>185360.01</v>
      </c>
      <c r="J1592">
        <f>(1/(1-91/360*VLOOKUP($A1592,Tbills!$B$4:$C$974,2,1)/100))^((1)/91)-1</f>
        <v>4.1674654807088984E-6</v>
      </c>
      <c r="K1592" s="2">
        <f t="shared" si="358"/>
        <v>105373.62440565189</v>
      </c>
      <c r="L1592">
        <f>VLOOKUP(A1592,'VXX-IV'!A$1:C$4500,3,0)</f>
        <v>26343.49</v>
      </c>
      <c r="M1592">
        <f t="shared" si="351"/>
        <v>49398356.279976405</v>
      </c>
      <c r="O1592">
        <f t="shared" si="352"/>
        <v>11.476210248277043</v>
      </c>
      <c r="Q1592" s="2">
        <f t="shared" si="359"/>
        <v>362.79327141559548</v>
      </c>
      <c r="R1592">
        <f>VLOOKUP(A1592,'VXZ-IV'!A$1:C$4500,3,0)</f>
        <v>362.64</v>
      </c>
      <c r="S1592" s="48">
        <f t="shared" si="353"/>
        <v>444.41113580328658</v>
      </c>
      <c r="U1592">
        <f t="shared" si="360"/>
        <v>88236.688373317258</v>
      </c>
      <c r="W1592" s="50">
        <f t="shared" si="347"/>
        <v>1.2293692650966108</v>
      </c>
      <c r="X1592" s="50"/>
      <c r="Y1592" s="50">
        <f t="shared" si="348"/>
        <v>77664820273.676071</v>
      </c>
      <c r="Z1592" s="50"/>
      <c r="AA1592">
        <f>ROW()</f>
        <v>1592</v>
      </c>
      <c r="AB1592">
        <f t="shared" si="350"/>
        <v>0.86333680194242113</v>
      </c>
      <c r="AC1592">
        <f t="shared" si="354"/>
        <v>247810442.85844085</v>
      </c>
      <c r="AF1592">
        <f t="shared" si="361"/>
        <v>4.9570181039465782</v>
      </c>
      <c r="AI1592">
        <f t="shared" si="355"/>
        <v>4.9576703324640494</v>
      </c>
      <c r="AK1592">
        <f t="shared" si="356"/>
        <v>13661383777.831264</v>
      </c>
      <c r="AM1592">
        <f t="shared" si="357"/>
        <v>10.265694272404158</v>
      </c>
      <c r="AQ1592" s="59">
        <f t="shared" si="349"/>
        <v>0.10965178120157937</v>
      </c>
    </row>
    <row r="1593" spans="1:43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 s="60">
        <f>IFERROR(VLOOKUP(A1593,SHORTVOL!$A$2:$E$10000,5,0),"")</f>
        <v>56.77</v>
      </c>
      <c r="G1593" s="60">
        <f>IFERROR(VLOOKUP($A1593,LONGVOL!$A$2:$E$10000,5,0),"")</f>
        <v>390281.44</v>
      </c>
      <c r="H1593">
        <v>210327.43</v>
      </c>
      <c r="I1593">
        <v>188110.64</v>
      </c>
      <c r="J1593">
        <f>(1/(1-91/360*VLOOKUP($A1593,Tbills!$B$4:$C$974,2,1)/100))^((1)/91)-1</f>
        <v>4.1674654807088984E-6</v>
      </c>
      <c r="K1593" s="2">
        <f t="shared" si="358"/>
        <v>106293.10058057711</v>
      </c>
      <c r="L1593">
        <f>VLOOKUP(A1593,'VXX-IV'!A$1:C$4500,3,0)</f>
        <v>26573.37</v>
      </c>
      <c r="M1593">
        <f t="shared" si="351"/>
        <v>50045967.915261008</v>
      </c>
      <c r="O1593">
        <f t="shared" si="352"/>
        <v>11.42572471982462</v>
      </c>
      <c r="Q1593" s="2">
        <f t="shared" si="359"/>
        <v>368.16943062294871</v>
      </c>
      <c r="R1593">
        <f>VLOOKUP(A1593,'VXZ-IV'!A$1:C$4500,3,0)</f>
        <v>368.04</v>
      </c>
      <c r="S1593" s="48">
        <f t="shared" si="353"/>
        <v>450.99726768687214</v>
      </c>
      <c r="U1593">
        <f t="shared" si="360"/>
        <v>89005.887012133739</v>
      </c>
      <c r="W1593" s="50">
        <f t="shared" si="347"/>
        <v>1.2446486512963113</v>
      </c>
      <c r="X1593" s="50"/>
      <c r="Y1593" s="50">
        <f t="shared" si="348"/>
        <v>75721930398.922791</v>
      </c>
      <c r="Z1593" s="50"/>
      <c r="AA1593">
        <f>ROW()</f>
        <v>1593</v>
      </c>
      <c r="AB1593">
        <f t="shared" si="350"/>
        <v>0.86007526513855626</v>
      </c>
      <c r="AC1593">
        <f t="shared" si="354"/>
        <v>252136876.91144389</v>
      </c>
      <c r="AF1593">
        <f t="shared" si="361"/>
        <v>4.9134328603533559</v>
      </c>
      <c r="AI1593">
        <f t="shared" si="355"/>
        <v>4.9141469577781134</v>
      </c>
      <c r="AK1593">
        <f t="shared" si="356"/>
        <v>13899790979.977032</v>
      </c>
      <c r="AM1593">
        <f t="shared" si="357"/>
        <v>10.11302569398606</v>
      </c>
      <c r="AQ1593" s="59">
        <f t="shared" si="349"/>
        <v>-2.5016344181405525E-2</v>
      </c>
    </row>
    <row r="1594" spans="1:43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 s="60">
        <f>IFERROR(VLOOKUP(A1594,SHORTVOL!$A$2:$E$10000,5,0),"")</f>
        <v>53.01</v>
      </c>
      <c r="G1594" s="60">
        <f>IFERROR(VLOOKUP($A1594,LONGVOL!$A$2:$E$10000,5,0),"")</f>
        <v>416111.26</v>
      </c>
      <c r="H1594">
        <v>218996.99</v>
      </c>
      <c r="I1594">
        <v>195863.65</v>
      </c>
      <c r="J1594">
        <f>(1/(1-91/360*VLOOKUP($A1594,Tbills!$B$4:$C$974,2,1)/100))^((1)/91)-1</f>
        <v>4.1674654807088984E-6</v>
      </c>
      <c r="K1594" s="2">
        <f t="shared" si="358"/>
        <v>111201.59870723414</v>
      </c>
      <c r="L1594">
        <f>VLOOKUP(A1594,'VXX-IV'!A$1:C$4500,3,0)</f>
        <v>27800.5</v>
      </c>
      <c r="M1594">
        <f t="shared" si="351"/>
        <v>53513676.063927121</v>
      </c>
      <c r="O1594">
        <f t="shared" si="352"/>
        <v>11.16149724802127</v>
      </c>
      <c r="Q1594" s="2">
        <f t="shared" si="359"/>
        <v>383.33578800778241</v>
      </c>
      <c r="R1594">
        <f>VLOOKUP(A1594,'VXZ-IV'!A$1:C$4500,3,0)</f>
        <v>383.2</v>
      </c>
      <c r="S1594" s="48">
        <f t="shared" si="353"/>
        <v>469.57614642653652</v>
      </c>
      <c r="U1594">
        <f t="shared" si="360"/>
        <v>93115.322608920629</v>
      </c>
      <c r="W1594" s="50">
        <f t="shared" si="347"/>
        <v>1.1621488752993583</v>
      </c>
      <c r="X1594" s="50"/>
      <c r="Y1594" s="50">
        <f t="shared" si="348"/>
        <v>85738128801.641159</v>
      </c>
      <c r="Z1594" s="50"/>
      <c r="AA1594">
        <f>ROW()</f>
        <v>1594</v>
      </c>
      <c r="AB1594">
        <f t="shared" si="350"/>
        <v>0.85784313725490191</v>
      </c>
      <c r="AC1594">
        <f t="shared" si="354"/>
        <v>275425282.53148401</v>
      </c>
      <c r="AF1594">
        <f t="shared" si="361"/>
        <v>4.6862116520472652</v>
      </c>
      <c r="AI1594">
        <f t="shared" si="355"/>
        <v>4.6869572043821659</v>
      </c>
      <c r="AK1594">
        <f t="shared" si="356"/>
        <v>15183521767.932571</v>
      </c>
      <c r="AM1594">
        <f t="shared" si="357"/>
        <v>9.6958975101479581</v>
      </c>
      <c r="AQ1594" s="59">
        <f t="shared" si="349"/>
        <v>0.13227605727892078</v>
      </c>
    </row>
    <row r="1595" spans="1:43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 s="60">
        <f>IFERROR(VLOOKUP(A1595,SHORTVOL!$A$2:$E$10000,5,0),"")</f>
        <v>54.77</v>
      </c>
      <c r="G1595" s="60">
        <f>IFERROR(VLOOKUP($A1595,LONGVOL!$A$2:$E$10000,5,0),"")</f>
        <v>402321.76</v>
      </c>
      <c r="H1595">
        <v>217986.98</v>
      </c>
      <c r="I1595">
        <v>194957.88</v>
      </c>
      <c r="J1595">
        <f>(1/(1-91/360*VLOOKUP($A1595,Tbills!$B$4:$C$974,2,1)/100))^((1)/91)-1</f>
        <v>4.3064085186728107E-6</v>
      </c>
      <c r="K1595" s="2">
        <f t="shared" si="358"/>
        <v>109792.35868712926</v>
      </c>
      <c r="L1595">
        <f>VLOOKUP(A1595,'VXX-IV'!A$1:C$4500,3,0)</f>
        <v>27448.19</v>
      </c>
      <c r="M1595">
        <f t="shared" si="351"/>
        <v>52499697.207819842</v>
      </c>
      <c r="O1595">
        <f t="shared" si="352"/>
        <v>11.23101139462878</v>
      </c>
      <c r="Q1595" s="2">
        <f t="shared" si="359"/>
        <v>381.53993929246349</v>
      </c>
      <c r="R1595">
        <f>VLOOKUP(A1595,'VXZ-IV'!A$1:C$4500,3,0)</f>
        <v>381.4</v>
      </c>
      <c r="S1595" s="48">
        <f t="shared" si="353"/>
        <v>467.37781612520126</v>
      </c>
      <c r="U1595">
        <f t="shared" si="360"/>
        <v>91932.905433966473</v>
      </c>
      <c r="W1595" s="50">
        <f t="shared" si="347"/>
        <v>1.2005353518725215</v>
      </c>
      <c r="X1595" s="50"/>
      <c r="Y1595" s="50">
        <f t="shared" si="348"/>
        <v>80036698793.32753</v>
      </c>
      <c r="Z1595" s="50"/>
      <c r="AA1595">
        <f>ROW()</f>
        <v>1595</v>
      </c>
      <c r="AB1595">
        <f t="shared" si="350"/>
        <v>0.86336436170212771</v>
      </c>
      <c r="AC1595">
        <f t="shared" si="354"/>
        <v>268450149.62435061</v>
      </c>
      <c r="AF1595">
        <f t="shared" si="361"/>
        <v>4.7446567930300398</v>
      </c>
      <c r="AI1595">
        <f t="shared" si="355"/>
        <v>4.7456074963638955</v>
      </c>
      <c r="AK1595">
        <f t="shared" si="356"/>
        <v>14798680074.815611</v>
      </c>
      <c r="AM1595">
        <f t="shared" si="357"/>
        <v>9.7397811690028426</v>
      </c>
      <c r="AQ1595" s="59">
        <f t="shared" si="349"/>
        <v>-6.649818567307586E-2</v>
      </c>
    </row>
    <row r="1596" spans="1:43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 s="60">
        <f>IFERROR(VLOOKUP(A1596,SHORTVOL!$A$2:$E$10000,5,0),"")</f>
        <v>57.59</v>
      </c>
      <c r="G1596" s="60">
        <f>IFERROR(VLOOKUP($A1596,LONGVOL!$A$2:$E$10000,5,0),"")</f>
        <v>381640.07</v>
      </c>
      <c r="H1596">
        <v>212102.85</v>
      </c>
      <c r="I1596">
        <v>189694.54</v>
      </c>
      <c r="J1596">
        <f>(1/(1-91/360*VLOOKUP($A1596,Tbills!$B$4:$C$974,2,1)/100))^((1)/91)-1</f>
        <v>4.3064085186728107E-6</v>
      </c>
      <c r="K1596" s="2">
        <f t="shared" si="358"/>
        <v>103145.42745056516</v>
      </c>
      <c r="L1596">
        <f>VLOOKUP(A1596,'VXX-IV'!A$1:C$4500,3,0)</f>
        <v>25786.45</v>
      </c>
      <c r="M1596">
        <f t="shared" si="351"/>
        <v>47733125.401347697</v>
      </c>
      <c r="O1596">
        <f t="shared" si="352"/>
        <v>11.570574300544051</v>
      </c>
      <c r="Q1596" s="2">
        <f t="shared" si="359"/>
        <v>371.23196649523015</v>
      </c>
      <c r="R1596">
        <f>VLOOKUP(A1596,'VXZ-IV'!A$1:C$4500,3,0)</f>
        <v>371.08</v>
      </c>
      <c r="S1596" s="48">
        <f t="shared" si="353"/>
        <v>454.75128041877309</v>
      </c>
      <c r="U1596">
        <f t="shared" si="360"/>
        <v>86366.41776631918</v>
      </c>
      <c r="W1596" s="50">
        <f t="shared" si="347"/>
        <v>1.2622790495362766</v>
      </c>
      <c r="X1596" s="50"/>
      <c r="Y1596" s="50">
        <f t="shared" si="348"/>
        <v>71802344270.032669</v>
      </c>
      <c r="Z1596" s="50"/>
      <c r="AA1596">
        <f>ROW()</f>
        <v>1596</v>
      </c>
      <c r="AB1596">
        <f t="shared" si="350"/>
        <v>0.84798015591778886</v>
      </c>
      <c r="AC1596">
        <f t="shared" si="354"/>
        <v>235947686.0103721</v>
      </c>
      <c r="AF1596">
        <f t="shared" si="361"/>
        <v>5.031580606003919</v>
      </c>
      <c r="AI1596">
        <f t="shared" si="355"/>
        <v>5.0326587345983853</v>
      </c>
      <c r="AK1596">
        <f t="shared" si="356"/>
        <v>13006843847.235865</v>
      </c>
      <c r="AM1596">
        <f t="shared" si="357"/>
        <v>10.002402256203007</v>
      </c>
      <c r="AQ1596" s="59">
        <f t="shared" si="349"/>
        <v>-0.10288223586729617</v>
      </c>
    </row>
    <row r="1597" spans="1:43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 s="60">
        <f>IFERROR(VLOOKUP(A1597,SHORTVOL!$A$2:$E$10000,5,0),"")</f>
        <v>56.84</v>
      </c>
      <c r="G1597" s="60">
        <f>IFERROR(VLOOKUP($A1597,LONGVOL!$A$2:$E$10000,5,0),"")</f>
        <v>386596.43</v>
      </c>
      <c r="H1597">
        <v>212971.26</v>
      </c>
      <c r="I1597">
        <v>190470.39</v>
      </c>
      <c r="J1597">
        <f>(1/(1-91/360*VLOOKUP($A1597,Tbills!$B$4:$C$974,2,1)/100))^((1)/91)-1</f>
        <v>4.3064085186728107E-6</v>
      </c>
      <c r="K1597" s="2">
        <f t="shared" si="358"/>
        <v>104410.01649216673</v>
      </c>
      <c r="L1597">
        <f>VLOOKUP(A1597,'VXX-IV'!A$1:C$4500,3,0)</f>
        <v>26102.6</v>
      </c>
      <c r="M1597">
        <f t="shared" si="351"/>
        <v>48611954.602714092</v>
      </c>
      <c r="O1597">
        <f t="shared" si="352"/>
        <v>11.499227536381946</v>
      </c>
      <c r="Q1597" s="2">
        <f t="shared" si="359"/>
        <v>372.74280779331514</v>
      </c>
      <c r="R1597">
        <f>VLOOKUP(A1597,'VXZ-IV'!A$1:C$4500,3,0)</f>
        <v>372.6</v>
      </c>
      <c r="S1597" s="48">
        <f t="shared" si="353"/>
        <v>456.60252934280987</v>
      </c>
      <c r="U1597">
        <f t="shared" si="360"/>
        <v>87424.544084427907</v>
      </c>
      <c r="W1597" s="50">
        <f t="shared" si="347"/>
        <v>1.2457716639110046</v>
      </c>
      <c r="X1597" s="50"/>
      <c r="Y1597" s="50">
        <f t="shared" si="348"/>
        <v>73661546041.802124</v>
      </c>
      <c r="Z1597" s="50"/>
      <c r="AA1597">
        <f>ROW()</f>
        <v>1597</v>
      </c>
      <c r="AB1597">
        <f t="shared" si="350"/>
        <v>0.8817056396148556</v>
      </c>
      <c r="AC1597">
        <f t="shared" si="354"/>
        <v>241734752.07529962</v>
      </c>
      <c r="AF1597">
        <f t="shared" si="361"/>
        <v>4.9695577300586411</v>
      </c>
      <c r="AI1597">
        <f t="shared" si="355"/>
        <v>4.9706916411183242</v>
      </c>
      <c r="AK1597">
        <f t="shared" si="356"/>
        <v>13325765492.449593</v>
      </c>
      <c r="AM1597">
        <f t="shared" si="357"/>
        <v>9.9611669257233082</v>
      </c>
      <c r="AQ1597" s="59">
        <f t="shared" si="349"/>
        <v>2.5893329677056265E-2</v>
      </c>
    </row>
    <row r="1598" spans="1:43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 s="60">
        <f>IFERROR(VLOOKUP(A1598,SHORTVOL!$A$2:$E$10000,5,0),"")</f>
        <v>59.67</v>
      </c>
      <c r="G1598" s="60">
        <f>IFERROR(VLOOKUP($A1598,LONGVOL!$A$2:$E$10000,5,0),"")</f>
        <v>367358.3</v>
      </c>
      <c r="H1598">
        <v>207048.93</v>
      </c>
      <c r="I1598">
        <v>185172.95</v>
      </c>
      <c r="J1598">
        <f>(1/(1-91/360*VLOOKUP($A1598,Tbills!$B$4:$C$974,2,1)/100))^((1)/91)-1</f>
        <v>4.3064085186728107E-6</v>
      </c>
      <c r="K1598" s="2">
        <f t="shared" si="358"/>
        <v>98877.71382133459</v>
      </c>
      <c r="L1598">
        <f>VLOOKUP(A1598,'VXX-IV'!A$1:C$4500,3,0)</f>
        <v>24719.52</v>
      </c>
      <c r="M1598">
        <f t="shared" si="351"/>
        <v>44749238.338836893</v>
      </c>
      <c r="O1598">
        <f t="shared" si="352"/>
        <v>11.80346350258055</v>
      </c>
      <c r="Q1598" s="2">
        <f t="shared" si="359"/>
        <v>362.36869563085583</v>
      </c>
      <c r="R1598">
        <f>VLOOKUP(A1598,'VXZ-IV'!A$1:C$4500,3,0)</f>
        <v>362.24</v>
      </c>
      <c r="S1598" s="48">
        <f t="shared" si="353"/>
        <v>443.8949346548207</v>
      </c>
      <c r="U1598">
        <f t="shared" si="360"/>
        <v>82791.494891728085</v>
      </c>
      <c r="W1598" s="50">
        <f t="shared" ref="W1598:W1661" si="362">W1597*(1-W$1+IF(AND(WEEKDAY($A1598)&lt;&gt;1,WEEKDAY($A1598)&lt;&gt;7),-W$5,0))^($A1598-$A1597)*(1+(F1598/F1597-1))</f>
        <v>1.307725222702018</v>
      </c>
      <c r="X1598" s="50"/>
      <c r="Y1598" s="50">
        <f t="shared" ref="Y1598:Y1661" si="363">Y1597*(1-Y$1+IF(AND(WEEKDAY($A1598)&lt;&gt;1,WEEKDAY($A1598)&lt;&gt;7),-Y$5,0))^($A1598-$A1597)*(1+2*(G1598/G1597-1))</f>
        <v>66325117416.199608</v>
      </c>
      <c r="Z1598" s="50"/>
      <c r="AA1598">
        <f>ROW()</f>
        <v>1598</v>
      </c>
      <c r="AB1598">
        <f t="shared" si="350"/>
        <v>0.8827956989247312</v>
      </c>
      <c r="AC1598">
        <f t="shared" si="354"/>
        <v>216119254.19014204</v>
      </c>
      <c r="AF1598">
        <f t="shared" si="361"/>
        <v>5.2325395102183245</v>
      </c>
      <c r="AI1598">
        <f t="shared" si="355"/>
        <v>5.2338061546715213</v>
      </c>
      <c r="AK1598">
        <f t="shared" si="356"/>
        <v>11913610837.398939</v>
      </c>
      <c r="AM1598">
        <f t="shared" si="357"/>
        <v>10.237876370394385</v>
      </c>
      <c r="AQ1598" s="59">
        <f t="shared" ref="AQ1598:AQ1661" si="364">Y1598/Y1597-1</f>
        <v>-9.9596451877879022E-2</v>
      </c>
    </row>
    <row r="1599" spans="1:43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 s="60">
        <f>IFERROR(VLOOKUP(A1599,SHORTVOL!$A$2:$E$10000,5,0),"")</f>
        <v>61.01</v>
      </c>
      <c r="G1599" s="60">
        <f>IFERROR(VLOOKUP($A1599,LONGVOL!$A$2:$E$10000,5,0),"")</f>
        <v>359103.36</v>
      </c>
      <c r="H1599">
        <v>205425.14</v>
      </c>
      <c r="I1599">
        <v>183719.93</v>
      </c>
      <c r="J1599">
        <f>(1/(1-91/360*VLOOKUP($A1599,Tbills!$B$4:$C$974,2,1)/100))^((1)/91)-1</f>
        <v>4.3064085186728107E-6</v>
      </c>
      <c r="K1599" s="2">
        <f t="shared" si="358"/>
        <v>96402.944757496778</v>
      </c>
      <c r="L1599">
        <f>VLOOKUP(A1599,'VXX-IV'!A$1:C$4500,3,0)</f>
        <v>24100.83</v>
      </c>
      <c r="M1599">
        <f t="shared" si="351"/>
        <v>43070124.83564505</v>
      </c>
      <c r="O1599">
        <f t="shared" si="352"/>
        <v>11.950748852182594</v>
      </c>
      <c r="Q1599" s="2">
        <f t="shared" si="359"/>
        <v>359.51803724865664</v>
      </c>
      <c r="R1599">
        <f>VLOOKUP(A1599,'VXZ-IV'!A$1:C$4500,3,0)</f>
        <v>359.36</v>
      </c>
      <c r="S1599" s="48">
        <f t="shared" si="353"/>
        <v>440.40341362647922</v>
      </c>
      <c r="U1599">
        <f t="shared" si="360"/>
        <v>80718.640353186536</v>
      </c>
      <c r="W1599" s="50">
        <f t="shared" si="362"/>
        <v>1.3370189749455323</v>
      </c>
      <c r="X1599" s="50"/>
      <c r="Y1599" s="50">
        <f t="shared" si="363"/>
        <v>63339341791.308716</v>
      </c>
      <c r="Z1599" s="50"/>
      <c r="AA1599">
        <f>ROW()</f>
        <v>1599</v>
      </c>
      <c r="AB1599">
        <f t="shared" si="350"/>
        <v>0.86958132641719155</v>
      </c>
      <c r="AC1599">
        <f t="shared" si="354"/>
        <v>205302483.03870517</v>
      </c>
      <c r="AF1599">
        <f t="shared" si="361"/>
        <v>5.3631502843937087</v>
      </c>
      <c r="AI1599">
        <f t="shared" si="355"/>
        <v>5.3645230907836527</v>
      </c>
      <c r="AK1599">
        <f t="shared" si="356"/>
        <v>11317252985.776611</v>
      </c>
      <c r="AM1599">
        <f t="shared" si="357"/>
        <v>10.317874011348497</v>
      </c>
      <c r="AQ1599" s="59">
        <f t="shared" si="364"/>
        <v>-4.5017268588530723E-2</v>
      </c>
    </row>
    <row r="1600" spans="1:43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 s="60">
        <f>IFERROR(VLOOKUP(A1600,SHORTVOL!$A$2:$E$10000,5,0),"")</f>
        <v>63.26</v>
      </c>
      <c r="G1600" s="60">
        <f>IFERROR(VLOOKUP($A1600,LONGVOL!$A$2:$E$10000,5,0),"")</f>
        <v>345851.63</v>
      </c>
      <c r="H1600">
        <v>198868.56</v>
      </c>
      <c r="I1600">
        <v>177853.75</v>
      </c>
      <c r="J1600">
        <f>(1/(1-91/360*VLOOKUP($A1600,Tbills!$B$4:$C$974,2,1)/100))^((1)/91)-1</f>
        <v>4.1674654807088984E-6</v>
      </c>
      <c r="K1600" s="2">
        <f t="shared" si="358"/>
        <v>92762.256526837227</v>
      </c>
      <c r="L1600">
        <f>VLOOKUP(A1600,'VXX-IV'!A$1:C$4500,3,0)</f>
        <v>23190.65</v>
      </c>
      <c r="M1600">
        <f t="shared" si="351"/>
        <v>40632828.805609941</v>
      </c>
      <c r="O1600">
        <f t="shared" si="352"/>
        <v>12.175117073105147</v>
      </c>
      <c r="Q1600" s="2">
        <f t="shared" si="359"/>
        <v>348.01779590749578</v>
      </c>
      <c r="R1600">
        <f>VLOOKUP(A1600,'VXZ-IV'!A$1:C$4500,3,0)</f>
        <v>347.88</v>
      </c>
      <c r="S1600" s="48">
        <f t="shared" si="353"/>
        <v>426.31721735505721</v>
      </c>
      <c r="U1600">
        <f t="shared" si="360"/>
        <v>77668.205205151578</v>
      </c>
      <c r="W1600" s="50">
        <f t="shared" si="362"/>
        <v>1.3860981490696824</v>
      </c>
      <c r="X1600" s="50"/>
      <c r="Y1600" s="50">
        <f t="shared" si="363"/>
        <v>58650773175.172096</v>
      </c>
      <c r="Z1600" s="50"/>
      <c r="AA1600">
        <f>ROW()</f>
        <v>1600</v>
      </c>
      <c r="AB1600">
        <f t="shared" si="350"/>
        <v>0.85968229954614217</v>
      </c>
      <c r="AC1600">
        <f t="shared" si="354"/>
        <v>189800235.23700491</v>
      </c>
      <c r="AF1600">
        <f t="shared" si="361"/>
        <v>5.5646059240471075</v>
      </c>
      <c r="AI1600">
        <f t="shared" si="355"/>
        <v>5.5662623385799641</v>
      </c>
      <c r="AK1600">
        <f t="shared" si="356"/>
        <v>10462464703.437441</v>
      </c>
      <c r="AM1600">
        <f t="shared" si="357"/>
        <v>10.646275612599073</v>
      </c>
      <c r="AQ1600" s="59">
        <f t="shared" si="364"/>
        <v>-7.4023008189516348E-2</v>
      </c>
    </row>
    <row r="1601" spans="1:43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 s="60">
        <f>IFERROR(VLOOKUP(A1601,SHORTVOL!$A$2:$E$10000,5,0),"")</f>
        <v>63.77</v>
      </c>
      <c r="G1601" s="60">
        <f>IFERROR(VLOOKUP($A1601,LONGVOL!$A$2:$E$10000,5,0),"")</f>
        <v>343069.49</v>
      </c>
      <c r="H1601">
        <v>197657.83</v>
      </c>
      <c r="I1601">
        <v>176770.22</v>
      </c>
      <c r="J1601">
        <f>(1/(1-91/360*VLOOKUP($A1601,Tbills!$B$4:$C$974,2,1)/100))^((1)/91)-1</f>
        <v>4.1674654807088984E-6</v>
      </c>
      <c r="K1601" s="2">
        <f t="shared" si="358"/>
        <v>92264.53160068774</v>
      </c>
      <c r="L1601">
        <f>VLOOKUP(A1601,'VXX-IV'!A$1:C$4500,3,0)</f>
        <v>23066.21</v>
      </c>
      <c r="M1601">
        <f t="shared" si="351"/>
        <v>40306627.397238784</v>
      </c>
      <c r="O1601">
        <f t="shared" si="352"/>
        <v>12.207341454689848</v>
      </c>
      <c r="Q1601" s="2">
        <f t="shared" si="359"/>
        <v>345.89059745408883</v>
      </c>
      <c r="R1601">
        <f>VLOOKUP(A1601,'VXZ-IV'!A$1:C$4500,3,0)</f>
        <v>345.76</v>
      </c>
      <c r="S1601" s="48">
        <f t="shared" si="353"/>
        <v>423.71189161278784</v>
      </c>
      <c r="U1601">
        <f t="shared" si="360"/>
        <v>77250.793802526445</v>
      </c>
      <c r="W1601" s="50">
        <f t="shared" si="362"/>
        <v>1.397195880186842</v>
      </c>
      <c r="X1601" s="50"/>
      <c r="Y1601" s="50">
        <f t="shared" si="363"/>
        <v>57702624879.406342</v>
      </c>
      <c r="Z1601" s="50"/>
      <c r="AA1601">
        <f>ROW()</f>
        <v>1601</v>
      </c>
      <c r="AB1601">
        <f t="shared" si="350"/>
        <v>0.87940841865756547</v>
      </c>
      <c r="AC1601">
        <f t="shared" si="354"/>
        <v>187764686.51060638</v>
      </c>
      <c r="AF1601">
        <f t="shared" si="361"/>
        <v>5.5940919451468449</v>
      </c>
      <c r="AI1601">
        <f t="shared" si="355"/>
        <v>5.5958341184298277</v>
      </c>
      <c r="AK1601">
        <f t="shared" si="356"/>
        <v>10350182043.490187</v>
      </c>
      <c r="AM1601">
        <f t="shared" si="357"/>
        <v>10.710783887629365</v>
      </c>
      <c r="AQ1601" s="59">
        <f t="shared" si="364"/>
        <v>-1.6165998237293921E-2</v>
      </c>
    </row>
    <row r="1602" spans="1:43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 s="60">
        <f>IFERROR(VLOOKUP(A1602,SHORTVOL!$A$2:$E$10000,5,0),"")</f>
        <v>62.89</v>
      </c>
      <c r="G1602" s="60">
        <f>IFERROR(VLOOKUP($A1602,LONGVOL!$A$2:$E$10000,5,0),"")</f>
        <v>347768.17</v>
      </c>
      <c r="H1602">
        <v>195955.87</v>
      </c>
      <c r="I1602">
        <v>175247.38</v>
      </c>
      <c r="J1602">
        <f>(1/(1-91/360*VLOOKUP($A1602,Tbills!$B$4:$C$974,2,1)/100))^((1)/91)-1</f>
        <v>4.1674654807088984E-6</v>
      </c>
      <c r="K1602" s="2">
        <f t="shared" si="358"/>
        <v>93363.131877948748</v>
      </c>
      <c r="L1602">
        <f>VLOOKUP(A1602,'VXX-IV'!A$1:C$4500,3,0)</f>
        <v>23340.86</v>
      </c>
      <c r="M1602">
        <f t="shared" si="351"/>
        <v>41027370.963770233</v>
      </c>
      <c r="O1602">
        <f t="shared" si="352"/>
        <v>12.134223987009772</v>
      </c>
      <c r="Q1602" s="2">
        <f t="shared" si="359"/>
        <v>342.90389734809884</v>
      </c>
      <c r="R1602">
        <f>VLOOKUP(A1602,'VXZ-IV'!A$1:C$4500,3,0)</f>
        <v>342.76</v>
      </c>
      <c r="S1602" s="48">
        <f t="shared" si="353"/>
        <v>420.05367964516728</v>
      </c>
      <c r="U1602">
        <f t="shared" si="360"/>
        <v>78169.955179930796</v>
      </c>
      <c r="W1602" s="50">
        <f t="shared" si="362"/>
        <v>1.3778392669874804</v>
      </c>
      <c r="X1602" s="50"/>
      <c r="Y1602" s="50">
        <f t="shared" si="363"/>
        <v>59278553821.895409</v>
      </c>
      <c r="Z1602" s="50"/>
      <c r="AA1602">
        <f>ROW()</f>
        <v>1602</v>
      </c>
      <c r="AB1602">
        <f t="shared" si="350"/>
        <v>0.90789966304754766</v>
      </c>
      <c r="AC1602">
        <f t="shared" si="354"/>
        <v>192237341.18894139</v>
      </c>
      <c r="AF1602">
        <f t="shared" si="361"/>
        <v>5.5271108785395509</v>
      </c>
      <c r="AI1602">
        <f t="shared" si="355"/>
        <v>5.5289082528053299</v>
      </c>
      <c r="AK1602">
        <f t="shared" si="356"/>
        <v>10596651107.491951</v>
      </c>
      <c r="AM1602">
        <f t="shared" si="357"/>
        <v>10.802700599441328</v>
      </c>
      <c r="AQ1602" s="59">
        <f t="shared" si="364"/>
        <v>2.7311217570823221E-2</v>
      </c>
    </row>
    <row r="1603" spans="1:43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 s="60">
        <f>IFERROR(VLOOKUP(A1603,SHORTVOL!$A$2:$E$10000,5,0),"")</f>
        <v>63.12</v>
      </c>
      <c r="G1603" s="60">
        <f>IFERROR(VLOOKUP($A1603,LONGVOL!$A$2:$E$10000,5,0),"")</f>
        <v>346508.99</v>
      </c>
      <c r="H1603">
        <v>196216</v>
      </c>
      <c r="I1603">
        <v>175479.29</v>
      </c>
      <c r="J1603">
        <f>(1/(1-91/360*VLOOKUP($A1603,Tbills!$B$4:$C$974,2,1)/100))^((1)/91)-1</f>
        <v>4.1674654807088984E-6</v>
      </c>
      <c r="K1603" s="2">
        <f t="shared" si="358"/>
        <v>93308.722573839157</v>
      </c>
      <c r="L1603">
        <f>VLOOKUP(A1603,'VXX-IV'!A$1:C$4500,3,0)</f>
        <v>23327.26</v>
      </c>
      <c r="M1603">
        <f t="shared" si="351"/>
        <v>40992360.318680979</v>
      </c>
      <c r="O1603">
        <f t="shared" si="352"/>
        <v>12.137320897357984</v>
      </c>
      <c r="Q1603" s="2">
        <f t="shared" si="359"/>
        <v>343.35072747369549</v>
      </c>
      <c r="R1603">
        <f>VLOOKUP(A1603,'VXZ-IV'!A$1:C$4500,3,0)</f>
        <v>343.2</v>
      </c>
      <c r="S1603" s="48">
        <f t="shared" si="353"/>
        <v>420.60150280886313</v>
      </c>
      <c r="U1603">
        <f t="shared" si="360"/>
        <v>78123.736206243324</v>
      </c>
      <c r="W1603" s="50">
        <f t="shared" si="362"/>
        <v>1.3828021190754487</v>
      </c>
      <c r="X1603" s="50"/>
      <c r="Y1603" s="50">
        <f t="shared" si="363"/>
        <v>58844661392.734787</v>
      </c>
      <c r="Z1603" s="50"/>
      <c r="AA1603">
        <f>ROW()</f>
        <v>1603</v>
      </c>
      <c r="AB1603">
        <f t="shared" si="350"/>
        <v>0.88974926253687314</v>
      </c>
      <c r="AC1603">
        <f t="shared" si="354"/>
        <v>192014598.8371731</v>
      </c>
      <c r="AF1603">
        <f t="shared" si="361"/>
        <v>5.5299623711532515</v>
      </c>
      <c r="AI1603">
        <f t="shared" si="355"/>
        <v>5.5318367739491778</v>
      </c>
      <c r="AK1603">
        <f t="shared" si="356"/>
        <v>10584295250.885948</v>
      </c>
      <c r="AM1603">
        <f t="shared" si="357"/>
        <v>10.788051005873651</v>
      </c>
      <c r="AQ1603" s="59">
        <f t="shared" si="364"/>
        <v>-7.319551527256718E-3</v>
      </c>
    </row>
    <row r="1604" spans="1:43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 s="60">
        <f>IFERROR(VLOOKUP(A1604,SHORTVOL!$A$2:$E$10000,5,0),"")</f>
        <v>63.92</v>
      </c>
      <c r="G1604" s="60">
        <f>IFERROR(VLOOKUP($A1604,LONGVOL!$A$2:$E$10000,5,0),"")</f>
        <v>342145.11</v>
      </c>
      <c r="H1604">
        <v>195104.53</v>
      </c>
      <c r="I1604">
        <v>174484.55</v>
      </c>
      <c r="J1604">
        <f>(1/(1-91/360*VLOOKUP($A1604,Tbills!$B$4:$C$974,2,1)/100))^((1)/91)-1</f>
        <v>4.1674654807088984E-6</v>
      </c>
      <c r="K1604" s="2">
        <f t="shared" si="358"/>
        <v>92445.13649468575</v>
      </c>
      <c r="L1604">
        <f>VLOOKUP(A1604,'VXX-IV'!A$1:C$4500,3,0)</f>
        <v>23111.360000000001</v>
      </c>
      <c r="M1604">
        <f t="shared" si="351"/>
        <v>40424125.812109828</v>
      </c>
      <c r="O1604">
        <f t="shared" si="352"/>
        <v>12.19304763507575</v>
      </c>
      <c r="Q1604" s="2">
        <f t="shared" si="359"/>
        <v>341.39748476994129</v>
      </c>
      <c r="R1604">
        <f>VLOOKUP(A1604,'VXZ-IV'!A$1:C$4500,3,0)</f>
        <v>341.28</v>
      </c>
      <c r="S1604" s="48">
        <f t="shared" si="353"/>
        <v>418.20925667227698</v>
      </c>
      <c r="U1604">
        <f t="shared" si="360"/>
        <v>77400.036604090681</v>
      </c>
      <c r="W1604" s="50">
        <f t="shared" si="362"/>
        <v>1.4002510142292701</v>
      </c>
      <c r="X1604" s="50"/>
      <c r="Y1604" s="50">
        <f t="shared" si="363"/>
        <v>57357990055.763321</v>
      </c>
      <c r="Z1604" s="50"/>
      <c r="AA1604">
        <f>ROW()</f>
        <v>1604</v>
      </c>
      <c r="AB1604">
        <f t="shared" si="350"/>
        <v>0.86588061901252766</v>
      </c>
      <c r="AC1604">
        <f t="shared" si="354"/>
        <v>188461736.81281817</v>
      </c>
      <c r="AF1604">
        <f t="shared" si="361"/>
        <v>5.5807716534441578</v>
      </c>
      <c r="AI1604">
        <f t="shared" si="355"/>
        <v>5.5827400797700735</v>
      </c>
      <c r="AK1604">
        <f t="shared" si="356"/>
        <v>10388376911.884737</v>
      </c>
      <c r="AM1604">
        <f t="shared" si="357"/>
        <v>10.848849206061058</v>
      </c>
      <c r="AQ1604" s="59">
        <f t="shared" si="364"/>
        <v>-2.5264336675323573E-2</v>
      </c>
    </row>
    <row r="1605" spans="1:43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 s="60">
        <f>IFERROR(VLOOKUP(A1605,SHORTVOL!$A$2:$E$10000,5,0),"")</f>
        <v>67.400000000000006</v>
      </c>
      <c r="G1605" s="60">
        <f>IFERROR(VLOOKUP($A1605,LONGVOL!$A$2:$E$10000,5,0),"")</f>
        <v>323505.06</v>
      </c>
      <c r="H1605">
        <v>189084.82</v>
      </c>
      <c r="I1605">
        <v>169098.87</v>
      </c>
      <c r="J1605">
        <f>(1/(1-91/360*VLOOKUP($A1605,Tbills!$B$4:$C$974,2,1)/100))^((1)/91)-1</f>
        <v>4.3064085186728107E-6</v>
      </c>
      <c r="K1605" s="2">
        <f t="shared" si="358"/>
        <v>87109.864125135558</v>
      </c>
      <c r="L1605">
        <f>VLOOKUP(A1605,'VXX-IV'!A$1:C$4500,3,0)</f>
        <v>21777.54</v>
      </c>
      <c r="M1605">
        <f t="shared" si="351"/>
        <v>36927012.274135232</v>
      </c>
      <c r="O1605">
        <f t="shared" si="352"/>
        <v>12.543570451578729</v>
      </c>
      <c r="Q1605" s="2">
        <f t="shared" si="359"/>
        <v>330.83988346738181</v>
      </c>
      <c r="R1605">
        <f>VLOOKUP(A1605,'VXZ-IV'!A$1:C$4500,3,0)</f>
        <v>330.72</v>
      </c>
      <c r="S1605" s="48">
        <f t="shared" si="353"/>
        <v>405.27760985248148</v>
      </c>
      <c r="U1605">
        <f t="shared" si="360"/>
        <v>72931.151457285741</v>
      </c>
      <c r="W1605" s="50">
        <f t="shared" si="362"/>
        <v>1.4762410455819053</v>
      </c>
      <c r="X1605" s="50"/>
      <c r="Y1605" s="50">
        <f t="shared" si="363"/>
        <v>51096213684.744934</v>
      </c>
      <c r="Z1605" s="50"/>
      <c r="AA1605">
        <f>ROW()</f>
        <v>1605</v>
      </c>
      <c r="AB1605">
        <f t="shared" si="350"/>
        <v>0.86653543307086622</v>
      </c>
      <c r="AC1605">
        <f t="shared" si="354"/>
        <v>166712912.66219768</v>
      </c>
      <c r="AF1605">
        <f t="shared" si="361"/>
        <v>5.9017129491812179</v>
      </c>
      <c r="AI1605">
        <f t="shared" si="355"/>
        <v>5.904038238039572</v>
      </c>
      <c r="AK1605">
        <f t="shared" si="356"/>
        <v>9189340978.6283398</v>
      </c>
      <c r="AM1605">
        <f t="shared" si="357"/>
        <v>11.182615853513806</v>
      </c>
      <c r="AQ1605" s="59">
        <f t="shared" si="364"/>
        <v>-0.10917008013932672</v>
      </c>
    </row>
    <row r="1606" spans="1:43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 s="60">
        <f>IFERROR(VLOOKUP(A1606,SHORTVOL!$A$2:$E$10000,5,0),"")</f>
        <v>66.569999999999993</v>
      </c>
      <c r="G1606" s="60">
        <f>IFERROR(VLOOKUP($A1606,LONGVOL!$A$2:$E$10000,5,0),"")</f>
        <v>327491.07</v>
      </c>
      <c r="H1606">
        <v>190644.04</v>
      </c>
      <c r="I1606">
        <v>170492.56</v>
      </c>
      <c r="J1606">
        <f>(1/(1-91/360*VLOOKUP($A1606,Tbills!$B$4:$C$974,2,1)/100))^((1)/91)-1</f>
        <v>4.3064085186728107E-6</v>
      </c>
      <c r="K1606" s="2">
        <f t="shared" si="358"/>
        <v>88122.40523585015</v>
      </c>
      <c r="L1606">
        <f>VLOOKUP(A1606,'VXX-IV'!A$1:C$4500,3,0)</f>
        <v>22030.68</v>
      </c>
      <c r="M1606">
        <f t="shared" si="351"/>
        <v>37571613.136270344</v>
      </c>
      <c r="O1606">
        <f t="shared" si="352"/>
        <v>12.470217894250688</v>
      </c>
      <c r="Q1606" s="2">
        <f t="shared" si="359"/>
        <v>333.55990206645538</v>
      </c>
      <c r="R1606">
        <f>VLOOKUP(A1606,'VXZ-IV'!A$1:C$4500,3,0)</f>
        <v>333.44</v>
      </c>
      <c r="S1606" s="48">
        <f t="shared" si="353"/>
        <v>408.61007018310443</v>
      </c>
      <c r="U1606">
        <f t="shared" si="360"/>
        <v>73778.231363807412</v>
      </c>
      <c r="W1606" s="50">
        <f t="shared" si="362"/>
        <v>1.4579815228217015</v>
      </c>
      <c r="X1606" s="50"/>
      <c r="Y1606" s="50">
        <f t="shared" si="363"/>
        <v>52351242775.166191</v>
      </c>
      <c r="Z1606" s="50"/>
      <c r="AA1606">
        <f>ROW()</f>
        <v>1606</v>
      </c>
      <c r="AB1606">
        <f t="shared" si="350"/>
        <v>0.87004998077662432</v>
      </c>
      <c r="AC1606">
        <f t="shared" si="354"/>
        <v>170589537.69616684</v>
      </c>
      <c r="AF1606">
        <f t="shared" si="361"/>
        <v>5.8327223750548267</v>
      </c>
      <c r="AI1606">
        <f t="shared" si="355"/>
        <v>5.8351015654734422</v>
      </c>
      <c r="AK1606">
        <f t="shared" si="356"/>
        <v>9402955754.3783073</v>
      </c>
      <c r="AM1606">
        <f t="shared" si="357"/>
        <v>11.090087812424848</v>
      </c>
      <c r="AQ1606" s="59">
        <f t="shared" si="364"/>
        <v>2.4562076128860966E-2</v>
      </c>
    </row>
    <row r="1607" spans="1:43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 s="60">
        <f>IFERROR(VLOOKUP(A1607,SHORTVOL!$A$2:$E$10000,5,0),"")</f>
        <v>66.790000000000006</v>
      </c>
      <c r="G1607" s="60">
        <f>IFERROR(VLOOKUP($A1607,LONGVOL!$A$2:$E$10000,5,0),"")</f>
        <v>326413.8</v>
      </c>
      <c r="H1607">
        <v>190106.01</v>
      </c>
      <c r="I1607">
        <v>170010.67</v>
      </c>
      <c r="J1607">
        <f>(1/(1-91/360*VLOOKUP($A1607,Tbills!$B$4:$C$974,2,1)/100))^((1)/91)-1</f>
        <v>4.3064085186728107E-6</v>
      </c>
      <c r="K1607" s="2">
        <f t="shared" si="358"/>
        <v>87266.757842487277</v>
      </c>
      <c r="L1607">
        <f>VLOOKUP(A1607,'VXX-IV'!A$1:C$4500,3,0)</f>
        <v>21816.77</v>
      </c>
      <c r="M1607">
        <f t="shared" si="351"/>
        <v>37025153.762533002</v>
      </c>
      <c r="O1607">
        <f t="shared" si="352"/>
        <v>12.530310063841833</v>
      </c>
      <c r="Q1607" s="2">
        <f t="shared" si="359"/>
        <v>332.61042870116836</v>
      </c>
      <c r="R1607">
        <f>VLOOKUP(A1607,'VXZ-IV'!A$1:C$4500,3,0)</f>
        <v>332.48</v>
      </c>
      <c r="S1607" s="48">
        <f t="shared" si="353"/>
        <v>407.44741414396191</v>
      </c>
      <c r="U1607">
        <f t="shared" si="360"/>
        <v>73061.217252860442</v>
      </c>
      <c r="W1607" s="50">
        <f t="shared" si="362"/>
        <v>1.4627192942356964</v>
      </c>
      <c r="X1607" s="50"/>
      <c r="Y1607" s="50">
        <f t="shared" si="363"/>
        <v>52002738441.45108</v>
      </c>
      <c r="Z1607" s="50"/>
      <c r="AA1607">
        <f>ROW()</f>
        <v>1607</v>
      </c>
      <c r="AB1607">
        <f t="shared" ref="AB1607:AB1670" si="365">B1607/C1607</f>
        <v>0.85554699537750389</v>
      </c>
      <c r="AC1607">
        <f t="shared" si="354"/>
        <v>167277869.55404618</v>
      </c>
      <c r="AF1607">
        <f t="shared" si="361"/>
        <v>5.8889672584719444</v>
      </c>
      <c r="AI1607">
        <f t="shared" si="355"/>
        <v>5.8914512584394503</v>
      </c>
      <c r="AK1607">
        <f t="shared" si="356"/>
        <v>9220349039.8319969</v>
      </c>
      <c r="AM1607">
        <f t="shared" si="357"/>
        <v>11.121070028675874</v>
      </c>
      <c r="AQ1607" s="59">
        <f t="shared" si="364"/>
        <v>-6.6570403153911606E-3</v>
      </c>
    </row>
    <row r="1608" spans="1:43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 s="60">
        <f>IFERROR(VLOOKUP(A1608,SHORTVOL!$A$2:$E$10000,5,0),"")</f>
        <v>66.67</v>
      </c>
      <c r="G1608" s="60">
        <f>IFERROR(VLOOKUP($A1608,LONGVOL!$A$2:$E$10000,5,0),"")</f>
        <v>326986.64</v>
      </c>
      <c r="H1608">
        <v>191399.19</v>
      </c>
      <c r="I1608">
        <v>171166.42</v>
      </c>
      <c r="J1608">
        <f>(1/(1-91/360*VLOOKUP($A1608,Tbills!$B$4:$C$974,2,1)/100))^((1)/91)-1</f>
        <v>4.3064085186728107E-6</v>
      </c>
      <c r="K1608" s="2">
        <f t="shared" si="358"/>
        <v>87900.916524685425</v>
      </c>
      <c r="L1608">
        <f>VLOOKUP(A1608,'VXX-IV'!A$1:C$4500,3,0)</f>
        <v>21975.31</v>
      </c>
      <c r="M1608">
        <f t="shared" ref="M1608:M1671" si="366">M1607*(1-(M$1+M$5))^($A1608-$A1607)*(1+1.5*(E1608/E1607-1))</f>
        <v>37429514.33473821</v>
      </c>
      <c r="O1608">
        <f t="shared" ref="O1608:O1671" si="367">O1607*(1-IF($A1608&lt;=O1603,O$1,O$1+IF(AND(WEEKDAY($A1608)&lt;&gt;1,WEEKDAY($A1608)&lt;&gt;7),P$1,0)))^($A1608-$A1607)*(1-0.5*(E1608/E1607-1))</f>
        <v>12.484329125985637</v>
      </c>
      <c r="Q1608" s="2">
        <f t="shared" si="359"/>
        <v>334.86481751996484</v>
      </c>
      <c r="R1608">
        <f>VLOOKUP(A1608,'VXZ-IV'!A$1:C$4500,3,0)</f>
        <v>334.72</v>
      </c>
      <c r="S1608" s="48">
        <f t="shared" ref="S1608:S1671" si="368">S1607*$H1608/$H1607*(1-(S$1+S$5+IF(AND(WEEKDAY($A1608)&lt;&gt;1,WEEKDAY($A1608)&lt;&gt;7),IF($A1608&lt;T$2,T$1,T$3),0)))^($A1608-$A1607)</f>
        <v>410.20948755518953</v>
      </c>
      <c r="U1608">
        <f t="shared" si="360"/>
        <v>73591.518374165229</v>
      </c>
      <c r="W1608" s="50">
        <f t="shared" si="362"/>
        <v>1.4600108563412535</v>
      </c>
      <c r="X1608" s="50"/>
      <c r="Y1608" s="50">
        <f t="shared" si="363"/>
        <v>52181159551.138939</v>
      </c>
      <c r="Z1608" s="50"/>
      <c r="AA1608">
        <f>ROW()</f>
        <v>1608</v>
      </c>
      <c r="AB1608">
        <f t="shared" si="365"/>
        <v>0.84480122324159024</v>
      </c>
      <c r="AC1608">
        <f t="shared" ref="AC1608:AC1671" si="369">AC1607*(1-(AC$1+AC$5))^($A1608-$A1607)*(1+2*(E1608/E1607-1))</f>
        <v>169710154.69011304</v>
      </c>
      <c r="AF1608">
        <f t="shared" si="361"/>
        <v>5.8457803707533165</v>
      </c>
      <c r="AI1608">
        <f t="shared" ref="AI1608:AI1671" si="370">AI1607*(1-AI$1+J1607)^($A1608-$A1607)*(2-E1608/E1607)</f>
        <v>5.8483274220401844</v>
      </c>
      <c r="AK1608">
        <f t="shared" ref="AK1608:AK1671" si="371">AK1607*(1-AK$1+J1608)^($A1608-$A1607)*(1+2*(E1608/E1607-1))</f>
        <v>9354349134.667202</v>
      </c>
      <c r="AM1608">
        <f t="shared" ref="AM1608:AM1671" si="372">AM1607*(1-AM$1+J1608)^($A1608-$A1607)*(2-I1608/I1607)</f>
        <v>11.045106887438099</v>
      </c>
      <c r="AQ1608" s="59">
        <f t="shared" si="364"/>
        <v>3.430994502121143E-3</v>
      </c>
    </row>
    <row r="1609" spans="1:43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 s="60">
        <f>IFERROR(VLOOKUP(A1609,SHORTVOL!$A$2:$E$10000,5,0),"")</f>
        <v>66.61</v>
      </c>
      <c r="G1609" s="60">
        <f>IFERROR(VLOOKUP($A1609,LONGVOL!$A$2:$E$10000,5,0),"")</f>
        <v>327286.7</v>
      </c>
      <c r="H1609">
        <v>192153.38</v>
      </c>
      <c r="I1609">
        <v>171840.15</v>
      </c>
      <c r="J1609">
        <f>(1/(1-91/360*VLOOKUP($A1609,Tbills!$B$4:$C$974,2,1)/100))^((1)/91)-1</f>
        <v>4.3064085186728107E-6</v>
      </c>
      <c r="K1609" s="2">
        <f t="shared" ref="K1609:K1672" si="373">K1608*$D1609/$D1608*(1-K$1)^($A1609-$A1608)</f>
        <v>87966.486947417288</v>
      </c>
      <c r="L1609">
        <f>VLOOKUP(A1609,'VXX-IV'!A$1:C$4500,3,0)</f>
        <v>21991.7</v>
      </c>
      <c r="M1609">
        <f t="shared" si="366"/>
        <v>37472165.241488717</v>
      </c>
      <c r="O1609">
        <f t="shared" si="367"/>
        <v>12.479222404165068</v>
      </c>
      <c r="Q1609" s="2">
        <f t="shared" ref="Q1609:Q1672" si="374">Q1608*$H1609/$H1608*(1-Q$1)^($A1609-$A1608)</f>
        <v>336.17612258107181</v>
      </c>
      <c r="R1609">
        <f>VLOOKUP(A1609,'VXZ-IV'!A$1:C$4500,3,0)</f>
        <v>336.04</v>
      </c>
      <c r="S1609" s="48">
        <f t="shared" si="368"/>
        <v>411.81628790821122</v>
      </c>
      <c r="U1609">
        <f t="shared" ref="U1609:U1672" si="375">U1608*$E1609/$E1608*(1-(U$1+U$5+IF(AND(WEEKDAY(A1609)&lt;&gt;1,WEEKDAY(A1609)&lt;&gt;7),IF(A1609&lt;V$2,V$1,V$3),0)))^($A1609-$A1608)</f>
        <v>73645.775715669719</v>
      </c>
      <c r="W1609" s="50">
        <f t="shared" si="362"/>
        <v>1.4586165840268279</v>
      </c>
      <c r="X1609" s="50"/>
      <c r="Y1609" s="50">
        <f t="shared" si="363"/>
        <v>52272817317.808083</v>
      </c>
      <c r="Z1609" s="50"/>
      <c r="AA1609">
        <f>ROW()</f>
        <v>1609</v>
      </c>
      <c r="AB1609">
        <f t="shared" si="365"/>
        <v>0.83231240428790187</v>
      </c>
      <c r="AC1609">
        <f t="shared" si="369"/>
        <v>169964445.37653098</v>
      </c>
      <c r="AF1609">
        <f t="shared" ref="AF1609:AF1672" si="376">AF1608*(1-IF($A1609&lt;=AG$3,AF$1,AF$1+IF(AND(WEEKDAY($A1609)&lt;&gt;1,WEEKDAY($A1609)&lt;&gt;7),AG$1,0)))^($A1609-$A1608)*(2-$E1609/$E1608)</f>
        <v>5.8410300549765966</v>
      </c>
      <c r="AI1609">
        <f t="shared" si="370"/>
        <v>5.843656239399035</v>
      </c>
      <c r="AK1609">
        <f t="shared" si="371"/>
        <v>9368298066.9008617</v>
      </c>
      <c r="AM1609">
        <f t="shared" si="372"/>
        <v>11.001272590408364</v>
      </c>
      <c r="AQ1609" s="59">
        <f t="shared" si="364"/>
        <v>1.7565298942678886E-3</v>
      </c>
    </row>
    <row r="1610" spans="1:43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 s="60">
        <f>IFERROR(VLOOKUP(A1610,SHORTVOL!$A$2:$E$10000,5,0),"")</f>
        <v>67.91</v>
      </c>
      <c r="G1610" s="60">
        <f>IFERROR(VLOOKUP($A1610,LONGVOL!$A$2:$E$10000,5,0),"")</f>
        <v>320908.37</v>
      </c>
      <c r="H1610">
        <v>191074.96</v>
      </c>
      <c r="I1610">
        <v>170873.51</v>
      </c>
      <c r="J1610">
        <f>(1/(1-91/360*VLOOKUP($A1610,Tbills!$B$4:$C$974,2,1)/100))^((1)/91)-1</f>
        <v>4.1674654807088984E-6</v>
      </c>
      <c r="K1610" s="2">
        <f t="shared" si="373"/>
        <v>86499.788040584637</v>
      </c>
      <c r="L1610">
        <f>VLOOKUP(A1610,'VXX-IV'!A$1:C$4500,3,0)</f>
        <v>21625.02</v>
      </c>
      <c r="M1610">
        <f t="shared" si="366"/>
        <v>36537253.620144814</v>
      </c>
      <c r="O1610">
        <f t="shared" si="367"/>
        <v>12.581906684478092</v>
      </c>
      <c r="Q1610" s="2">
        <f t="shared" si="374"/>
        <v>334.2649526499319</v>
      </c>
      <c r="R1610">
        <f>VLOOKUP(A1610,'VXZ-IV'!A$1:C$4500,3,0)</f>
        <v>334.12</v>
      </c>
      <c r="S1610" s="48">
        <f t="shared" si="368"/>
        <v>409.47644793927685</v>
      </c>
      <c r="U1610">
        <f t="shared" si="375"/>
        <v>72415.952962176598</v>
      </c>
      <c r="W1610" s="50">
        <f t="shared" si="362"/>
        <v>1.486838143688552</v>
      </c>
      <c r="X1610" s="50"/>
      <c r="Y1610" s="50">
        <f t="shared" si="363"/>
        <v>50223529599.562561</v>
      </c>
      <c r="Z1610" s="50"/>
      <c r="AA1610">
        <f>ROW()</f>
        <v>1610</v>
      </c>
      <c r="AB1610">
        <f t="shared" si="365"/>
        <v>0.85055704955820211</v>
      </c>
      <c r="AC1610">
        <f t="shared" si="369"/>
        <v>164300154.60240549</v>
      </c>
      <c r="AF1610">
        <f t="shared" si="376"/>
        <v>5.9372449987454958</v>
      </c>
      <c r="AI1610">
        <f t="shared" si="370"/>
        <v>5.9401620706704668</v>
      </c>
      <c r="AK1610">
        <f t="shared" si="371"/>
        <v>9055887693.6230354</v>
      </c>
      <c r="AM1610">
        <f t="shared" si="372"/>
        <v>11.062068051447657</v>
      </c>
      <c r="AQ1610" s="59">
        <f t="shared" si="364"/>
        <v>-3.920369751234698E-2</v>
      </c>
    </row>
    <row r="1611" spans="1:43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 s="60">
        <f>IFERROR(VLOOKUP(A1611,SHORTVOL!$A$2:$E$10000,5,0),"")</f>
        <v>67.48</v>
      </c>
      <c r="G1611" s="60">
        <f>IFERROR(VLOOKUP($A1611,LONGVOL!$A$2:$E$10000,5,0),"")</f>
        <v>322902.58</v>
      </c>
      <c r="H1611">
        <v>192741.58</v>
      </c>
      <c r="I1611">
        <v>172363.21</v>
      </c>
      <c r="J1611">
        <f>(1/(1-91/360*VLOOKUP($A1611,Tbills!$B$4:$C$974,2,1)/100))^((1)/91)-1</f>
        <v>4.1674654807088984E-6</v>
      </c>
      <c r="K1611" s="2">
        <f t="shared" si="373"/>
        <v>86994.950031597895</v>
      </c>
      <c r="L1611">
        <f>VLOOKUP(A1611,'VXX-IV'!A$1:C$4500,3,0)</f>
        <v>21748.81</v>
      </c>
      <c r="M1611">
        <f t="shared" si="366"/>
        <v>36851751.757792309</v>
      </c>
      <c r="O1611">
        <f t="shared" si="367"/>
        <v>12.545439573063243</v>
      </c>
      <c r="Q1611" s="2">
        <f t="shared" si="374"/>
        <v>337.1723022138446</v>
      </c>
      <c r="R1611">
        <f>VLOOKUP(A1611,'VXZ-IV'!A$1:C$4500,3,0)</f>
        <v>337.04</v>
      </c>
      <c r="S1611" s="48">
        <f t="shared" si="368"/>
        <v>413.03842017040881</v>
      </c>
      <c r="U1611">
        <f t="shared" si="375"/>
        <v>72829.876519566416</v>
      </c>
      <c r="W1611" s="50">
        <f t="shared" si="362"/>
        <v>1.4773422590630736</v>
      </c>
      <c r="X1611" s="50"/>
      <c r="Y1611" s="50">
        <f t="shared" si="363"/>
        <v>50843736188.537903</v>
      </c>
      <c r="Z1611" s="50"/>
      <c r="AA1611">
        <f>ROW()</f>
        <v>1611</v>
      </c>
      <c r="AB1611">
        <f t="shared" si="365"/>
        <v>0.85024705435195747</v>
      </c>
      <c r="AC1611">
        <f t="shared" si="369"/>
        <v>166182313.49475837</v>
      </c>
      <c r="AF1611">
        <f t="shared" si="376"/>
        <v>5.9028614814346616</v>
      </c>
      <c r="AI1611">
        <f t="shared" si="370"/>
        <v>5.9058429065716398</v>
      </c>
      <c r="AK1611">
        <f t="shared" si="371"/>
        <v>9159561204.9034462</v>
      </c>
      <c r="AM1611">
        <f t="shared" si="372"/>
        <v>10.965267461436051</v>
      </c>
      <c r="AQ1611" s="59">
        <f t="shared" si="364"/>
        <v>1.2348924775305692E-2</v>
      </c>
    </row>
    <row r="1612" spans="1:43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 s="60">
        <f>IFERROR(VLOOKUP(A1612,SHORTVOL!$A$2:$E$10000,5,0),"")</f>
        <v>62.44</v>
      </c>
      <c r="G1612" s="60">
        <f>IFERROR(VLOOKUP($A1612,LONGVOL!$A$2:$E$10000,5,0),"")</f>
        <v>347020.29</v>
      </c>
      <c r="H1612">
        <v>201415.49</v>
      </c>
      <c r="I1612">
        <v>180119.31</v>
      </c>
      <c r="J1612">
        <f>(1/(1-91/360*VLOOKUP($A1612,Tbills!$B$4:$C$974,2,1)/100))^((1)/91)-1</f>
        <v>4.1674654807088984E-6</v>
      </c>
      <c r="K1612" s="2">
        <f t="shared" si="373"/>
        <v>94057.775295961648</v>
      </c>
      <c r="L1612">
        <f>VLOOKUP(A1612,'VXX-IV'!A$1:C$4500,3,0)</f>
        <v>23514.52</v>
      </c>
      <c r="M1612">
        <f t="shared" si="366"/>
        <v>41340384.163746484</v>
      </c>
      <c r="O1612">
        <f t="shared" si="367"/>
        <v>12.035726371205246</v>
      </c>
      <c r="Q1612" s="2">
        <f t="shared" si="374"/>
        <v>352.33740708730198</v>
      </c>
      <c r="R1612">
        <f>VLOOKUP(A1612,'VXZ-IV'!A$1:C$4500,3,0)</f>
        <v>352.2</v>
      </c>
      <c r="S1612" s="48">
        <f t="shared" si="368"/>
        <v>431.61625235034319</v>
      </c>
      <c r="U1612">
        <f t="shared" si="375"/>
        <v>78742.036853922473</v>
      </c>
      <c r="W1612" s="50">
        <f t="shared" si="362"/>
        <v>1.3669260647442854</v>
      </c>
      <c r="X1612" s="50"/>
      <c r="Y1612" s="50">
        <f t="shared" si="363"/>
        <v>58434215073.506142</v>
      </c>
      <c r="Z1612" s="50"/>
      <c r="AA1612">
        <f>ROW()</f>
        <v>1612</v>
      </c>
      <c r="AB1612">
        <f t="shared" si="365"/>
        <v>0.88497734402230743</v>
      </c>
      <c r="AC1612">
        <f t="shared" si="369"/>
        <v>193166730.43208322</v>
      </c>
      <c r="AF1612">
        <f t="shared" si="376"/>
        <v>5.4232446876691291</v>
      </c>
      <c r="AI1612">
        <f t="shared" si="370"/>
        <v>5.4260585133767023</v>
      </c>
      <c r="AK1612">
        <f t="shared" si="371"/>
        <v>10646797885.77537</v>
      </c>
      <c r="AM1612">
        <f t="shared" si="372"/>
        <v>10.471502303105165</v>
      </c>
      <c r="AQ1612" s="59">
        <f t="shared" si="364"/>
        <v>0.14929034437637223</v>
      </c>
    </row>
    <row r="1613" spans="1:43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 s="60">
        <f>IFERROR(VLOOKUP(A1613,SHORTVOL!$A$2:$E$10000,5,0),"")</f>
        <v>61.37</v>
      </c>
      <c r="G1613" s="60">
        <f>IFERROR(VLOOKUP($A1613,LONGVOL!$A$2:$E$10000,5,0),"")</f>
        <v>352965.33</v>
      </c>
      <c r="H1613">
        <v>202683.09</v>
      </c>
      <c r="I1613">
        <v>181252.14</v>
      </c>
      <c r="J1613">
        <f>(1/(1-91/360*VLOOKUP($A1613,Tbills!$B$4:$C$974,2,1)/100))^((1)/91)-1</f>
        <v>4.1674654807088984E-6</v>
      </c>
      <c r="K1613" s="2">
        <f t="shared" si="373"/>
        <v>95524.460289446797</v>
      </c>
      <c r="L1613">
        <f>VLOOKUP(A1613,'VXX-IV'!A$1:C$4500,3,0)</f>
        <v>23881.200000000001</v>
      </c>
      <c r="M1613">
        <f t="shared" si="366"/>
        <v>42308225.834686689</v>
      </c>
      <c r="O1613">
        <f t="shared" si="367"/>
        <v>11.941451261221722</v>
      </c>
      <c r="Q1613" s="2">
        <f t="shared" si="374"/>
        <v>354.54618257906947</v>
      </c>
      <c r="R1613">
        <f>VLOOKUP(A1613,'VXZ-IV'!A$1:C$4500,3,0)</f>
        <v>354.4</v>
      </c>
      <c r="S1613" s="48">
        <f t="shared" si="368"/>
        <v>434.32249666829398</v>
      </c>
      <c r="U1613">
        <f t="shared" si="375"/>
        <v>79969.232539254779</v>
      </c>
      <c r="W1613" s="50">
        <f t="shared" si="362"/>
        <v>1.3434278186049557</v>
      </c>
      <c r="X1613" s="50"/>
      <c r="Y1613" s="50">
        <f t="shared" si="363"/>
        <v>60431615311.84005</v>
      </c>
      <c r="Z1613" s="50"/>
      <c r="AA1613">
        <f>ROW()</f>
        <v>1613</v>
      </c>
      <c r="AB1613">
        <f t="shared" si="365"/>
        <v>0.87965811965811969</v>
      </c>
      <c r="AC1613">
        <f t="shared" si="369"/>
        <v>199192317.02672094</v>
      </c>
      <c r="AF1613">
        <f t="shared" si="376"/>
        <v>5.3383162548859682</v>
      </c>
      <c r="AI1613">
        <f t="shared" si="370"/>
        <v>5.3411594939717126</v>
      </c>
      <c r="AK1613">
        <f t="shared" si="371"/>
        <v>10978830409.565495</v>
      </c>
      <c r="AM1613">
        <f t="shared" si="372"/>
        <v>10.405302055624748</v>
      </c>
      <c r="AQ1613" s="59">
        <f t="shared" si="364"/>
        <v>3.4182032492801051E-2</v>
      </c>
    </row>
    <row r="1614" spans="1:43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 s="60">
        <f>IFERROR(VLOOKUP(A1614,SHORTVOL!$A$2:$E$10000,5,0),"")</f>
        <v>59.6</v>
      </c>
      <c r="G1614" s="60">
        <f>IFERROR(VLOOKUP($A1614,LONGVOL!$A$2:$E$10000,5,0),"")</f>
        <v>363157.16</v>
      </c>
      <c r="H1614">
        <v>205785.21</v>
      </c>
      <c r="I1614">
        <v>184025.5</v>
      </c>
      <c r="J1614">
        <f>(1/(1-91/360*VLOOKUP($A1614,Tbills!$B$4:$C$974,2,1)/100))^((1)/91)-1</f>
        <v>4.1674654807088984E-6</v>
      </c>
      <c r="K1614" s="2">
        <f t="shared" si="373"/>
        <v>97605.437610768859</v>
      </c>
      <c r="L1614">
        <f>VLOOKUP(A1614,'VXX-IV'!A$1:C$4500,3,0)</f>
        <v>24401.439999999999</v>
      </c>
      <c r="M1614">
        <f t="shared" si="366"/>
        <v>43691633.494985454</v>
      </c>
      <c r="O1614">
        <f t="shared" si="367"/>
        <v>11.810949319160979</v>
      </c>
      <c r="Q1614" s="2">
        <f t="shared" si="374"/>
        <v>359.96383123664145</v>
      </c>
      <c r="R1614">
        <f>VLOOKUP(A1614,'VXZ-IV'!A$1:C$4500,3,0)</f>
        <v>359.84</v>
      </c>
      <c r="S1614" s="48">
        <f t="shared" si="368"/>
        <v>440.95965183387079</v>
      </c>
      <c r="U1614">
        <f t="shared" si="375"/>
        <v>81710.649224185487</v>
      </c>
      <c r="W1614" s="50">
        <f t="shared" si="362"/>
        <v>1.3046095608332409</v>
      </c>
      <c r="X1614" s="50"/>
      <c r="Y1614" s="50">
        <f t="shared" si="363"/>
        <v>63916499904.121284</v>
      </c>
      <c r="Z1614" s="50"/>
      <c r="AA1614">
        <f>ROW()</f>
        <v>1614</v>
      </c>
      <c r="AB1614">
        <f t="shared" si="365"/>
        <v>0.87554220887554224</v>
      </c>
      <c r="AC1614">
        <f t="shared" si="369"/>
        <v>207872279.11344266</v>
      </c>
      <c r="AF1614">
        <f t="shared" si="376"/>
        <v>5.22166850543642</v>
      </c>
      <c r="AI1614">
        <f t="shared" si="370"/>
        <v>5.224521490320913</v>
      </c>
      <c r="AK1614">
        <f t="shared" si="371"/>
        <v>11457157499.023029</v>
      </c>
      <c r="AM1614">
        <f t="shared" si="372"/>
        <v>10.245753058245638</v>
      </c>
      <c r="AQ1614" s="59">
        <f t="shared" si="364"/>
        <v>5.7666580221271468E-2</v>
      </c>
    </row>
    <row r="1615" spans="1:43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 s="60">
        <f>IFERROR(VLOOKUP(A1615,SHORTVOL!$A$2:$E$10000,5,0),"")</f>
        <v>60.28</v>
      </c>
      <c r="G1615" s="60">
        <f>IFERROR(VLOOKUP($A1615,LONGVOL!$A$2:$E$10000,5,0),"")</f>
        <v>359024.66</v>
      </c>
      <c r="H1615">
        <v>204275.05</v>
      </c>
      <c r="I1615">
        <v>182672.72</v>
      </c>
      <c r="J1615">
        <f>(1/(1-91/360*VLOOKUP($A1615,Tbills!$B$4:$C$974,2,1)/100))^((1)/91)-1</f>
        <v>4.3064085186728107E-6</v>
      </c>
      <c r="K1615" s="2">
        <f t="shared" si="373"/>
        <v>96343.503608732513</v>
      </c>
      <c r="L1615">
        <f>VLOOKUP(A1615,'VXX-IV'!A$1:C$4500,3,0)</f>
        <v>24085.96</v>
      </c>
      <c r="M1615">
        <f t="shared" si="366"/>
        <v>42846982.298655681</v>
      </c>
      <c r="O1615">
        <f t="shared" si="367"/>
        <v>11.886020282283367</v>
      </c>
      <c r="Q1615" s="2">
        <f t="shared" si="374"/>
        <v>357.29608977312205</v>
      </c>
      <c r="R1615">
        <f>VLOOKUP(A1615,'VXZ-IV'!A$1:C$4500,3,0)</f>
        <v>357.16</v>
      </c>
      <c r="S1615" s="48">
        <f t="shared" si="368"/>
        <v>437.69307822643691</v>
      </c>
      <c r="U1615">
        <f t="shared" si="375"/>
        <v>80652.132718160065</v>
      </c>
      <c r="W1615" s="50">
        <f t="shared" si="362"/>
        <v>1.3192763922075006</v>
      </c>
      <c r="X1615" s="50"/>
      <c r="Y1615" s="50">
        <f t="shared" si="363"/>
        <v>62447107801.825745</v>
      </c>
      <c r="Z1615" s="50"/>
      <c r="AA1615">
        <f>ROW()</f>
        <v>1615</v>
      </c>
      <c r="AB1615">
        <f t="shared" si="365"/>
        <v>0.87583892617449666</v>
      </c>
      <c r="AC1615">
        <f t="shared" si="369"/>
        <v>202501480.20975024</v>
      </c>
      <c r="AF1615">
        <f t="shared" si="376"/>
        <v>5.288128565112439</v>
      </c>
      <c r="AI1615">
        <f t="shared" si="370"/>
        <v>5.2912362329987506</v>
      </c>
      <c r="AK1615">
        <f t="shared" si="371"/>
        <v>11160897663.093204</v>
      </c>
      <c r="AM1615">
        <f t="shared" si="372"/>
        <v>10.320058223652497</v>
      </c>
      <c r="AQ1615" s="59">
        <f t="shared" si="364"/>
        <v>-2.2989245413934101E-2</v>
      </c>
    </row>
    <row r="1616" spans="1:43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 s="60">
        <f>IFERROR(VLOOKUP(A1616,SHORTVOL!$A$2:$E$10000,5,0),"")</f>
        <v>62.71</v>
      </c>
      <c r="G1616" s="60">
        <f>IFERROR(VLOOKUP($A1616,LONGVOL!$A$2:$E$10000,5,0),"")</f>
        <v>344583.5</v>
      </c>
      <c r="H1616">
        <v>203171.16</v>
      </c>
      <c r="I1616">
        <v>181684.78</v>
      </c>
      <c r="J1616">
        <f>(1/(1-91/360*VLOOKUP($A1616,Tbills!$B$4:$C$974,2,1)/100))^((1)/91)-1</f>
        <v>4.3064085186728107E-6</v>
      </c>
      <c r="K1616" s="2">
        <f t="shared" si="373"/>
        <v>93344.147773902849</v>
      </c>
      <c r="L1616">
        <f>VLOOKUP(A1616,'VXX-IV'!A$1:C$4500,3,0)</f>
        <v>23336.12</v>
      </c>
      <c r="M1616">
        <f t="shared" si="366"/>
        <v>40846965.683308542</v>
      </c>
      <c r="O1616">
        <f t="shared" si="367"/>
        <v>12.070608918928741</v>
      </c>
      <c r="Q1616" s="2">
        <f t="shared" si="374"/>
        <v>355.35661826932778</v>
      </c>
      <c r="R1616">
        <f>VLOOKUP(A1616,'VXZ-IV'!A$1:C$4500,3,0)</f>
        <v>355.2</v>
      </c>
      <c r="S1616" s="48">
        <f t="shared" si="368"/>
        <v>435.31767356595168</v>
      </c>
      <c r="U1616">
        <f t="shared" si="375"/>
        <v>78140.582967506532</v>
      </c>
      <c r="W1616" s="50">
        <f t="shared" si="362"/>
        <v>1.3723833218070445</v>
      </c>
      <c r="X1616" s="50"/>
      <c r="Y1616" s="50">
        <f t="shared" si="363"/>
        <v>57418933905.192345</v>
      </c>
      <c r="Z1616" s="50"/>
      <c r="AA1616">
        <f>ROW()</f>
        <v>1616</v>
      </c>
      <c r="AB1616">
        <f t="shared" si="365"/>
        <v>0.85159257962898138</v>
      </c>
      <c r="AC1616">
        <f t="shared" si="369"/>
        <v>189894364.30675972</v>
      </c>
      <c r="AF1616">
        <f t="shared" si="376"/>
        <v>5.4524023140077693</v>
      </c>
      <c r="AI1616">
        <f t="shared" si="370"/>
        <v>5.4556823320786867</v>
      </c>
      <c r="AK1616">
        <f t="shared" si="371"/>
        <v>10465979327.967699</v>
      </c>
      <c r="AM1616">
        <f t="shared" si="372"/>
        <v>10.375532610970417</v>
      </c>
      <c r="AQ1616" s="59">
        <f t="shared" si="364"/>
        <v>-8.0518923511881058E-2</v>
      </c>
    </row>
    <row r="1617" spans="1:43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 s="60">
        <f>IFERROR(VLOOKUP(A1617,SHORTVOL!$A$2:$E$10000,5,0),"")</f>
        <v>63.8</v>
      </c>
      <c r="G1617" s="60">
        <f>IFERROR(VLOOKUP($A1617,LONGVOL!$A$2:$E$10000,5,0),"")</f>
        <v>338567.15</v>
      </c>
      <c r="H1617">
        <v>204565.82</v>
      </c>
      <c r="I1617">
        <v>182931.17</v>
      </c>
      <c r="J1617">
        <f>(1/(1-91/360*VLOOKUP($A1617,Tbills!$B$4:$C$974,2,1)/100))^((1)/91)-1</f>
        <v>4.3064085186728107E-6</v>
      </c>
      <c r="K1617" s="2">
        <f t="shared" si="373"/>
        <v>91915.990282081679</v>
      </c>
      <c r="L1617">
        <f>VLOOKUP(A1617,'VXX-IV'!A$1:C$4500,3,0)</f>
        <v>22979.08</v>
      </c>
      <c r="M1617">
        <f t="shared" si="366"/>
        <v>39910362.044166699</v>
      </c>
      <c r="O1617">
        <f t="shared" si="367"/>
        <v>12.162512639575688</v>
      </c>
      <c r="Q1617" s="2">
        <f t="shared" si="374"/>
        <v>357.78722469517567</v>
      </c>
      <c r="R1617">
        <f>VLOOKUP(A1617,'VXZ-IV'!A$1:C$4500,3,0)</f>
        <v>357.64</v>
      </c>
      <c r="S1617" s="48">
        <f t="shared" si="368"/>
        <v>438.29568655501606</v>
      </c>
      <c r="U1617">
        <f t="shared" si="375"/>
        <v>76944.37051313612</v>
      </c>
      <c r="W1617" s="50">
        <f t="shared" si="362"/>
        <v>1.3961606480798294</v>
      </c>
      <c r="X1617" s="50"/>
      <c r="Y1617" s="50">
        <f t="shared" si="363"/>
        <v>55409533496.138657</v>
      </c>
      <c r="Z1617" s="50"/>
      <c r="AA1617">
        <f>ROW()</f>
        <v>1617</v>
      </c>
      <c r="AB1617">
        <f t="shared" si="365"/>
        <v>0.86039188243526943</v>
      </c>
      <c r="AC1617">
        <f t="shared" si="369"/>
        <v>184084936.35105956</v>
      </c>
      <c r="AF1617">
        <f t="shared" si="376"/>
        <v>5.5354579481272363</v>
      </c>
      <c r="AI1617">
        <f t="shared" si="370"/>
        <v>5.5388648977593551</v>
      </c>
      <c r="AK1617">
        <f t="shared" si="371"/>
        <v>10145721135.154858</v>
      </c>
      <c r="AM1617">
        <f t="shared" si="372"/>
        <v>10.304017861251854</v>
      </c>
      <c r="AQ1617" s="59">
        <f t="shared" si="364"/>
        <v>-3.4995432210070732E-2</v>
      </c>
    </row>
    <row r="1618" spans="1:43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 s="60">
        <f>IFERROR(VLOOKUP(A1618,SHORTVOL!$A$2:$E$10000,5,0),"")</f>
        <v>60.97</v>
      </c>
      <c r="G1618" s="60">
        <f>IFERROR(VLOOKUP($A1618,LONGVOL!$A$2:$E$10000,5,0),"")</f>
        <v>353587.9</v>
      </c>
      <c r="H1618">
        <v>208649.78</v>
      </c>
      <c r="I1618">
        <v>186582.43</v>
      </c>
      <c r="J1618">
        <f>(1/(1-91/360*VLOOKUP($A1618,Tbills!$B$4:$C$974,2,1)/100))^((1)/91)-1</f>
        <v>4.3064085186728107E-6</v>
      </c>
      <c r="K1618" s="2">
        <f t="shared" si="373"/>
        <v>94780.724452519265</v>
      </c>
      <c r="L1618">
        <f>VLOOKUP(A1618,'VXX-IV'!A$1:C$4500,3,0)</f>
        <v>23695.27</v>
      </c>
      <c r="M1618">
        <f t="shared" si="366"/>
        <v>41777033.311100595</v>
      </c>
      <c r="O1618">
        <f t="shared" si="367"/>
        <v>11.972540286999605</v>
      </c>
      <c r="Q1618" s="2">
        <f t="shared" si="374"/>
        <v>364.92120449208619</v>
      </c>
      <c r="R1618">
        <f>VLOOKUP(A1618,'VXZ-IV'!A$1:C$4500,3,0)</f>
        <v>364.8</v>
      </c>
      <c r="S1618" s="48">
        <f t="shared" si="368"/>
        <v>447.03542806010165</v>
      </c>
      <c r="U1618">
        <f t="shared" si="375"/>
        <v>79341.810165376693</v>
      </c>
      <c r="W1618" s="50">
        <f t="shared" si="362"/>
        <v>1.3341571640707344</v>
      </c>
      <c r="X1618" s="50"/>
      <c r="Y1618" s="50">
        <f t="shared" si="363"/>
        <v>60321349437.327644</v>
      </c>
      <c r="Z1618" s="50"/>
      <c r="AA1618">
        <f>ROW()</f>
        <v>1618</v>
      </c>
      <c r="AB1618">
        <f t="shared" si="365"/>
        <v>0.89233884576442801</v>
      </c>
      <c r="AC1618">
        <f t="shared" si="369"/>
        <v>195560737.67981175</v>
      </c>
      <c r="AF1618">
        <f t="shared" si="376"/>
        <v>5.3625696683060085</v>
      </c>
      <c r="AI1618">
        <f t="shared" si="370"/>
        <v>5.3659447737497317</v>
      </c>
      <c r="AK1618">
        <f t="shared" si="371"/>
        <v>10778124825.9816</v>
      </c>
      <c r="AM1618">
        <f t="shared" si="372"/>
        <v>10.098022251356175</v>
      </c>
      <c r="AQ1618" s="59">
        <f t="shared" si="364"/>
        <v>8.864568299480946E-2</v>
      </c>
    </row>
    <row r="1619" spans="1:43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 s="60">
        <f>IFERROR(VLOOKUP(A1619,SHORTVOL!$A$2:$E$10000,5,0),"")</f>
        <v>61.74</v>
      </c>
      <c r="G1619" s="60">
        <f>IFERROR(VLOOKUP($A1619,LONGVOL!$A$2:$E$10000,5,0),"")</f>
        <v>349125.45</v>
      </c>
      <c r="H1619">
        <v>208092.7</v>
      </c>
      <c r="I1619">
        <v>186083.47</v>
      </c>
      <c r="J1619">
        <f>(1/(1-91/360*VLOOKUP($A1619,Tbills!$B$4:$C$974,2,1)/100))^((1)/91)-1</f>
        <v>4.3064085186728107E-6</v>
      </c>
      <c r="K1619" s="2">
        <f t="shared" si="373"/>
        <v>93967.747520293546</v>
      </c>
      <c r="L1619">
        <f>VLOOKUP(A1619,'VXX-IV'!A$1:C$4500,3,0)</f>
        <v>23492.03</v>
      </c>
      <c r="M1619">
        <f t="shared" si="366"/>
        <v>41240377.019119851</v>
      </c>
      <c r="O1619">
        <f t="shared" si="367"/>
        <v>12.023454883500158</v>
      </c>
      <c r="Q1619" s="2">
        <f t="shared" si="374"/>
        <v>363.93801663626004</v>
      </c>
      <c r="R1619">
        <f>VLOOKUP(A1619,'VXZ-IV'!A$1:C$4500,3,0)</f>
        <v>363.8</v>
      </c>
      <c r="S1619" s="48">
        <f t="shared" si="368"/>
        <v>445.83149279864415</v>
      </c>
      <c r="U1619">
        <f t="shared" si="375"/>
        <v>78660.579229096256</v>
      </c>
      <c r="W1619" s="50">
        <f t="shared" si="362"/>
        <v>1.3509320529835191</v>
      </c>
      <c r="X1619" s="50"/>
      <c r="Y1619" s="50">
        <f t="shared" si="363"/>
        <v>58794156978.575333</v>
      </c>
      <c r="Z1619" s="50"/>
      <c r="AA1619">
        <f>ROW()</f>
        <v>1619</v>
      </c>
      <c r="AB1619">
        <f t="shared" si="365"/>
        <v>0.86289776574136756</v>
      </c>
      <c r="AC1619">
        <f t="shared" si="369"/>
        <v>192207235.88968685</v>
      </c>
      <c r="AF1619">
        <f t="shared" si="376"/>
        <v>5.408207990631869</v>
      </c>
      <c r="AI1619">
        <f t="shared" si="370"/>
        <v>5.411687020301315</v>
      </c>
      <c r="AK1619">
        <f t="shared" si="371"/>
        <v>10593223815.151087</v>
      </c>
      <c r="AM1619">
        <f t="shared" si="372"/>
        <v>10.124695566181806</v>
      </c>
      <c r="AQ1619" s="59">
        <f t="shared" si="364"/>
        <v>-2.5317610978498162E-2</v>
      </c>
    </row>
    <row r="1620" spans="1:43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 s="60">
        <f>IFERROR(VLOOKUP(A1620,SHORTVOL!$A$2:$E$10000,5,0),"")</f>
        <v>62.58</v>
      </c>
      <c r="G1620" s="60">
        <f>IFERROR(VLOOKUP($A1620,LONGVOL!$A$2:$E$10000,5,0),"")</f>
        <v>344358.88</v>
      </c>
      <c r="H1620">
        <v>210072.56</v>
      </c>
      <c r="I1620">
        <v>187851.51999999999</v>
      </c>
      <c r="J1620">
        <f>(1/(1-91/360*VLOOKUP($A1620,Tbills!$B$4:$C$974,2,1)/100))^((1)/91)-1</f>
        <v>4.3064085186728107E-6</v>
      </c>
      <c r="K1620" s="2">
        <f t="shared" si="373"/>
        <v>92331.146238617745</v>
      </c>
      <c r="L1620">
        <f>VLOOKUP(A1620,'VXX-IV'!A$1:C$4500,3,0)</f>
        <v>23082.87</v>
      </c>
      <c r="M1620">
        <f t="shared" si="366"/>
        <v>40165461.052295439</v>
      </c>
      <c r="O1620">
        <f t="shared" si="367"/>
        <v>12.126858030657385</v>
      </c>
      <c r="Q1620" s="2">
        <f t="shared" si="374"/>
        <v>367.37376349369094</v>
      </c>
      <c r="R1620">
        <f>VLOOKUP(A1620,'VXZ-IV'!A$1:C$4500,3,0)</f>
        <v>367.24</v>
      </c>
      <c r="S1620" s="48">
        <f t="shared" si="368"/>
        <v>450.04183239256344</v>
      </c>
      <c r="U1620">
        <f t="shared" si="375"/>
        <v>77288.537727991235</v>
      </c>
      <c r="W1620" s="50">
        <f t="shared" si="362"/>
        <v>1.3690858755136688</v>
      </c>
      <c r="X1620" s="50"/>
      <c r="Y1620" s="50">
        <f t="shared" si="363"/>
        <v>57175247908.605377</v>
      </c>
      <c r="Z1620" s="50"/>
      <c r="AA1620">
        <f>ROW()</f>
        <v>1620</v>
      </c>
      <c r="AB1620">
        <f t="shared" si="365"/>
        <v>0.87606691703653128</v>
      </c>
      <c r="AC1620">
        <f t="shared" si="369"/>
        <v>185515907.76310748</v>
      </c>
      <c r="AF1620">
        <f t="shared" si="376"/>
        <v>5.5013135880614508</v>
      </c>
      <c r="AI1620">
        <f t="shared" si="370"/>
        <v>5.5050820024270894</v>
      </c>
      <c r="AK1620">
        <f t="shared" si="371"/>
        <v>10224220075.88003</v>
      </c>
      <c r="AM1620">
        <f t="shared" si="372"/>
        <v>10.027513814685786</v>
      </c>
      <c r="AQ1620" s="59">
        <f t="shared" si="364"/>
        <v>-2.7535203380157136E-2</v>
      </c>
    </row>
    <row r="1621" spans="1:43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 s="60">
        <f>IFERROR(VLOOKUP(A1621,SHORTVOL!$A$2:$E$10000,5,0),"")</f>
        <v>61.02</v>
      </c>
      <c r="G1621" s="60">
        <f>IFERROR(VLOOKUP($A1621,LONGVOL!$A$2:$E$10000,5,0),"")</f>
        <v>352948.47999999998</v>
      </c>
      <c r="H1621">
        <v>214633.28</v>
      </c>
      <c r="I1621">
        <v>191929.01</v>
      </c>
      <c r="J1621">
        <f>(1/(1-91/360*VLOOKUP($A1621,Tbills!$B$4:$C$974,2,1)/100))^((1)/91)-1</f>
        <v>4.3064085186728107E-6</v>
      </c>
      <c r="K1621" s="2">
        <f t="shared" si="373"/>
        <v>94753.838652525883</v>
      </c>
      <c r="L1621">
        <f>VLOOKUP(A1621,'VXX-IV'!A$1:C$4500,3,0)</f>
        <v>23688.55</v>
      </c>
      <c r="M1621">
        <f t="shared" si="366"/>
        <v>41747161.841958649</v>
      </c>
      <c r="O1621">
        <f t="shared" si="367"/>
        <v>11.967322549070527</v>
      </c>
      <c r="Q1621" s="2">
        <f t="shared" si="374"/>
        <v>375.34037375112382</v>
      </c>
      <c r="R1621">
        <f>VLOOKUP(A1621,'VXZ-IV'!A$1:C$4500,3,0)</f>
        <v>375.2</v>
      </c>
      <c r="S1621" s="48">
        <f t="shared" si="368"/>
        <v>459.80162842480615</v>
      </c>
      <c r="U1621">
        <f t="shared" si="375"/>
        <v>79315.831933574853</v>
      </c>
      <c r="W1621" s="50">
        <f t="shared" si="362"/>
        <v>1.3348836627150606</v>
      </c>
      <c r="X1621" s="50"/>
      <c r="Y1621" s="50">
        <f t="shared" si="363"/>
        <v>60022857509.96627</v>
      </c>
      <c r="Z1621" s="50"/>
      <c r="AA1621">
        <f>ROW()</f>
        <v>1621</v>
      </c>
      <c r="AB1621">
        <f t="shared" si="365"/>
        <v>0.90597162652589913</v>
      </c>
      <c r="AC1621">
        <f t="shared" si="369"/>
        <v>195252522.26405811</v>
      </c>
      <c r="AF1621">
        <f t="shared" si="376"/>
        <v>5.356601093777611</v>
      </c>
      <c r="AI1621">
        <f t="shared" si="370"/>
        <v>5.3603448665379521</v>
      </c>
      <c r="AK1621">
        <f t="shared" si="371"/>
        <v>10760750424.642321</v>
      </c>
      <c r="AM1621">
        <f t="shared" si="372"/>
        <v>9.8095368204060396</v>
      </c>
      <c r="AQ1621" s="59">
        <f t="shared" si="364"/>
        <v>4.9804936673170097E-2</v>
      </c>
    </row>
    <row r="1622" spans="1:43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 s="60">
        <f>IFERROR(VLOOKUP(A1622,SHORTVOL!$A$2:$E$10000,5,0),"")</f>
        <v>62.4</v>
      </c>
      <c r="G1622" s="60">
        <f>IFERROR(VLOOKUP($A1622,LONGVOL!$A$2:$E$10000,5,0),"")</f>
        <v>344980.3</v>
      </c>
      <c r="H1622">
        <v>210516.38</v>
      </c>
      <c r="I1622">
        <v>188246.77</v>
      </c>
      <c r="J1622">
        <f>(1/(1-91/360*VLOOKUP($A1622,Tbills!$B$4:$C$974,2,1)/100))^((1)/91)-1</f>
        <v>4.3064085186728107E-6</v>
      </c>
      <c r="K1622" s="2">
        <f t="shared" si="373"/>
        <v>92820.894836652529</v>
      </c>
      <c r="L1622">
        <f>VLOOKUP(A1622,'VXX-IV'!A$1:C$4500,3,0)</f>
        <v>23205.31</v>
      </c>
      <c r="M1622">
        <f t="shared" si="366"/>
        <v>40470565.066952877</v>
      </c>
      <c r="O1622">
        <f t="shared" si="367"/>
        <v>12.088954718685956</v>
      </c>
      <c r="Q1622" s="2">
        <f t="shared" si="374"/>
        <v>368.13196013020212</v>
      </c>
      <c r="R1622">
        <f>VLOOKUP(A1622,'VXZ-IV'!A$1:C$4500,3,0)</f>
        <v>368</v>
      </c>
      <c r="S1622" s="48">
        <f t="shared" si="368"/>
        <v>450.97163024264404</v>
      </c>
      <c r="U1622">
        <f t="shared" si="375"/>
        <v>77697.142675235242</v>
      </c>
      <c r="W1622" s="50">
        <f t="shared" si="362"/>
        <v>1.3649975995973964</v>
      </c>
      <c r="X1622" s="50"/>
      <c r="Y1622" s="50">
        <f t="shared" si="363"/>
        <v>57308193801.071854</v>
      </c>
      <c r="Z1622" s="50"/>
      <c r="AA1622">
        <f>ROW()</f>
        <v>1622</v>
      </c>
      <c r="AB1622">
        <f t="shared" si="365"/>
        <v>0.89447236180904521</v>
      </c>
      <c r="AC1622">
        <f t="shared" si="369"/>
        <v>187287730.62627584</v>
      </c>
      <c r="AF1622">
        <f t="shared" si="376"/>
        <v>5.4655138795174656</v>
      </c>
      <c r="AI1622">
        <f t="shared" si="370"/>
        <v>5.4694097747152863</v>
      </c>
      <c r="AK1622">
        <f t="shared" si="371"/>
        <v>10321720772.431673</v>
      </c>
      <c r="AM1622">
        <f t="shared" si="372"/>
        <v>9.9974102474661759</v>
      </c>
      <c r="AQ1622" s="59">
        <f t="shared" si="364"/>
        <v>-4.5227165475147046E-2</v>
      </c>
    </row>
    <row r="1623" spans="1:43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 s="60">
        <f>IFERROR(VLOOKUP(A1623,SHORTVOL!$A$2:$E$10000,5,0),"")</f>
        <v>61.94</v>
      </c>
      <c r="G1623" s="60">
        <f>IFERROR(VLOOKUP($A1623,LONGVOL!$A$2:$E$10000,5,0),"")</f>
        <v>347490.96</v>
      </c>
      <c r="H1623">
        <v>213047.06</v>
      </c>
      <c r="I1623">
        <v>190508.93</v>
      </c>
      <c r="J1623">
        <f>(1/(1-91/360*VLOOKUP($A1623,Tbills!$B$4:$C$974,2,1)/100))^((1)/91)-1</f>
        <v>4.3064085186728107E-6</v>
      </c>
      <c r="K1623" s="2">
        <f t="shared" si="373"/>
        <v>93856.191808183576</v>
      </c>
      <c r="L1623">
        <f>VLOOKUP(A1623,'VXX-IV'!A$1:C$4500,3,0)</f>
        <v>23464.14</v>
      </c>
      <c r="M1623">
        <f t="shared" si="366"/>
        <v>41148498.44099018</v>
      </c>
      <c r="O1623">
        <f t="shared" si="367"/>
        <v>12.021100761775326</v>
      </c>
      <c r="Q1623" s="2">
        <f t="shared" si="374"/>
        <v>372.54829960923627</v>
      </c>
      <c r="R1623">
        <f>VLOOKUP(A1623,'VXZ-IV'!A$1:C$4500,3,0)</f>
        <v>372.4</v>
      </c>
      <c r="S1623" s="48">
        <f t="shared" si="368"/>
        <v>456.38226597633252</v>
      </c>
      <c r="U1623">
        <f t="shared" si="375"/>
        <v>78563.071487385343</v>
      </c>
      <c r="W1623" s="50">
        <f t="shared" si="362"/>
        <v>1.3548605030574459</v>
      </c>
      <c r="X1623" s="50"/>
      <c r="Y1623" s="50">
        <f t="shared" si="363"/>
        <v>58137764705.561432</v>
      </c>
      <c r="Z1623" s="50"/>
      <c r="AA1623">
        <f>ROW()</f>
        <v>1623</v>
      </c>
      <c r="AB1623">
        <f t="shared" si="365"/>
        <v>0.90121830754033583</v>
      </c>
      <c r="AC1623">
        <f t="shared" si="369"/>
        <v>191466789.45081833</v>
      </c>
      <c r="AF1623">
        <f t="shared" si="376"/>
        <v>5.4041904406331263</v>
      </c>
      <c r="AI1623">
        <f t="shared" si="370"/>
        <v>5.4081177743047961</v>
      </c>
      <c r="AK1623">
        <f t="shared" si="371"/>
        <v>10551959281.18561</v>
      </c>
      <c r="AM1623">
        <f t="shared" si="372"/>
        <v>9.8769486565646645</v>
      </c>
      <c r="AQ1623" s="59">
        <f t="shared" si="364"/>
        <v>1.4475607229381238E-2</v>
      </c>
    </row>
    <row r="1624" spans="1:43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 s="60">
        <f>IFERROR(VLOOKUP(A1624,SHORTVOL!$A$2:$E$10000,5,0),"")</f>
        <v>65.34</v>
      </c>
      <c r="G1624" s="60">
        <f>IFERROR(VLOOKUP($A1624,LONGVOL!$A$2:$E$10000,5,0),"")</f>
        <v>328423.31</v>
      </c>
      <c r="H1624">
        <v>205997.16</v>
      </c>
      <c r="I1624">
        <v>184204.01</v>
      </c>
      <c r="J1624">
        <f>(1/(1-91/360*VLOOKUP($A1624,Tbills!$B$4:$C$974,2,1)/100))^((1)/91)-1</f>
        <v>4.3064085186728107E-6</v>
      </c>
      <c r="K1624" s="2">
        <f t="shared" si="373"/>
        <v>88178.893282821984</v>
      </c>
      <c r="L1624">
        <f>VLOOKUP(A1624,'VXX-IV'!A$1:C$4500,3,0)</f>
        <v>22044.81</v>
      </c>
      <c r="M1624">
        <f t="shared" si="366"/>
        <v>37415712.857342251</v>
      </c>
      <c r="O1624">
        <f t="shared" si="367"/>
        <v>12.384241493276098</v>
      </c>
      <c r="Q1624" s="2">
        <f t="shared" si="374"/>
        <v>360.21159077678971</v>
      </c>
      <c r="R1624">
        <f>VLOOKUP(A1624,'VXZ-IV'!A$1:C$4500,3,0)</f>
        <v>360.08</v>
      </c>
      <c r="S1624" s="48">
        <f t="shared" si="368"/>
        <v>441.26993027342672</v>
      </c>
      <c r="U1624">
        <f t="shared" si="375"/>
        <v>73810.172683478158</v>
      </c>
      <c r="W1624" s="50">
        <f t="shared" si="362"/>
        <v>1.4291525709415394</v>
      </c>
      <c r="X1624" s="50"/>
      <c r="Y1624" s="50">
        <f t="shared" si="363"/>
        <v>51753381984.417709</v>
      </c>
      <c r="Z1624" s="50"/>
      <c r="AA1624">
        <f>ROW()</f>
        <v>1624</v>
      </c>
      <c r="AB1624">
        <f t="shared" si="365"/>
        <v>0.8609154929577465</v>
      </c>
      <c r="AC1624">
        <f t="shared" si="369"/>
        <v>168304799.94900399</v>
      </c>
      <c r="AF1624">
        <f t="shared" si="376"/>
        <v>5.7307194885709469</v>
      </c>
      <c r="AI1624">
        <f t="shared" si="370"/>
        <v>5.7349638099611848</v>
      </c>
      <c r="AK1624">
        <f t="shared" si="371"/>
        <v>9275408090.1614571</v>
      </c>
      <c r="AM1624">
        <f t="shared" si="372"/>
        <v>10.203494210187349</v>
      </c>
      <c r="AQ1624" s="59">
        <f t="shared" si="364"/>
        <v>-0.10981472633971079</v>
      </c>
    </row>
    <row r="1625" spans="1:43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 s="60">
        <f>IFERROR(VLOOKUP(A1625,SHORTVOL!$A$2:$E$10000,5,0),"")</f>
        <v>63.87</v>
      </c>
      <c r="G1625" s="60">
        <f>IFERROR(VLOOKUP($A1625,LONGVOL!$A$2:$E$10000,5,0),"")</f>
        <v>335844.23</v>
      </c>
      <c r="H1625">
        <v>210602.73</v>
      </c>
      <c r="I1625">
        <v>188319.96</v>
      </c>
      <c r="J1625">
        <f>(1/(1-91/360*VLOOKUP($A1625,Tbills!$B$4:$C$974,2,1)/100))^((1)/91)-1</f>
        <v>4.028524218879781E-6</v>
      </c>
      <c r="K1625" s="2">
        <f t="shared" si="373"/>
        <v>90849.613005902123</v>
      </c>
      <c r="L1625">
        <f>VLOOKUP(A1625,'VXX-IV'!A$1:C$4500,3,0)</f>
        <v>22712.49</v>
      </c>
      <c r="M1625">
        <f t="shared" si="366"/>
        <v>39117937.458032653</v>
      </c>
      <c r="O1625">
        <f t="shared" si="367"/>
        <v>12.195358382316348</v>
      </c>
      <c r="Q1625" s="2">
        <f t="shared" si="374"/>
        <v>368.23806311996464</v>
      </c>
      <c r="R1625">
        <f>VLOOKUP(A1625,'VXZ-IV'!A$1:C$4500,3,0)</f>
        <v>368.08</v>
      </c>
      <c r="S1625" s="48">
        <f t="shared" si="368"/>
        <v>451.10408113660475</v>
      </c>
      <c r="U1625">
        <f t="shared" si="375"/>
        <v>76043.747847699036</v>
      </c>
      <c r="W1625" s="50">
        <f t="shared" si="362"/>
        <v>1.3967691396459356</v>
      </c>
      <c r="X1625" s="50"/>
      <c r="Y1625" s="50">
        <f t="shared" si="363"/>
        <v>54079420047.863075</v>
      </c>
      <c r="Z1625" s="50"/>
      <c r="AA1625">
        <f>ROW()</f>
        <v>1625</v>
      </c>
      <c r="AB1625">
        <f t="shared" si="365"/>
        <v>0.90669776741086305</v>
      </c>
      <c r="AC1625">
        <f t="shared" si="369"/>
        <v>178502851.81560522</v>
      </c>
      <c r="AF1625">
        <f t="shared" si="376"/>
        <v>5.5560158000925455</v>
      </c>
      <c r="AI1625">
        <f t="shared" si="370"/>
        <v>5.5603625269080199</v>
      </c>
      <c r="AK1625">
        <f t="shared" si="371"/>
        <v>9837209931.5211411</v>
      </c>
      <c r="AM1625">
        <f t="shared" si="372"/>
        <v>9.9745157614012676</v>
      </c>
      <c r="AQ1625" s="59">
        <f t="shared" si="364"/>
        <v>4.4944658189598252E-2</v>
      </c>
    </row>
    <row r="1626" spans="1:43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 s="60">
        <f>IFERROR(VLOOKUP(A1626,SHORTVOL!$A$2:$E$10000,5,0),"")</f>
        <v>63.84</v>
      </c>
      <c r="G1626" s="60">
        <f>IFERROR(VLOOKUP($A1626,LONGVOL!$A$2:$E$10000,5,0),"")</f>
        <v>336010.29</v>
      </c>
      <c r="H1626">
        <v>210855.98</v>
      </c>
      <c r="I1626">
        <v>188545.66</v>
      </c>
      <c r="J1626">
        <f>(1/(1-91/360*VLOOKUP($A1626,Tbills!$B$4:$C$974,2,1)/100))^((1)/91)-1</f>
        <v>4.028524218879781E-6</v>
      </c>
      <c r="K1626" s="2">
        <f t="shared" si="373"/>
        <v>89254.649218902196</v>
      </c>
      <c r="L1626">
        <f>VLOOKUP(A1626,'VXX-IV'!A$1:C$4500,3,0)</f>
        <v>22313.74</v>
      </c>
      <c r="M1626">
        <f t="shared" si="366"/>
        <v>38088596.902749881</v>
      </c>
      <c r="O1626">
        <f t="shared" si="367"/>
        <v>12.301968864216704</v>
      </c>
      <c r="Q1626" s="2">
        <f t="shared" si="374"/>
        <v>368.67188001788105</v>
      </c>
      <c r="R1626">
        <f>VLOOKUP(A1626,'VXZ-IV'!A$1:C$4500,3,0)</f>
        <v>368.52</v>
      </c>
      <c r="S1626" s="48">
        <f t="shared" si="368"/>
        <v>451.63601646334985</v>
      </c>
      <c r="U1626">
        <f t="shared" si="375"/>
        <v>74708.073336777379</v>
      </c>
      <c r="W1626" s="50">
        <f t="shared" si="362"/>
        <v>1.396036189630137</v>
      </c>
      <c r="X1626" s="50"/>
      <c r="Y1626" s="50">
        <f t="shared" si="363"/>
        <v>54128643295.309395</v>
      </c>
      <c r="Z1626" s="50"/>
      <c r="AA1626">
        <f>ROW()</f>
        <v>1626</v>
      </c>
      <c r="AB1626">
        <f t="shared" si="365"/>
        <v>0.89703856749311295</v>
      </c>
      <c r="AC1626">
        <f t="shared" si="369"/>
        <v>172236491.47653165</v>
      </c>
      <c r="AF1626">
        <f t="shared" si="376"/>
        <v>5.6531844002895113</v>
      </c>
      <c r="AI1626">
        <f t="shared" si="370"/>
        <v>5.6576841929953527</v>
      </c>
      <c r="AK1626">
        <f t="shared" si="371"/>
        <v>9491802714.2891941</v>
      </c>
      <c r="AM1626">
        <f t="shared" si="372"/>
        <v>9.9622330383521636</v>
      </c>
      <c r="AQ1626" s="59">
        <f t="shared" si="364"/>
        <v>9.1020294601440455E-4</v>
      </c>
    </row>
    <row r="1627" spans="1:43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 s="60">
        <f>IFERROR(VLOOKUP(A1627,SHORTVOL!$A$2:$E$10000,5,0),"")</f>
        <v>67.86</v>
      </c>
      <c r="G1627" s="60">
        <f>IFERROR(VLOOKUP($A1627,LONGVOL!$A$2:$E$10000,5,0),"")</f>
        <v>314852.23</v>
      </c>
      <c r="H1627">
        <v>206306.63</v>
      </c>
      <c r="I1627">
        <v>184476.91</v>
      </c>
      <c r="J1627">
        <f>(1/(1-91/360*VLOOKUP($A1627,Tbills!$B$4:$C$974,2,1)/100))^((1)/91)-1</f>
        <v>4.028524218879781E-6</v>
      </c>
      <c r="K1627" s="2">
        <f t="shared" si="373"/>
        <v>83884.383686379471</v>
      </c>
      <c r="L1627">
        <f>VLOOKUP(A1627,'VXX-IV'!A$1:C$4500,3,0)</f>
        <v>20971.169999999998</v>
      </c>
      <c r="M1627">
        <f t="shared" si="366"/>
        <v>34651780.229190722</v>
      </c>
      <c r="O1627">
        <f t="shared" si="367"/>
        <v>12.671614379820134</v>
      </c>
      <c r="Q1627" s="2">
        <f t="shared" si="374"/>
        <v>360.70875742717419</v>
      </c>
      <c r="R1627">
        <f>VLOOKUP(A1627,'VXZ-IV'!A$1:C$4500,3,0)</f>
        <v>360.56</v>
      </c>
      <c r="S1627" s="48">
        <f t="shared" si="368"/>
        <v>441.88139555094176</v>
      </c>
      <c r="U1627">
        <f t="shared" si="375"/>
        <v>70212.440350351142</v>
      </c>
      <c r="W1627" s="50">
        <f t="shared" si="362"/>
        <v>1.4838627649393927</v>
      </c>
      <c r="X1627" s="50"/>
      <c r="Y1627" s="50">
        <f t="shared" si="363"/>
        <v>47308125479.022469</v>
      </c>
      <c r="Z1627" s="50"/>
      <c r="AA1627">
        <f>ROW()</f>
        <v>1627</v>
      </c>
      <c r="AB1627">
        <f t="shared" si="365"/>
        <v>0.87541223891535369</v>
      </c>
      <c r="AC1627">
        <f t="shared" si="369"/>
        <v>151511692.95654377</v>
      </c>
      <c r="AF1627">
        <f t="shared" si="376"/>
        <v>5.9929384418990717</v>
      </c>
      <c r="AI1627">
        <f t="shared" si="370"/>
        <v>5.9977903482770145</v>
      </c>
      <c r="AK1627">
        <f t="shared" si="371"/>
        <v>8349614713.110014</v>
      </c>
      <c r="AM1627">
        <f t="shared" si="372"/>
        <v>10.176879156416364</v>
      </c>
      <c r="AQ1627" s="59">
        <f t="shared" si="364"/>
        <v>-0.12600570420869883</v>
      </c>
    </row>
    <row r="1628" spans="1:43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 s="60">
        <f>IFERROR(VLOOKUP(A1628,SHORTVOL!$A$2:$E$10000,5,0),"")</f>
        <v>69.930000000000007</v>
      </c>
      <c r="G1628" s="60">
        <f>IFERROR(VLOOKUP($A1628,LONGVOL!$A$2:$E$10000,5,0),"")</f>
        <v>305205.11</v>
      </c>
      <c r="H1628">
        <v>204958.61</v>
      </c>
      <c r="I1628">
        <v>183270.79</v>
      </c>
      <c r="J1628">
        <f>(1/(1-91/360*VLOOKUP($A1628,Tbills!$B$4:$C$974,2,1)/100))^((1)/91)-1</f>
        <v>4.028524218879781E-6</v>
      </c>
      <c r="K1628" s="2">
        <f t="shared" si="373"/>
        <v>81839.265709589105</v>
      </c>
      <c r="L1628">
        <f>VLOOKUP(A1628,'VXX-IV'!A$1:C$4500,3,0)</f>
        <v>20459.89</v>
      </c>
      <c r="M1628">
        <f t="shared" si="366"/>
        <v>33385256.786301006</v>
      </c>
      <c r="O1628">
        <f t="shared" si="367"/>
        <v>12.825624139228152</v>
      </c>
      <c r="Q1628" s="2">
        <f t="shared" si="374"/>
        <v>358.34312669193116</v>
      </c>
      <c r="R1628">
        <f>VLOOKUP(A1628,'VXZ-IV'!A$1:C$4500,3,0)</f>
        <v>358.2</v>
      </c>
      <c r="S1628" s="48">
        <f t="shared" si="368"/>
        <v>438.98389263216785</v>
      </c>
      <c r="U1628">
        <f t="shared" si="375"/>
        <v>68500.057876963445</v>
      </c>
      <c r="W1628" s="50">
        <f t="shared" si="362"/>
        <v>1.5290422765420317</v>
      </c>
      <c r="X1628" s="50"/>
      <c r="Y1628" s="50">
        <f t="shared" si="363"/>
        <v>44405577332.317261</v>
      </c>
      <c r="Z1628" s="50"/>
      <c r="AA1628">
        <f>ROW()</f>
        <v>1628</v>
      </c>
      <c r="AB1628">
        <f t="shared" si="365"/>
        <v>0.87114951164537946</v>
      </c>
      <c r="AC1628">
        <f t="shared" si="369"/>
        <v>144125027.3873331</v>
      </c>
      <c r="AF1628">
        <f t="shared" si="376"/>
        <v>6.1386436423578497</v>
      </c>
      <c r="AI1628">
        <f t="shared" si="370"/>
        <v>6.143697177190373</v>
      </c>
      <c r="AK1628">
        <f t="shared" si="371"/>
        <v>7942485666.1887808</v>
      </c>
      <c r="AM1628">
        <f t="shared" si="372"/>
        <v>10.243078541702806</v>
      </c>
      <c r="AQ1628" s="59">
        <f t="shared" si="364"/>
        <v>-6.1354114484884148E-2</v>
      </c>
    </row>
    <row r="1629" spans="1:43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 s="60">
        <f>IFERROR(VLOOKUP(A1629,SHORTVOL!$A$2:$E$10000,5,0),"")</f>
        <v>73.17</v>
      </c>
      <c r="G1629" s="60">
        <f>IFERROR(VLOOKUP($A1629,LONGVOL!$A$2:$E$10000,5,0),"")</f>
        <v>291062.11</v>
      </c>
      <c r="H1629">
        <v>201113.91</v>
      </c>
      <c r="I1629">
        <v>179832.18</v>
      </c>
      <c r="J1629">
        <f>(1/(1-91/360*VLOOKUP($A1629,Tbills!$B$4:$C$974,2,1)/100))^((1)/91)-1</f>
        <v>4.028524218879781E-6</v>
      </c>
      <c r="K1629" s="2">
        <f t="shared" si="373"/>
        <v>77876.730092525671</v>
      </c>
      <c r="L1629">
        <f>VLOOKUP(A1629,'VXX-IV'!A$1:C$4500,3,0)</f>
        <v>19469.25</v>
      </c>
      <c r="M1629">
        <f t="shared" si="366"/>
        <v>30961214.714926433</v>
      </c>
      <c r="O1629">
        <f t="shared" si="367"/>
        <v>13.135659214887177</v>
      </c>
      <c r="Q1629" s="2">
        <f t="shared" si="374"/>
        <v>351.61260149697904</v>
      </c>
      <c r="R1629">
        <f>VLOOKUP(A1629,'VXZ-IV'!A$1:C$4500,3,0)</f>
        <v>351.48</v>
      </c>
      <c r="S1629" s="48">
        <f t="shared" si="368"/>
        <v>430.73921658796036</v>
      </c>
      <c r="U1629">
        <f t="shared" si="375"/>
        <v>65182.813361301669</v>
      </c>
      <c r="W1629" s="50">
        <f t="shared" si="362"/>
        <v>1.5997978308348286</v>
      </c>
      <c r="X1629" s="50"/>
      <c r="Y1629" s="50">
        <f t="shared" si="363"/>
        <v>40286960000.545921</v>
      </c>
      <c r="Z1629" s="50"/>
      <c r="AA1629">
        <f>ROW()</f>
        <v>1629</v>
      </c>
      <c r="AB1629">
        <f t="shared" si="365"/>
        <v>0.84195969972342943</v>
      </c>
      <c r="AC1629">
        <f t="shared" si="369"/>
        <v>130169478.86239852</v>
      </c>
      <c r="AF1629">
        <f t="shared" si="376"/>
        <v>6.4354512486787145</v>
      </c>
      <c r="AI1629">
        <f t="shared" si="370"/>
        <v>6.4408368367737001</v>
      </c>
      <c r="AK1629">
        <f t="shared" si="371"/>
        <v>7173365423.8322821</v>
      </c>
      <c r="AM1629">
        <f t="shared" si="372"/>
        <v>10.434919921586598</v>
      </c>
      <c r="AQ1629" s="59">
        <f t="shared" si="364"/>
        <v>-9.2750000770149055E-2</v>
      </c>
    </row>
    <row r="1630" spans="1:43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 s="60">
        <f>IFERROR(VLOOKUP(A1630,SHORTVOL!$A$2:$E$10000,5,0),"")</f>
        <v>71.19</v>
      </c>
      <c r="G1630" s="60">
        <f>IFERROR(VLOOKUP($A1630,LONGVOL!$A$2:$E$10000,5,0),"")</f>
        <v>298952.64</v>
      </c>
      <c r="H1630">
        <v>203622.98</v>
      </c>
      <c r="I1630">
        <v>182072.85</v>
      </c>
      <c r="J1630">
        <f>(1/(1-91/360*VLOOKUP($A1630,Tbills!$B$4:$C$974,2,1)/100))^((1)/91)-1</f>
        <v>3.7506470229597966E-6</v>
      </c>
      <c r="K1630" s="2">
        <f t="shared" si="373"/>
        <v>80166.339058235433</v>
      </c>
      <c r="L1630">
        <f>VLOOKUP(A1630,'VXX-IV'!A$1:C$4500,3,0)</f>
        <v>20041.650000000001</v>
      </c>
      <c r="M1630">
        <f t="shared" si="366"/>
        <v>32329298.719949648</v>
      </c>
      <c r="O1630">
        <f t="shared" si="367"/>
        <v>12.940661271433489</v>
      </c>
      <c r="Q1630" s="2">
        <f t="shared" si="374"/>
        <v>355.96455201076287</v>
      </c>
      <c r="R1630">
        <f>VLOOKUP(A1630,'VXZ-IV'!A$1:C$4500,3,0)</f>
        <v>355.84</v>
      </c>
      <c r="S1630" s="48">
        <f t="shared" si="368"/>
        <v>436.07243811277107</v>
      </c>
      <c r="U1630">
        <f t="shared" si="375"/>
        <v>67096.988976734196</v>
      </c>
      <c r="W1630" s="50">
        <f t="shared" si="362"/>
        <v>1.5561640389914475</v>
      </c>
      <c r="X1630" s="50"/>
      <c r="Y1630" s="50">
        <f t="shared" si="363"/>
        <v>42457917114.079422</v>
      </c>
      <c r="Z1630" s="50"/>
      <c r="AA1630">
        <f>ROW()</f>
        <v>1630</v>
      </c>
      <c r="AB1630">
        <f t="shared" si="365"/>
        <v>0.8890549122151663</v>
      </c>
      <c r="AC1630">
        <f t="shared" si="369"/>
        <v>137826919.93511569</v>
      </c>
      <c r="AF1630">
        <f t="shared" si="376"/>
        <v>6.24454027661751</v>
      </c>
      <c r="AI1630">
        <f t="shared" si="370"/>
        <v>6.250106547673786</v>
      </c>
      <c r="AK1630">
        <f t="shared" si="371"/>
        <v>7595115200.5996084</v>
      </c>
      <c r="AM1630">
        <f t="shared" si="372"/>
        <v>10.303533187722655</v>
      </c>
      <c r="AQ1630" s="59">
        <f t="shared" si="364"/>
        <v>5.3887340060011502E-2</v>
      </c>
    </row>
    <row r="1631" spans="1:43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 s="60">
        <f>IFERROR(VLOOKUP(A1631,SHORTVOL!$A$2:$E$10000,5,0),"")</f>
        <v>72.400000000000006</v>
      </c>
      <c r="G1631" s="60">
        <f>IFERROR(VLOOKUP($A1631,LONGVOL!$A$2:$E$10000,5,0),"")</f>
        <v>293857.64</v>
      </c>
      <c r="H1631">
        <v>201288.69</v>
      </c>
      <c r="I1631">
        <v>179984.93</v>
      </c>
      <c r="J1631">
        <f>(1/(1-91/360*VLOOKUP($A1631,Tbills!$B$4:$C$974,2,1)/100))^((1)/91)-1</f>
        <v>3.7506470229597966E-6</v>
      </c>
      <c r="K1631" s="2">
        <f t="shared" si="373"/>
        <v>78094.050419682972</v>
      </c>
      <c r="L1631">
        <f>VLOOKUP(A1631,'VXX-IV'!A$1:C$4500,3,0)</f>
        <v>19523.580000000002</v>
      </c>
      <c r="M1631">
        <f t="shared" si="366"/>
        <v>31076398.626643579</v>
      </c>
      <c r="O1631">
        <f t="shared" si="367"/>
        <v>13.107449206226205</v>
      </c>
      <c r="Q1631" s="2">
        <f t="shared" si="374"/>
        <v>351.87527084881322</v>
      </c>
      <c r="R1631">
        <f>VLOOKUP(A1631,'VXZ-IV'!A$1:C$4500,3,0)</f>
        <v>351.72</v>
      </c>
      <c r="S1631" s="48">
        <f t="shared" si="368"/>
        <v>431.06335887884813</v>
      </c>
      <c r="U1631">
        <f t="shared" si="375"/>
        <v>65361.98869084625</v>
      </c>
      <c r="W1631" s="50">
        <f t="shared" si="362"/>
        <v>1.5825266478565709</v>
      </c>
      <c r="X1631" s="50"/>
      <c r="Y1631" s="50">
        <f t="shared" si="363"/>
        <v>41007486031.302513</v>
      </c>
      <c r="Z1631" s="50"/>
      <c r="AA1631">
        <f>ROW()</f>
        <v>1631</v>
      </c>
      <c r="AB1631">
        <f t="shared" si="365"/>
        <v>0.88403041825095052</v>
      </c>
      <c r="AC1631">
        <f t="shared" si="369"/>
        <v>130702357.17966045</v>
      </c>
      <c r="AF1631">
        <f t="shared" si="376"/>
        <v>6.405538838123241</v>
      </c>
      <c r="AI1631">
        <f t="shared" si="370"/>
        <v>6.4113341484464019</v>
      </c>
      <c r="AK1631">
        <f t="shared" si="371"/>
        <v>7202451889.6559925</v>
      </c>
      <c r="AM1631">
        <f t="shared" si="372"/>
        <v>10.421342559848407</v>
      </c>
      <c r="AQ1631" s="59">
        <f t="shared" si="364"/>
        <v>-3.4161616522067506E-2</v>
      </c>
    </row>
    <row r="1632" spans="1:43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 s="60">
        <f>IFERROR(VLOOKUP(A1632,SHORTVOL!$A$2:$E$10000,5,0),"")</f>
        <v>74.349999999999994</v>
      </c>
      <c r="G1632" s="60">
        <f>IFERROR(VLOOKUP($A1632,LONGVOL!$A$2:$E$10000,5,0),"")</f>
        <v>285973.99</v>
      </c>
      <c r="H1632">
        <v>199553.43</v>
      </c>
      <c r="I1632">
        <v>178432.65</v>
      </c>
      <c r="J1632">
        <f>(1/(1-91/360*VLOOKUP($A1632,Tbills!$B$4:$C$974,2,1)/100))^((1)/91)-1</f>
        <v>3.7506470229597966E-6</v>
      </c>
      <c r="K1632" s="2">
        <f t="shared" si="373"/>
        <v>77346.746910038957</v>
      </c>
      <c r="L1632">
        <f>VLOOKUP(A1632,'VXX-IV'!A$1:C$4500,3,0)</f>
        <v>19336.759999999998</v>
      </c>
      <c r="M1632">
        <f t="shared" si="366"/>
        <v>30630990.368670158</v>
      </c>
      <c r="O1632">
        <f t="shared" si="367"/>
        <v>13.169686779227987</v>
      </c>
      <c r="Q1632" s="2">
        <f t="shared" si="374"/>
        <v>348.83333518215261</v>
      </c>
      <c r="R1632">
        <f>VLOOKUP(A1632,'VXZ-IV'!A$1:C$4500,3,0)</f>
        <v>348.68</v>
      </c>
      <c r="S1632" s="48">
        <f t="shared" si="368"/>
        <v>427.33731637934829</v>
      </c>
      <c r="U1632">
        <f t="shared" si="375"/>
        <v>64735.996324232445</v>
      </c>
      <c r="W1632" s="50">
        <f t="shared" si="362"/>
        <v>1.6250604538961124</v>
      </c>
      <c r="X1632" s="50"/>
      <c r="Y1632" s="50">
        <f t="shared" si="363"/>
        <v>38804126555.143562</v>
      </c>
      <c r="Z1632" s="50"/>
      <c r="AA1632">
        <f>ROW()</f>
        <v>1632</v>
      </c>
      <c r="AB1632">
        <f t="shared" si="365"/>
        <v>0.87394636015325666</v>
      </c>
      <c r="AC1632">
        <f t="shared" si="369"/>
        <v>128201929.52100706</v>
      </c>
      <c r="AF1632">
        <f t="shared" si="376"/>
        <v>6.4664030041498251</v>
      </c>
      <c r="AI1632">
        <f t="shared" si="370"/>
        <v>6.4723397222310028</v>
      </c>
      <c r="AK1632">
        <f t="shared" si="371"/>
        <v>7064609142.394887</v>
      </c>
      <c r="AM1632">
        <f t="shared" si="372"/>
        <v>10.510872079767021</v>
      </c>
      <c r="AQ1632" s="59">
        <f t="shared" si="364"/>
        <v>-5.3730664554199836E-2</v>
      </c>
    </row>
    <row r="1633" spans="1:43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 s="60">
        <f>IFERROR(VLOOKUP(A1633,SHORTVOL!$A$2:$E$10000,5,0),"")</f>
        <v>75.14</v>
      </c>
      <c r="G1633" s="60">
        <f>IFERROR(VLOOKUP($A1633,LONGVOL!$A$2:$E$10000,5,0),"")</f>
        <v>282920.5</v>
      </c>
      <c r="H1633">
        <v>198748.7</v>
      </c>
      <c r="I1633">
        <v>177712.42</v>
      </c>
      <c r="J1633">
        <f>(1/(1-91/360*VLOOKUP($A1633,Tbills!$B$4:$C$974,2,1)/100))^((1)/91)-1</f>
        <v>3.7506470229597966E-6</v>
      </c>
      <c r="K1633" s="2">
        <f t="shared" si="373"/>
        <v>75698.700122734459</v>
      </c>
      <c r="L1633">
        <f>VLOOKUP(A1633,'VXX-IV'!A$1:C$4500,3,0)</f>
        <v>18924.75</v>
      </c>
      <c r="M1633">
        <f t="shared" si="366"/>
        <v>29652646.030543979</v>
      </c>
      <c r="O1633">
        <f t="shared" si="367"/>
        <v>13.309511512055609</v>
      </c>
      <c r="Q1633" s="2">
        <f t="shared" si="374"/>
        <v>347.41813943061356</v>
      </c>
      <c r="R1633">
        <f>VLOOKUP(A1633,'VXZ-IV'!A$1:C$4500,3,0)</f>
        <v>347.28</v>
      </c>
      <c r="S1633" s="48">
        <f t="shared" si="368"/>
        <v>425.60410114849526</v>
      </c>
      <c r="U1633">
        <f t="shared" si="375"/>
        <v>63356.142549721168</v>
      </c>
      <c r="W1633" s="50">
        <f t="shared" si="362"/>
        <v>1.642236963751446</v>
      </c>
      <c r="X1633" s="50"/>
      <c r="Y1633" s="50">
        <f t="shared" si="363"/>
        <v>37972477678.004791</v>
      </c>
      <c r="Z1633" s="50"/>
      <c r="AA1633">
        <f>ROW()</f>
        <v>1633</v>
      </c>
      <c r="AB1633">
        <f t="shared" si="365"/>
        <v>0.85932004689331765</v>
      </c>
      <c r="AC1633">
        <f t="shared" si="369"/>
        <v>122739740.13846441</v>
      </c>
      <c r="AF1633">
        <f t="shared" si="376"/>
        <v>6.6037453387540177</v>
      </c>
      <c r="AI1633">
        <f t="shared" si="370"/>
        <v>6.6098963258811327</v>
      </c>
      <c r="AK1633">
        <f t="shared" si="371"/>
        <v>6763560953.1237993</v>
      </c>
      <c r="AM1633">
        <f t="shared" si="372"/>
        <v>10.552947680276452</v>
      </c>
      <c r="AQ1633" s="59">
        <f t="shared" si="364"/>
        <v>-2.143197002403685E-2</v>
      </c>
    </row>
    <row r="1634" spans="1:43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 s="60">
        <f>IFERROR(VLOOKUP(A1634,SHORTVOL!$A$2:$E$10000,5,0),"")</f>
        <v>79.11</v>
      </c>
      <c r="G1634" s="60">
        <f>IFERROR(VLOOKUP($A1634,LONGVOL!$A$2:$E$10000,5,0),"")</f>
        <v>267978.15000000002</v>
      </c>
      <c r="H1634">
        <v>195157.59</v>
      </c>
      <c r="I1634">
        <v>174499.41</v>
      </c>
      <c r="J1634">
        <f>(1/(1-91/360*VLOOKUP($A1634,Tbills!$B$4:$C$974,2,1)/100))^((1)/91)-1</f>
        <v>3.8895847329634137E-6</v>
      </c>
      <c r="K1634" s="2">
        <f t="shared" si="373"/>
        <v>71977.547522982568</v>
      </c>
      <c r="L1634">
        <f>VLOOKUP(A1634,'VXX-IV'!A$1:C$4500,3,0)</f>
        <v>17994.45</v>
      </c>
      <c r="M1634">
        <f t="shared" si="366"/>
        <v>27467981.868543588</v>
      </c>
      <c r="O1634">
        <f t="shared" si="367"/>
        <v>13.635188804285558</v>
      </c>
      <c r="Q1634" s="2">
        <f t="shared" si="374"/>
        <v>341.11582729309572</v>
      </c>
      <c r="R1634">
        <f>VLOOKUP(A1634,'VXZ-IV'!A$1:C$4500,3,0)</f>
        <v>341</v>
      </c>
      <c r="S1634" s="48">
        <f t="shared" si="368"/>
        <v>417.88483646185762</v>
      </c>
      <c r="U1634">
        <f t="shared" si="375"/>
        <v>60240.218668837864</v>
      </c>
      <c r="W1634" s="50">
        <f t="shared" si="362"/>
        <v>1.728718449873849</v>
      </c>
      <c r="X1634" s="50"/>
      <c r="Y1634" s="50">
        <f t="shared" si="363"/>
        <v>33953460130.689476</v>
      </c>
      <c r="Z1634" s="50"/>
      <c r="AA1634">
        <f>ROW()</f>
        <v>1634</v>
      </c>
      <c r="AB1634">
        <f t="shared" si="365"/>
        <v>0.85696969696969705</v>
      </c>
      <c r="AC1634">
        <f t="shared" si="369"/>
        <v>110675747.60896178</v>
      </c>
      <c r="AF1634">
        <f t="shared" si="376"/>
        <v>6.9270148157006801</v>
      </c>
      <c r="AI1634">
        <f t="shared" si="370"/>
        <v>6.9337443961676017</v>
      </c>
      <c r="AK1634">
        <f t="shared" si="371"/>
        <v>6098636494.6426926</v>
      </c>
      <c r="AM1634">
        <f t="shared" si="372"/>
        <v>10.742676447433537</v>
      </c>
      <c r="AQ1634" s="59">
        <f t="shared" si="364"/>
        <v>-0.10584027677612662</v>
      </c>
    </row>
    <row r="1635" spans="1:43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 s="60">
        <f>IFERROR(VLOOKUP(A1635,SHORTVOL!$A$2:$E$10000,5,0),"")</f>
        <v>79.319999999999993</v>
      </c>
      <c r="G1635" s="60">
        <f>IFERROR(VLOOKUP($A1635,LONGVOL!$A$2:$E$10000,5,0),"")</f>
        <v>267262.7</v>
      </c>
      <c r="H1635">
        <v>194239.49</v>
      </c>
      <c r="I1635">
        <v>173677.82</v>
      </c>
      <c r="J1635">
        <f>(1/(1-91/360*VLOOKUP($A1635,Tbills!$B$4:$C$974,2,1)/100))^((1)/91)-1</f>
        <v>3.8895847329634137E-6</v>
      </c>
      <c r="K1635" s="2">
        <f t="shared" si="373"/>
        <v>71976.071055051376</v>
      </c>
      <c r="L1635">
        <f>VLOOKUP(A1635,'VXX-IV'!A$1:C$4500,3,0)</f>
        <v>17994.080000000002</v>
      </c>
      <c r="M1635">
        <f t="shared" si="366"/>
        <v>27467718.476936627</v>
      </c>
      <c r="O1635">
        <f t="shared" si="367"/>
        <v>13.63483391580983</v>
      </c>
      <c r="Q1635" s="2">
        <f t="shared" si="374"/>
        <v>339.50280239833245</v>
      </c>
      <c r="R1635">
        <f>VLOOKUP(A1635,'VXZ-IV'!A$1:C$4500,3,0)</f>
        <v>339.36</v>
      </c>
      <c r="S1635" s="48">
        <f t="shared" si="368"/>
        <v>415.90925189700977</v>
      </c>
      <c r="U1635">
        <f t="shared" si="375"/>
        <v>60238.485731040542</v>
      </c>
      <c r="W1635" s="50">
        <f t="shared" si="362"/>
        <v>1.7332119371125028</v>
      </c>
      <c r="X1635" s="50"/>
      <c r="Y1635" s="50">
        <f t="shared" si="363"/>
        <v>33769506234.900322</v>
      </c>
      <c r="Z1635" s="50"/>
      <c r="AA1635">
        <f>ROW()</f>
        <v>1635</v>
      </c>
      <c r="AB1635">
        <f t="shared" si="365"/>
        <v>0.8714632174616006</v>
      </c>
      <c r="AC1635">
        <f t="shared" si="369"/>
        <v>110672017.98787796</v>
      </c>
      <c r="AF1635">
        <f t="shared" si="376"/>
        <v>6.9266921876133738</v>
      </c>
      <c r="AI1635">
        <f t="shared" si="370"/>
        <v>6.9335149119940889</v>
      </c>
      <c r="AK1635">
        <f t="shared" si="371"/>
        <v>6098384524.0193501</v>
      </c>
      <c r="AM1635">
        <f t="shared" si="372"/>
        <v>10.792898626586204</v>
      </c>
      <c r="AQ1635" s="59">
        <f t="shared" si="364"/>
        <v>-5.4178247248174438E-3</v>
      </c>
    </row>
    <row r="1636" spans="1:43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 s="60">
        <f>IFERROR(VLOOKUP(A1636,SHORTVOL!$A$2:$E$10000,5,0),"")</f>
        <v>80.31</v>
      </c>
      <c r="G1636" s="60">
        <f>IFERROR(VLOOKUP($A1636,LONGVOL!$A$2:$E$10000,5,0),"")</f>
        <v>263917.99</v>
      </c>
      <c r="H1636">
        <v>193295.3</v>
      </c>
      <c r="I1636">
        <v>172832.9</v>
      </c>
      <c r="J1636">
        <f>(1/(1-91/360*VLOOKUP($A1636,Tbills!$B$4:$C$974,2,1)/100))^((1)/91)-1</f>
        <v>3.8895847329634137E-6</v>
      </c>
      <c r="K1636" s="2">
        <f t="shared" si="373"/>
        <v>70574.32929988479</v>
      </c>
      <c r="L1636">
        <f>VLOOKUP(A1636,'VXX-IV'!A$1:C$4500,3,0)</f>
        <v>17643.64</v>
      </c>
      <c r="M1636">
        <f t="shared" si="366"/>
        <v>26665872.63039425</v>
      </c>
      <c r="O1636">
        <f t="shared" si="367"/>
        <v>13.767110656760215</v>
      </c>
      <c r="Q1636" s="2">
        <f t="shared" si="374"/>
        <v>337.84425549283804</v>
      </c>
      <c r="R1636">
        <f>VLOOKUP(A1636,'VXZ-IV'!A$1:C$4500,3,0)</f>
        <v>337.72</v>
      </c>
      <c r="S1636" s="48">
        <f t="shared" si="368"/>
        <v>413.87789602095893</v>
      </c>
      <c r="U1636">
        <f t="shared" si="375"/>
        <v>59064.827153364837</v>
      </c>
      <c r="W1636" s="50">
        <f t="shared" si="362"/>
        <v>1.7547476733719807</v>
      </c>
      <c r="X1636" s="50"/>
      <c r="Y1636" s="50">
        <f t="shared" si="363"/>
        <v>32921687549.902065</v>
      </c>
      <c r="Z1636" s="50"/>
      <c r="AA1636">
        <f>ROW()</f>
        <v>1636</v>
      </c>
      <c r="AB1636">
        <f t="shared" si="365"/>
        <v>0.88648215002005626</v>
      </c>
      <c r="AC1636">
        <f t="shared" si="369"/>
        <v>106362113.13602616</v>
      </c>
      <c r="AF1636">
        <f t="shared" si="376"/>
        <v>7.0611243556100227</v>
      </c>
      <c r="AI1636">
        <f t="shared" si="370"/>
        <v>7.0681747668038382</v>
      </c>
      <c r="AK1636">
        <f t="shared" si="371"/>
        <v>5860850244.5047846</v>
      </c>
      <c r="AM1636">
        <f t="shared" si="372"/>
        <v>10.84504572703672</v>
      </c>
      <c r="AQ1636" s="59">
        <f t="shared" si="364"/>
        <v>-2.5106043277649315E-2</v>
      </c>
    </row>
    <row r="1637" spans="1:43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 s="60">
        <f>IFERROR(VLOOKUP(A1637,SHORTVOL!$A$2:$E$10000,5,0),"")</f>
        <v>79.86</v>
      </c>
      <c r="G1637" s="60">
        <f>IFERROR(VLOOKUP($A1637,LONGVOL!$A$2:$E$10000,5,0),"")</f>
        <v>265401.21999999997</v>
      </c>
      <c r="H1637">
        <v>193711.61</v>
      </c>
      <c r="I1637">
        <v>173204.46</v>
      </c>
      <c r="J1637">
        <f>(1/(1-91/360*VLOOKUP($A1637,Tbills!$B$4:$C$974,2,1)/100))^((1)/91)-1</f>
        <v>3.8895847329634137E-6</v>
      </c>
      <c r="K1637" s="2">
        <f t="shared" si="373"/>
        <v>70321.727785118084</v>
      </c>
      <c r="L1637">
        <f>VLOOKUP(A1637,'VXX-IV'!A$1:C$4500,3,0)</f>
        <v>17580.490000000002</v>
      </c>
      <c r="M1637">
        <f t="shared" si="366"/>
        <v>26523266.122865498</v>
      </c>
      <c r="O1637">
        <f t="shared" si="367"/>
        <v>13.791249652914901</v>
      </c>
      <c r="Q1637" s="2">
        <f t="shared" si="374"/>
        <v>338.56363240240648</v>
      </c>
      <c r="R1637">
        <f>VLOOKUP(A1637,'VXZ-IV'!A$1:C$4500,3,0)</f>
        <v>338.44</v>
      </c>
      <c r="S1637" s="48">
        <f t="shared" si="368"/>
        <v>414.75962705894955</v>
      </c>
      <c r="U1637">
        <f t="shared" si="375"/>
        <v>58852.92765460768</v>
      </c>
      <c r="W1637" s="50">
        <f t="shared" si="362"/>
        <v>1.744819228228754</v>
      </c>
      <c r="X1637" s="50"/>
      <c r="Y1637" s="50">
        <f t="shared" si="363"/>
        <v>33289112303.099697</v>
      </c>
      <c r="Z1637" s="50"/>
      <c r="AA1637">
        <f>ROW()</f>
        <v>1637</v>
      </c>
      <c r="AB1637">
        <f t="shared" si="365"/>
        <v>0.8701923076923076</v>
      </c>
      <c r="AC1637">
        <f t="shared" si="369"/>
        <v>105601487.95462981</v>
      </c>
      <c r="AF1637">
        <f t="shared" si="376"/>
        <v>7.0859242189584677</v>
      </c>
      <c r="AI1637">
        <f t="shared" si="370"/>
        <v>7.0930950007270006</v>
      </c>
      <c r="AK1637">
        <f t="shared" si="371"/>
        <v>5818893341.4007521</v>
      </c>
      <c r="AM1637">
        <f t="shared" si="372"/>
        <v>10.821372643547893</v>
      </c>
      <c r="AQ1637" s="59">
        <f t="shared" si="364"/>
        <v>1.1160568626401579E-2</v>
      </c>
    </row>
    <row r="1638" spans="1:43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 s="60">
        <f>IFERROR(VLOOKUP(A1638,SHORTVOL!$A$2:$E$10000,5,0),"")</f>
        <v>80.739999999999995</v>
      </c>
      <c r="G1638" s="60">
        <f>IFERROR(VLOOKUP($A1638,LONGVOL!$A$2:$E$10000,5,0),"")</f>
        <v>262482.62</v>
      </c>
      <c r="H1638">
        <v>194656.32</v>
      </c>
      <c r="I1638">
        <v>174048.48</v>
      </c>
      <c r="J1638">
        <f>(1/(1-91/360*VLOOKUP($A1638,Tbills!$B$4:$C$974,2,1)/100))^((1)/91)-1</f>
        <v>3.8895847329634137E-6</v>
      </c>
      <c r="K1638" s="2">
        <f t="shared" si="373"/>
        <v>70236.89475325364</v>
      </c>
      <c r="L1638">
        <f>VLOOKUP(A1638,'VXX-IV'!A$1:C$4500,3,0)</f>
        <v>17559.29</v>
      </c>
      <c r="M1638">
        <f t="shared" si="366"/>
        <v>26475844.37856371</v>
      </c>
      <c r="O1638">
        <f t="shared" si="367"/>
        <v>13.79906574976218</v>
      </c>
      <c r="Q1638" s="2">
        <f t="shared" si="374"/>
        <v>340.20647397433993</v>
      </c>
      <c r="R1638">
        <f>VLOOKUP(A1638,'VXZ-IV'!A$1:C$4500,3,0)</f>
        <v>340.08</v>
      </c>
      <c r="S1638" s="48">
        <f t="shared" si="368"/>
        <v>416.77265778835419</v>
      </c>
      <c r="U1638">
        <f t="shared" si="375"/>
        <v>58781.462247156567</v>
      </c>
      <c r="W1638" s="50">
        <f t="shared" si="362"/>
        <v>1.763948743042242</v>
      </c>
      <c r="X1638" s="50"/>
      <c r="Y1638" s="50">
        <f t="shared" si="363"/>
        <v>32554395928.0741</v>
      </c>
      <c r="Z1638" s="50"/>
      <c r="AA1638">
        <f>ROW()</f>
        <v>1638</v>
      </c>
      <c r="AB1638">
        <f t="shared" si="365"/>
        <v>0.87619426751592355</v>
      </c>
      <c r="AC1638">
        <f t="shared" si="369"/>
        <v>105347541.42510964</v>
      </c>
      <c r="AF1638">
        <f t="shared" si="376"/>
        <v>7.0939946719372866</v>
      </c>
      <c r="AI1638">
        <f t="shared" si="370"/>
        <v>7.1012693393268842</v>
      </c>
      <c r="AK1638">
        <f t="shared" si="371"/>
        <v>5804856064.2233486</v>
      </c>
      <c r="AM1638">
        <f t="shared" si="372"/>
        <v>10.768284021243542</v>
      </c>
      <c r="AQ1638" s="59">
        <f t="shared" si="364"/>
        <v>-2.2070771017741575E-2</v>
      </c>
    </row>
    <row r="1639" spans="1:43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 s="60">
        <f>IFERROR(VLOOKUP(A1639,SHORTVOL!$A$2:$E$10000,5,0),"")</f>
        <v>82.83</v>
      </c>
      <c r="G1639" s="60">
        <f>IFERROR(VLOOKUP($A1639,LONGVOL!$A$2:$E$10000,5,0),"")</f>
        <v>255681.37</v>
      </c>
      <c r="H1639">
        <v>192717.14</v>
      </c>
      <c r="I1639">
        <v>172312.57</v>
      </c>
      <c r="J1639">
        <f>(1/(1-91/360*VLOOKUP($A1639,Tbills!$B$4:$C$974,2,1)/100))^((1)/91)-1</f>
        <v>4.4453533327715178E-6</v>
      </c>
      <c r="K1639" s="2">
        <f t="shared" si="373"/>
        <v>68378.546115472476</v>
      </c>
      <c r="L1639">
        <f>VLOOKUP(A1639,'VXX-IV'!A$1:C$4500,3,0)</f>
        <v>17094.7</v>
      </c>
      <c r="M1639">
        <f t="shared" si="366"/>
        <v>25426721.357309654</v>
      </c>
      <c r="O1639">
        <f t="shared" si="367"/>
        <v>13.980112749138813</v>
      </c>
      <c r="Q1639" s="2">
        <f t="shared" si="374"/>
        <v>336.79267525015285</v>
      </c>
      <c r="R1639">
        <f>VLOOKUP(A1639,'VXZ-IV'!A$1:C$4500,3,0)</f>
        <v>336.68</v>
      </c>
      <c r="S1639" s="48">
        <f t="shared" si="368"/>
        <v>412.59191289578786</v>
      </c>
      <c r="U1639">
        <f t="shared" si="375"/>
        <v>57224.769578336913</v>
      </c>
      <c r="W1639" s="50">
        <f t="shared" si="362"/>
        <v>1.8093106006187554</v>
      </c>
      <c r="X1639" s="50"/>
      <c r="Y1639" s="50">
        <f t="shared" si="363"/>
        <v>30860065698.003784</v>
      </c>
      <c r="Z1639" s="50"/>
      <c r="AA1639">
        <f>ROW()</f>
        <v>1639</v>
      </c>
      <c r="AB1639">
        <f t="shared" si="365"/>
        <v>0.87433916226108177</v>
      </c>
      <c r="AC1639">
        <f t="shared" si="369"/>
        <v>99775378.9384498</v>
      </c>
      <c r="AF1639">
        <f t="shared" si="376"/>
        <v>7.2802495282639761</v>
      </c>
      <c r="AI1639">
        <f t="shared" si="370"/>
        <v>7.2880098969804941</v>
      </c>
      <c r="AK1639">
        <f t="shared" si="371"/>
        <v>5497702515.5152969</v>
      </c>
      <c r="AM1639">
        <f t="shared" si="372"/>
        <v>10.874622140451061</v>
      </c>
      <c r="AQ1639" s="59">
        <f t="shared" si="364"/>
        <v>-5.2046127159409816E-2</v>
      </c>
    </row>
    <row r="1640" spans="1:43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 s="60">
        <f>IFERROR(VLOOKUP(A1640,SHORTVOL!$A$2:$E$10000,5,0),"")</f>
        <v>82.42</v>
      </c>
      <c r="G1640" s="60">
        <f>IFERROR(VLOOKUP($A1640,LONGVOL!$A$2:$E$10000,5,0),"")</f>
        <v>256956.94</v>
      </c>
      <c r="H1640">
        <v>192734.76</v>
      </c>
      <c r="I1640">
        <v>172327.56</v>
      </c>
      <c r="J1640">
        <f>(1/(1-91/360*VLOOKUP($A1640,Tbills!$B$4:$C$974,2,1)/100))^((1)/91)-1</f>
        <v>4.4453533327715178E-6</v>
      </c>
      <c r="K1640" s="2">
        <f t="shared" si="373"/>
        <v>68630.539736814302</v>
      </c>
      <c r="L1640">
        <f>VLOOKUP(A1640,'VXX-IV'!A$1:C$4500,3,0)</f>
        <v>17157.7</v>
      </c>
      <c r="M1640">
        <f t="shared" si="366"/>
        <v>25567790.169218432</v>
      </c>
      <c r="O1640">
        <f t="shared" si="367"/>
        <v>13.953850485541206</v>
      </c>
      <c r="Q1640" s="2">
        <f t="shared" si="374"/>
        <v>336.81525502477086</v>
      </c>
      <c r="R1640">
        <f>VLOOKUP(A1640,'VXZ-IV'!A$1:C$4500,3,0)</f>
        <v>336.68</v>
      </c>
      <c r="S1640" s="48">
        <f t="shared" si="368"/>
        <v>412.62002671680847</v>
      </c>
      <c r="U1640">
        <f t="shared" si="375"/>
        <v>57435.142531540252</v>
      </c>
      <c r="W1640" s="50">
        <f t="shared" si="362"/>
        <v>1.8002555559964268</v>
      </c>
      <c r="X1640" s="50"/>
      <c r="Y1640" s="50">
        <f t="shared" si="363"/>
        <v>31165530811.727882</v>
      </c>
      <c r="Z1640" s="50"/>
      <c r="AA1640">
        <f>ROW()</f>
        <v>1640</v>
      </c>
      <c r="AB1640">
        <f t="shared" si="365"/>
        <v>0.89615076182838815</v>
      </c>
      <c r="AC1640">
        <f t="shared" si="369"/>
        <v>100511353.34766607</v>
      </c>
      <c r="AF1640">
        <f t="shared" si="376"/>
        <v>7.2529374292180622</v>
      </c>
      <c r="AI1640">
        <f t="shared" si="370"/>
        <v>7.2607705884867215</v>
      </c>
      <c r="AK1640">
        <f t="shared" si="371"/>
        <v>5538216179.5096397</v>
      </c>
      <c r="AM1640">
        <f t="shared" si="372"/>
        <v>10.873322283922429</v>
      </c>
      <c r="AQ1640" s="59">
        <f t="shared" si="364"/>
        <v>9.8983947964783603E-3</v>
      </c>
    </row>
    <row r="1641" spans="1:43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 s="60">
        <f>IFERROR(VLOOKUP(A1641,SHORTVOL!$A$2:$E$10000,5,0),"")</f>
        <v>81.17</v>
      </c>
      <c r="G1641" s="60">
        <f>IFERROR(VLOOKUP($A1641,LONGVOL!$A$2:$E$10000,5,0),"")</f>
        <v>260848.06</v>
      </c>
      <c r="H1641">
        <v>194368.96</v>
      </c>
      <c r="I1641">
        <v>173787.96</v>
      </c>
      <c r="J1641">
        <f>(1/(1-91/360*VLOOKUP($A1641,Tbills!$B$4:$C$974,2,1)/100))^((1)/91)-1</f>
        <v>4.4453533327715178E-6</v>
      </c>
      <c r="K1641" s="2">
        <f t="shared" si="373"/>
        <v>69862.524265856715</v>
      </c>
      <c r="L1641">
        <f>VLOOKUP(A1641,'VXX-IV'!A$1:C$4500,3,0)</f>
        <v>17465.689999999999</v>
      </c>
      <c r="M1641">
        <f t="shared" si="366"/>
        <v>26256759.246752277</v>
      </c>
      <c r="O1641">
        <f t="shared" si="367"/>
        <v>13.828107747906657</v>
      </c>
      <c r="Q1641" s="2">
        <f t="shared" si="374"/>
        <v>339.66283262317449</v>
      </c>
      <c r="R1641">
        <f>VLOOKUP(A1641,'VXZ-IV'!A$1:C$4500,3,0)</f>
        <v>339.52</v>
      </c>
      <c r="S1641" s="48">
        <f t="shared" si="368"/>
        <v>416.10894570677584</v>
      </c>
      <c r="U1641">
        <f t="shared" si="375"/>
        <v>58465.631617094339</v>
      </c>
      <c r="W1641" s="50">
        <f t="shared" si="362"/>
        <v>1.7728548471324617</v>
      </c>
      <c r="X1641" s="50"/>
      <c r="Y1641" s="50">
        <f t="shared" si="363"/>
        <v>32106890418.19775</v>
      </c>
      <c r="Z1641" s="50"/>
      <c r="AA1641">
        <f>ROW()</f>
        <v>1641</v>
      </c>
      <c r="AB1641">
        <f t="shared" si="365"/>
        <v>0.89467408585055652</v>
      </c>
      <c r="AC1641">
        <f t="shared" si="369"/>
        <v>104120437.83967954</v>
      </c>
      <c r="AF1641">
        <f t="shared" si="376"/>
        <v>7.1222626387444938</v>
      </c>
      <c r="AI1641">
        <f t="shared" si="370"/>
        <v>7.1300547387333006</v>
      </c>
      <c r="AK1641">
        <f t="shared" si="371"/>
        <v>5737037679.4943209</v>
      </c>
      <c r="AM1641">
        <f t="shared" si="372"/>
        <v>10.780824847727436</v>
      </c>
      <c r="AQ1641" s="59">
        <f t="shared" si="364"/>
        <v>3.020515235747645E-2</v>
      </c>
    </row>
    <row r="1642" spans="1:43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 s="60">
        <f>IFERROR(VLOOKUP(A1642,SHORTVOL!$A$2:$E$10000,5,0),"")</f>
        <v>78.41</v>
      </c>
      <c r="G1642" s="60">
        <f>IFERROR(VLOOKUP($A1642,LONGVOL!$A$2:$E$10000,5,0),"")</f>
        <v>269731.71000000002</v>
      </c>
      <c r="H1642">
        <v>197802.06</v>
      </c>
      <c r="I1642">
        <v>176856.77</v>
      </c>
      <c r="J1642">
        <f>(1/(1-91/360*VLOOKUP($A1642,Tbills!$B$4:$C$974,2,1)/100))^((1)/91)-1</f>
        <v>4.4453533327715178E-6</v>
      </c>
      <c r="K1642" s="2">
        <f t="shared" si="373"/>
        <v>72017.150082525768</v>
      </c>
      <c r="L1642">
        <f>VLOOKUP(A1642,'VXX-IV'!A$1:C$4500,3,0)</f>
        <v>18004.349999999999</v>
      </c>
      <c r="M1642">
        <f t="shared" si="366"/>
        <v>27471997.609275404</v>
      </c>
      <c r="O1642">
        <f t="shared" si="367"/>
        <v>13.614372275761159</v>
      </c>
      <c r="Q1642" s="2">
        <f t="shared" si="374"/>
        <v>345.65380071041949</v>
      </c>
      <c r="R1642">
        <f>VLOOKUP(A1642,'VXZ-IV'!A$1:C$4500,3,0)</f>
        <v>345.52</v>
      </c>
      <c r="S1642" s="48">
        <f t="shared" si="368"/>
        <v>423.44873328570554</v>
      </c>
      <c r="U1642">
        <f t="shared" si="375"/>
        <v>60268.260641417015</v>
      </c>
      <c r="W1642" s="50">
        <f t="shared" si="362"/>
        <v>1.7124786684401054</v>
      </c>
      <c r="X1642" s="50"/>
      <c r="Y1642" s="50">
        <f t="shared" si="363"/>
        <v>34291109731.053787</v>
      </c>
      <c r="Z1642" s="50"/>
      <c r="AA1642">
        <f>ROW()</f>
        <v>1642</v>
      </c>
      <c r="AB1642">
        <f t="shared" si="365"/>
        <v>0.91246177370030579</v>
      </c>
      <c r="AC1642">
        <f t="shared" si="369"/>
        <v>110543429.97576113</v>
      </c>
      <c r="AF1642">
        <f t="shared" si="376"/>
        <v>6.9021343118356002</v>
      </c>
      <c r="AI1642">
        <f t="shared" si="370"/>
        <v>6.9097825585518642</v>
      </c>
      <c r="AK1642">
        <f t="shared" si="371"/>
        <v>6090901629.4577103</v>
      </c>
      <c r="AM1642">
        <f t="shared" si="372"/>
        <v>10.590108560498416</v>
      </c>
      <c r="AQ1642" s="59">
        <f t="shared" si="364"/>
        <v>6.8029612472781054E-2</v>
      </c>
    </row>
    <row r="1643" spans="1:43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 s="60">
        <f>IFERROR(VLOOKUP(A1643,SHORTVOL!$A$2:$E$10000,5,0),"")</f>
        <v>82.72</v>
      </c>
      <c r="G1643" s="60">
        <f>IFERROR(VLOOKUP($A1643,LONGVOL!$A$2:$E$10000,5,0),"")</f>
        <v>254891.58</v>
      </c>
      <c r="H1643">
        <v>194079.43</v>
      </c>
      <c r="I1643">
        <v>173527.54</v>
      </c>
      <c r="J1643">
        <f>(1/(1-91/360*VLOOKUP($A1643,Tbills!$B$4:$C$974,2,1)/100))^((1)/91)-1</f>
        <v>4.4453533327715178E-6</v>
      </c>
      <c r="K1643" s="2">
        <f t="shared" si="373"/>
        <v>68084.051121598721</v>
      </c>
      <c r="L1643">
        <f>VLOOKUP(A1643,'VXX-IV'!A$1:C$4500,3,0)</f>
        <v>17021.07</v>
      </c>
      <c r="M1643">
        <f t="shared" si="366"/>
        <v>25222017.995199118</v>
      </c>
      <c r="O1643">
        <f t="shared" si="367"/>
        <v>13.985644467889243</v>
      </c>
      <c r="Q1643" s="2">
        <f t="shared" si="374"/>
        <v>339.14033486419402</v>
      </c>
      <c r="R1643">
        <f>VLOOKUP(A1643,'VXZ-IV'!A$1:C$4500,3,0)</f>
        <v>339</v>
      </c>
      <c r="S1643" s="48">
        <f t="shared" si="368"/>
        <v>415.46976278646531</v>
      </c>
      <c r="U1643">
        <f t="shared" si="375"/>
        <v>56976.294591805388</v>
      </c>
      <c r="W1643" s="50">
        <f t="shared" si="362"/>
        <v>1.806509815813464</v>
      </c>
      <c r="X1643" s="50"/>
      <c r="Y1643" s="50">
        <f t="shared" si="363"/>
        <v>30515445732.375496</v>
      </c>
      <c r="Z1643" s="50"/>
      <c r="AA1643">
        <f>ROW()</f>
        <v>1643</v>
      </c>
      <c r="AB1643">
        <f t="shared" si="365"/>
        <v>0.87717171717171716</v>
      </c>
      <c r="AC1643">
        <f t="shared" si="369"/>
        <v>98469943.156388685</v>
      </c>
      <c r="AF1643">
        <f t="shared" si="376"/>
        <v>7.2786151696257271</v>
      </c>
      <c r="AI1643">
        <f t="shared" si="370"/>
        <v>7.2867828632397247</v>
      </c>
      <c r="AK1643">
        <f t="shared" si="371"/>
        <v>5425618708.7191677</v>
      </c>
      <c r="AM1643">
        <f t="shared" si="372"/>
        <v>10.789110345015777</v>
      </c>
      <c r="AQ1643" s="59">
        <f t="shared" si="364"/>
        <v>-0.1101062061942859</v>
      </c>
    </row>
    <row r="1644" spans="1:43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 s="60">
        <f>IFERROR(VLOOKUP(A1644,SHORTVOL!$A$2:$E$10000,5,0),"")</f>
        <v>82.58</v>
      </c>
      <c r="G1644" s="60">
        <f>IFERROR(VLOOKUP($A1644,LONGVOL!$A$2:$E$10000,5,0),"")</f>
        <v>255332.62</v>
      </c>
      <c r="H1644">
        <v>194077.84</v>
      </c>
      <c r="I1644">
        <v>173523.8</v>
      </c>
      <c r="J1644">
        <f>(1/(1-91/360*VLOOKUP($A1644,Tbills!$B$4:$C$974,2,1)/100))^((1)/91)-1</f>
        <v>4.3064085186728107E-6</v>
      </c>
      <c r="K1644" s="2">
        <f t="shared" si="373"/>
        <v>68399.259217130209</v>
      </c>
      <c r="L1644">
        <f>VLOOKUP(A1644,'VXX-IV'!A$1:C$4500,3,0)</f>
        <v>17099.88</v>
      </c>
      <c r="M1644">
        <f t="shared" si="366"/>
        <v>25398731.090858947</v>
      </c>
      <c r="O1644">
        <f t="shared" si="367"/>
        <v>13.951757422865118</v>
      </c>
      <c r="Q1644" s="2">
        <f t="shared" si="374"/>
        <v>339.11274890990535</v>
      </c>
      <c r="R1644">
        <f>VLOOKUP(A1644,'VXZ-IV'!A$1:C$4500,3,0)</f>
        <v>339</v>
      </c>
      <c r="S1644" s="48">
        <f t="shared" si="368"/>
        <v>415.4373339852969</v>
      </c>
      <c r="U1644">
        <f t="shared" si="375"/>
        <v>57238.583694421759</v>
      </c>
      <c r="W1644" s="50">
        <f t="shared" si="362"/>
        <v>1.8031544527623435</v>
      </c>
      <c r="X1644" s="50"/>
      <c r="Y1644" s="50">
        <f t="shared" si="363"/>
        <v>30613825103.460369</v>
      </c>
      <c r="Z1644" s="50"/>
      <c r="AA1644">
        <f>ROW()</f>
        <v>1644</v>
      </c>
      <c r="AB1644">
        <f t="shared" si="365"/>
        <v>0.89444444444444449</v>
      </c>
      <c r="AC1644">
        <f t="shared" si="369"/>
        <v>99383578.992164016</v>
      </c>
      <c r="AF1644">
        <f t="shared" si="376"/>
        <v>7.2434649495427523</v>
      </c>
      <c r="AI1644">
        <f t="shared" si="370"/>
        <v>7.2518985330222669</v>
      </c>
      <c r="AK1644">
        <f t="shared" si="371"/>
        <v>5475841054.8214359</v>
      </c>
      <c r="AM1644">
        <f t="shared" si="372"/>
        <v>10.788285131141976</v>
      </c>
      <c r="AQ1644" s="59">
        <f t="shared" si="364"/>
        <v>3.2239205007087435E-3</v>
      </c>
    </row>
    <row r="1645" spans="1:43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 s="60">
        <f>IFERROR(VLOOKUP(A1645,SHORTVOL!$A$2:$E$10000,5,0),"")</f>
        <v>83.07</v>
      </c>
      <c r="G1645" s="60">
        <f>IFERROR(VLOOKUP($A1645,LONGVOL!$A$2:$E$10000,5,0),"")</f>
        <v>253818.1</v>
      </c>
      <c r="H1645">
        <v>193802.88</v>
      </c>
      <c r="I1645">
        <v>173277.22</v>
      </c>
      <c r="J1645">
        <f>(1/(1-91/360*VLOOKUP($A1645,Tbills!$B$4:$C$974,2,1)/100))^((1)/91)-1</f>
        <v>4.3064085186728107E-6</v>
      </c>
      <c r="K1645" s="2">
        <f t="shared" si="373"/>
        <v>68311.684974939839</v>
      </c>
      <c r="L1645">
        <f>VLOOKUP(A1645,'VXX-IV'!A$1:C$4500,3,0)</f>
        <v>17077.98</v>
      </c>
      <c r="M1645">
        <f t="shared" si="366"/>
        <v>25350483.200057618</v>
      </c>
      <c r="O1645">
        <f t="shared" si="367"/>
        <v>13.960183893034625</v>
      </c>
      <c r="Q1645" s="2">
        <f t="shared" si="374"/>
        <v>338.62405347634757</v>
      </c>
      <c r="R1645">
        <f>VLOOKUP(A1645,'VXZ-IV'!A$1:C$4500,3,0)</f>
        <v>338.48</v>
      </c>
      <c r="S1645" s="48">
        <f t="shared" si="368"/>
        <v>414.83910180946594</v>
      </c>
      <c r="U1645">
        <f t="shared" si="375"/>
        <v>57164.816761622395</v>
      </c>
      <c r="W1645" s="50">
        <f t="shared" si="362"/>
        <v>1.8137538361502972</v>
      </c>
      <c r="X1645" s="50"/>
      <c r="Y1645" s="50">
        <f t="shared" si="363"/>
        <v>30248271191.023556</v>
      </c>
      <c r="Z1645" s="50"/>
      <c r="AA1645">
        <f>ROW()</f>
        <v>1645</v>
      </c>
      <c r="AB1645">
        <f t="shared" si="365"/>
        <v>0.89187056037884771</v>
      </c>
      <c r="AC1645">
        <f t="shared" si="369"/>
        <v>99129785.462465152</v>
      </c>
      <c r="AF1645">
        <f t="shared" si="376"/>
        <v>7.2522541515555012</v>
      </c>
      <c r="AI1645">
        <f t="shared" si="370"/>
        <v>7.2607988636858583</v>
      </c>
      <c r="AK1645">
        <f t="shared" si="371"/>
        <v>5461818198.0182505</v>
      </c>
      <c r="AM1645">
        <f t="shared" si="372"/>
        <v>10.803262389950815</v>
      </c>
      <c r="AQ1645" s="59">
        <f t="shared" si="364"/>
        <v>-1.1940811421029984E-2</v>
      </c>
    </row>
    <row r="1646" spans="1:43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 s="60">
        <f>IFERROR(VLOOKUP(A1646,SHORTVOL!$A$2:$E$10000,5,0),"")</f>
        <v>81.400000000000006</v>
      </c>
      <c r="G1646" s="60">
        <f>IFERROR(VLOOKUP($A1646,LONGVOL!$A$2:$E$10000,5,0),"")</f>
        <v>258909.7</v>
      </c>
      <c r="H1646">
        <v>195766.38</v>
      </c>
      <c r="I1646">
        <v>175032.02</v>
      </c>
      <c r="J1646">
        <f>(1/(1-91/360*VLOOKUP($A1646,Tbills!$B$4:$C$974,2,1)/100))^((1)/91)-1</f>
        <v>4.3064085186728107E-6</v>
      </c>
      <c r="K1646" s="2">
        <f t="shared" si="373"/>
        <v>69382.696761243365</v>
      </c>
      <c r="L1646">
        <f>VLOOKUP(A1646,'VXX-IV'!A$1:C$4500,3,0)</f>
        <v>17345.73</v>
      </c>
      <c r="M1646">
        <f t="shared" si="366"/>
        <v>25947190.606450967</v>
      </c>
      <c r="O1646">
        <f t="shared" si="367"/>
        <v>13.850244703202494</v>
      </c>
      <c r="Q1646" s="2">
        <f t="shared" si="374"/>
        <v>342.04645831013579</v>
      </c>
      <c r="R1646">
        <f>VLOOKUP(A1646,'VXZ-IV'!A$1:C$4500,3,0)</f>
        <v>341.92</v>
      </c>
      <c r="S1646" s="48">
        <f t="shared" si="368"/>
        <v>419.03225594909372</v>
      </c>
      <c r="U1646">
        <f t="shared" si="375"/>
        <v>58060.56245029714</v>
      </c>
      <c r="W1646" s="50">
        <f t="shared" si="362"/>
        <v>1.77719311393296</v>
      </c>
      <c r="X1646" s="50"/>
      <c r="Y1646" s="50">
        <f t="shared" si="363"/>
        <v>31459360107.510361</v>
      </c>
      <c r="Z1646" s="50"/>
      <c r="AA1646">
        <f>ROW()</f>
        <v>1646</v>
      </c>
      <c r="AB1646">
        <f t="shared" si="365"/>
        <v>0.89733693554612115</v>
      </c>
      <c r="AC1646">
        <f t="shared" si="369"/>
        <v>102238766.80253932</v>
      </c>
      <c r="AF1646">
        <f t="shared" si="376"/>
        <v>7.1380703778820109</v>
      </c>
      <c r="AI1646">
        <f t="shared" si="370"/>
        <v>7.1465798652025647</v>
      </c>
      <c r="AK1646">
        <f t="shared" si="371"/>
        <v>5633075200.6523247</v>
      </c>
      <c r="AM1646">
        <f t="shared" si="372"/>
        <v>10.69350693139031</v>
      </c>
      <c r="AQ1646" s="59">
        <f t="shared" si="364"/>
        <v>4.0038285455672895E-2</v>
      </c>
    </row>
    <row r="1647" spans="1:43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 s="60">
        <f>IFERROR(VLOOKUP(A1647,SHORTVOL!$A$2:$E$10000,5,0),"")</f>
        <v>79.680000000000007</v>
      </c>
      <c r="G1647" s="60">
        <f>IFERROR(VLOOKUP($A1647,LONGVOL!$A$2:$E$10000,5,0),"")</f>
        <v>264366.69</v>
      </c>
      <c r="H1647">
        <v>198583.98</v>
      </c>
      <c r="I1647">
        <v>177550.44</v>
      </c>
      <c r="J1647">
        <f>(1/(1-91/360*VLOOKUP($A1647,Tbills!$B$4:$C$974,2,1)/100))^((1)/91)-1</f>
        <v>4.3064085186728107E-6</v>
      </c>
      <c r="K1647" s="2">
        <f t="shared" si="373"/>
        <v>71147.988373001004</v>
      </c>
      <c r="L1647">
        <f>VLOOKUP(A1647,'VXX-IV'!A$1:C$4500,3,0)</f>
        <v>17787.060000000001</v>
      </c>
      <c r="M1647">
        <f t="shared" si="366"/>
        <v>26937999.252050787</v>
      </c>
      <c r="O1647">
        <f t="shared" si="367"/>
        <v>13.673549615003441</v>
      </c>
      <c r="Q1647" s="2">
        <f t="shared" si="374"/>
        <v>346.96095817881314</v>
      </c>
      <c r="R1647">
        <f>VLOOKUP(A1647,'VXZ-IV'!A$1:C$4500,3,0)</f>
        <v>346.84</v>
      </c>
      <c r="S1647" s="48">
        <f t="shared" si="368"/>
        <v>425.05334825925945</v>
      </c>
      <c r="U1647">
        <f t="shared" si="375"/>
        <v>59537.28604300876</v>
      </c>
      <c r="W1647" s="50">
        <f t="shared" si="362"/>
        <v>1.7395448310563082</v>
      </c>
      <c r="X1647" s="50"/>
      <c r="Y1647" s="50">
        <f t="shared" si="363"/>
        <v>32782907957.035576</v>
      </c>
      <c r="Z1647" s="50"/>
      <c r="AA1647">
        <f>ROW()</f>
        <v>1647</v>
      </c>
      <c r="AB1647">
        <f t="shared" si="365"/>
        <v>0.89772727272727271</v>
      </c>
      <c r="AC1647">
        <f t="shared" si="369"/>
        <v>107441899.25003228</v>
      </c>
      <c r="AF1647">
        <f t="shared" si="376"/>
        <v>6.9559847501493959</v>
      </c>
      <c r="AI1647">
        <f t="shared" si="370"/>
        <v>6.9643739445238637</v>
      </c>
      <c r="AK1647">
        <f t="shared" si="371"/>
        <v>5919710879.2192554</v>
      </c>
      <c r="AM1647">
        <f t="shared" si="372"/>
        <v>10.539300696509294</v>
      </c>
      <c r="AQ1647" s="59">
        <f t="shared" si="364"/>
        <v>4.2071671038510505E-2</v>
      </c>
    </row>
    <row r="1648" spans="1:43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 s="60">
        <f>IFERROR(VLOOKUP(A1648,SHORTVOL!$A$2:$E$10000,5,0),"")</f>
        <v>80.64</v>
      </c>
      <c r="G1648" s="60">
        <f>IFERROR(VLOOKUP($A1648,LONGVOL!$A$2:$E$10000,5,0),"")</f>
        <v>261190.31</v>
      </c>
      <c r="H1648">
        <v>196808.38</v>
      </c>
      <c r="I1648">
        <v>175962.14</v>
      </c>
      <c r="J1648">
        <f>(1/(1-91/360*VLOOKUP($A1648,Tbills!$B$4:$C$974,2,1)/100))^((1)/91)-1</f>
        <v>4.3064085186728107E-6</v>
      </c>
      <c r="K1648" s="2">
        <f t="shared" si="373"/>
        <v>69732.66076571052</v>
      </c>
      <c r="L1648">
        <f>VLOOKUP(A1648,'VXX-IV'!A$1:C$4500,3,0)</f>
        <v>17433.23</v>
      </c>
      <c r="M1648">
        <f t="shared" si="366"/>
        <v>26134746.910956133</v>
      </c>
      <c r="O1648">
        <f t="shared" si="367"/>
        <v>13.809056308144314</v>
      </c>
      <c r="Q1648" s="2">
        <f t="shared" si="374"/>
        <v>343.85028981291509</v>
      </c>
      <c r="R1648">
        <f>VLOOKUP(A1648,'VXZ-IV'!A$1:C$4500,3,0)</f>
        <v>343.72</v>
      </c>
      <c r="S1648" s="48">
        <f t="shared" si="368"/>
        <v>421.24300649132675</v>
      </c>
      <c r="U1648">
        <f t="shared" si="375"/>
        <v>58352.432539167254</v>
      </c>
      <c r="W1648" s="50">
        <f t="shared" si="362"/>
        <v>1.7604062542562684</v>
      </c>
      <c r="X1648" s="50"/>
      <c r="Y1648" s="50">
        <f t="shared" si="363"/>
        <v>31992615370.654686</v>
      </c>
      <c r="Z1648" s="50"/>
      <c r="AA1648">
        <f>ROW()</f>
        <v>1648</v>
      </c>
      <c r="AB1648">
        <f t="shared" si="365"/>
        <v>0.8754863813229572</v>
      </c>
      <c r="AC1648">
        <f t="shared" si="369"/>
        <v>103168071.65354431</v>
      </c>
      <c r="AF1648">
        <f t="shared" si="376"/>
        <v>7.0938894905628409</v>
      </c>
      <c r="AI1648">
        <f t="shared" si="370"/>
        <v>7.1025436998047216</v>
      </c>
      <c r="AK1648">
        <f t="shared" si="371"/>
        <v>5684195484.0708961</v>
      </c>
      <c r="AM1648">
        <f t="shared" si="372"/>
        <v>10.633233844492809</v>
      </c>
      <c r="AQ1648" s="59">
        <f t="shared" si="364"/>
        <v>-2.4106848221537525E-2</v>
      </c>
    </row>
    <row r="1649" spans="1:43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 s="60">
        <f>IFERROR(VLOOKUP(A1649,SHORTVOL!$A$2:$E$10000,5,0),"")</f>
        <v>79.099999999999994</v>
      </c>
      <c r="G1649" s="60">
        <f>IFERROR(VLOOKUP($A1649,LONGVOL!$A$2:$E$10000,5,0),"")</f>
        <v>266184.65999999997</v>
      </c>
      <c r="H1649">
        <v>198523.57</v>
      </c>
      <c r="I1649">
        <v>177493.38</v>
      </c>
      <c r="J1649">
        <f>(1/(1-91/360*VLOOKUP($A1649,Tbills!$B$4:$C$974,2,1)/100))^((1)/91)-1</f>
        <v>3.6117110888689297E-6</v>
      </c>
      <c r="K1649" s="2">
        <f t="shared" si="373"/>
        <v>70717.68089490461</v>
      </c>
      <c r="L1649">
        <f>VLOOKUP(A1649,'VXX-IV'!A$1:C$4500,3,0)</f>
        <v>17679.490000000002</v>
      </c>
      <c r="M1649">
        <f t="shared" si="366"/>
        <v>26690145.601641495</v>
      </c>
      <c r="O1649">
        <f t="shared" si="367"/>
        <v>13.710030141574231</v>
      </c>
      <c r="Q1649" s="2">
        <f t="shared" si="374"/>
        <v>346.82158229533479</v>
      </c>
      <c r="R1649">
        <f>VLOOKUP(A1649,'VXZ-IV'!A$1:C$4500,3,0)</f>
        <v>346.68</v>
      </c>
      <c r="S1649" s="48">
        <f t="shared" si="368"/>
        <v>424.8844648351357</v>
      </c>
      <c r="U1649">
        <f t="shared" si="375"/>
        <v>59175.180271120131</v>
      </c>
      <c r="W1649" s="50">
        <f t="shared" si="362"/>
        <v>1.7265021257888877</v>
      </c>
      <c r="X1649" s="50"/>
      <c r="Y1649" s="50">
        <f t="shared" si="363"/>
        <v>33208274089.200199</v>
      </c>
      <c r="Z1649" s="50"/>
      <c r="AA1649">
        <f>ROW()</f>
        <v>1649</v>
      </c>
      <c r="AB1649">
        <f t="shared" si="365"/>
        <v>0.89399696048632227</v>
      </c>
      <c r="AC1649">
        <f t="shared" si="369"/>
        <v>106084668.77041686</v>
      </c>
      <c r="AF1649">
        <f t="shared" si="376"/>
        <v>6.9922702973848292</v>
      </c>
      <c r="AI1649">
        <f t="shared" si="370"/>
        <v>7.0010923914853116</v>
      </c>
      <c r="AK1649">
        <f t="shared" si="371"/>
        <v>5844751216.8620625</v>
      </c>
      <c r="AM1649">
        <f t="shared" si="372"/>
        <v>10.539647048975544</v>
      </c>
      <c r="AQ1649" s="59">
        <f t="shared" si="364"/>
        <v>3.7998103764301128E-2</v>
      </c>
    </row>
    <row r="1650" spans="1:43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 s="60">
        <f>IFERROR(VLOOKUP(A1650,SHORTVOL!$A$2:$E$10000,5,0),"")</f>
        <v>83.59</v>
      </c>
      <c r="G1650" s="60">
        <f>IFERROR(VLOOKUP($A1650,LONGVOL!$A$2:$E$10000,5,0),"")</f>
        <v>251090.18</v>
      </c>
      <c r="H1650">
        <v>194430.8</v>
      </c>
      <c r="I1650">
        <v>173833.53</v>
      </c>
      <c r="J1650">
        <f>(1/(1-91/360*VLOOKUP($A1650,Tbills!$B$4:$C$974,2,1)/100))^((1)/91)-1</f>
        <v>3.6117110888689297E-6</v>
      </c>
      <c r="K1650" s="2">
        <f t="shared" si="373"/>
        <v>67282.842789391128</v>
      </c>
      <c r="L1650">
        <f>VLOOKUP(A1650,'VXX-IV'!A$1:C$4500,3,0)</f>
        <v>16820.77</v>
      </c>
      <c r="M1650">
        <f t="shared" si="366"/>
        <v>24746127.353866793</v>
      </c>
      <c r="O1650">
        <f t="shared" si="367"/>
        <v>14.042487798483222</v>
      </c>
      <c r="Q1650" s="2">
        <f t="shared" si="374"/>
        <v>339.66321203657668</v>
      </c>
      <c r="R1650">
        <f>VLOOKUP(A1650,'VXZ-IV'!A$1:C$4500,3,0)</f>
        <v>339.52</v>
      </c>
      <c r="S1650" s="48">
        <f t="shared" si="368"/>
        <v>416.11533883034258</v>
      </c>
      <c r="U1650">
        <f t="shared" si="375"/>
        <v>56300.500526938573</v>
      </c>
      <c r="W1650" s="50">
        <f t="shared" si="362"/>
        <v>1.8244041125496713</v>
      </c>
      <c r="X1650" s="50"/>
      <c r="Y1650" s="50">
        <f t="shared" si="363"/>
        <v>29439689215.417191</v>
      </c>
      <c r="Z1650" s="50"/>
      <c r="AA1650">
        <f>ROW()</f>
        <v>1650</v>
      </c>
      <c r="AB1650">
        <f t="shared" si="365"/>
        <v>0.86762360446570985</v>
      </c>
      <c r="AC1650">
        <f t="shared" si="369"/>
        <v>95780242.859552577</v>
      </c>
      <c r="AF1650">
        <f t="shared" si="376"/>
        <v>7.3314159591110313</v>
      </c>
      <c r="AI1650">
        <f t="shared" si="370"/>
        <v>7.3407628575316259</v>
      </c>
      <c r="AK1650">
        <f t="shared" si="371"/>
        <v>5276985614.9204149</v>
      </c>
      <c r="AM1650">
        <f t="shared" si="372"/>
        <v>10.756611791231306</v>
      </c>
      <c r="AQ1650" s="59">
        <f t="shared" si="364"/>
        <v>-0.11348331032381498</v>
      </c>
    </row>
    <row r="1651" spans="1:43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 s="60">
        <f>IFERROR(VLOOKUP(A1651,SHORTVOL!$A$2:$E$10000,5,0),"")</f>
        <v>84.27</v>
      </c>
      <c r="G1651" s="60">
        <f>IFERROR(VLOOKUP($A1651,LONGVOL!$A$2:$E$10000,5,0),"")</f>
        <v>249031.9</v>
      </c>
      <c r="H1651">
        <v>194618.76</v>
      </c>
      <c r="I1651">
        <v>174000.95</v>
      </c>
      <c r="J1651">
        <f>(1/(1-91/360*VLOOKUP($A1651,Tbills!$B$4:$C$974,2,1)/100))^((1)/91)-1</f>
        <v>3.6117110888689297E-6</v>
      </c>
      <c r="K1651" s="2">
        <f t="shared" si="373"/>
        <v>66469.56634409797</v>
      </c>
      <c r="L1651">
        <f>VLOOKUP(A1651,'VXX-IV'!A$1:C$4500,3,0)</f>
        <v>16617.45</v>
      </c>
      <c r="M1651">
        <f t="shared" si="366"/>
        <v>24297977.439449191</v>
      </c>
      <c r="O1651">
        <f t="shared" si="367"/>
        <v>14.126845385878141</v>
      </c>
      <c r="Q1651" s="2">
        <f t="shared" si="374"/>
        <v>339.98328080171308</v>
      </c>
      <c r="R1651">
        <f>VLOOKUP(A1651,'VXZ-IV'!A$1:C$4500,3,0)</f>
        <v>339.84</v>
      </c>
      <c r="S1651" s="48">
        <f t="shared" si="368"/>
        <v>416.50790581964287</v>
      </c>
      <c r="U1651">
        <f t="shared" si="375"/>
        <v>55619.522873847942</v>
      </c>
      <c r="W1651" s="50">
        <f t="shared" si="362"/>
        <v>1.8391442540357597</v>
      </c>
      <c r="X1651" s="50"/>
      <c r="Y1651" s="50">
        <f t="shared" si="363"/>
        <v>28954756060.605911</v>
      </c>
      <c r="Z1651" s="50"/>
      <c r="AA1651">
        <f>ROW()</f>
        <v>1651</v>
      </c>
      <c r="AB1651">
        <f t="shared" si="365"/>
        <v>0.86270574066639893</v>
      </c>
      <c r="AC1651">
        <f t="shared" si="369"/>
        <v>93465534.571098134</v>
      </c>
      <c r="AF1651">
        <f t="shared" si="376"/>
        <v>7.4195385006865182</v>
      </c>
      <c r="AI1651">
        <f t="shared" si="370"/>
        <v>7.4290958203774791</v>
      </c>
      <c r="AK1651">
        <f t="shared" si="371"/>
        <v>5149416753.9730444</v>
      </c>
      <c r="AM1651">
        <f t="shared" si="372"/>
        <v>10.745893389278686</v>
      </c>
      <c r="AQ1651" s="59">
        <f t="shared" si="364"/>
        <v>-1.6472088114208971E-2</v>
      </c>
    </row>
    <row r="1652" spans="1:43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 s="60">
        <f>IFERROR(VLOOKUP(A1652,SHORTVOL!$A$2:$E$10000,5,0),"")</f>
        <v>84.81</v>
      </c>
      <c r="G1652" s="60">
        <f>IFERROR(VLOOKUP($A1652,LONGVOL!$A$2:$E$10000,5,0),"")</f>
        <v>247432.99</v>
      </c>
      <c r="H1652">
        <v>194411.55</v>
      </c>
      <c r="I1652">
        <v>173815.06</v>
      </c>
      <c r="J1652">
        <f>(1/(1-91/360*VLOOKUP($A1652,Tbills!$B$4:$C$974,2,1)/100))^((1)/91)-1</f>
        <v>3.6117110888689297E-6</v>
      </c>
      <c r="K1652" s="2">
        <f t="shared" si="373"/>
        <v>66020.231602403626</v>
      </c>
      <c r="L1652">
        <f>VLOOKUP(A1652,'VXX-IV'!A$1:C$4500,3,0)</f>
        <v>16505.12</v>
      </c>
      <c r="M1652">
        <f t="shared" si="366"/>
        <v>24052123.798122048</v>
      </c>
      <c r="O1652">
        <f t="shared" si="367"/>
        <v>14.17407820414903</v>
      </c>
      <c r="Q1652" s="2">
        <f t="shared" si="374"/>
        <v>339.61302046297118</v>
      </c>
      <c r="R1652">
        <f>VLOOKUP(A1652,'VXZ-IV'!A$1:C$4500,3,0)</f>
        <v>339.48</v>
      </c>
      <c r="S1652" s="48">
        <f t="shared" si="368"/>
        <v>416.05476195091182</v>
      </c>
      <c r="U1652">
        <f t="shared" si="375"/>
        <v>55243.103152669937</v>
      </c>
      <c r="W1652" s="50">
        <f t="shared" si="362"/>
        <v>1.8508275153794949</v>
      </c>
      <c r="X1652" s="50"/>
      <c r="Y1652" s="50">
        <f t="shared" si="363"/>
        <v>28580700397.391453</v>
      </c>
      <c r="Z1652" s="50"/>
      <c r="AA1652">
        <f>ROW()</f>
        <v>1652</v>
      </c>
      <c r="AB1652">
        <f t="shared" si="365"/>
        <v>0.86621132985134586</v>
      </c>
      <c r="AC1652">
        <f t="shared" si="369"/>
        <v>92202663.512423888</v>
      </c>
      <c r="AF1652">
        <f t="shared" si="376"/>
        <v>7.4691922783532041</v>
      </c>
      <c r="AI1652">
        <f t="shared" si="370"/>
        <v>7.4789122890577691</v>
      </c>
      <c r="AK1652">
        <f t="shared" si="371"/>
        <v>5079799669.1723728</v>
      </c>
      <c r="AM1652">
        <f t="shared" si="372"/>
        <v>10.75701449977019</v>
      </c>
      <c r="AQ1652" s="59">
        <f t="shared" si="364"/>
        <v>-1.2918625956699903E-2</v>
      </c>
    </row>
    <row r="1653" spans="1:43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 s="60">
        <f>IFERROR(VLOOKUP(A1653,SHORTVOL!$A$2:$E$10000,5,0),"")</f>
        <v>88.57</v>
      </c>
      <c r="G1653" s="60">
        <f>IFERROR(VLOOKUP($A1653,LONGVOL!$A$2:$E$10000,5,0),"")</f>
        <v>236461.57</v>
      </c>
      <c r="H1653">
        <v>192687.79</v>
      </c>
      <c r="I1653">
        <v>172273.29</v>
      </c>
      <c r="J1653">
        <f>(1/(1-91/360*VLOOKUP($A1653,Tbills!$B$4:$C$974,2,1)/100))^((1)/91)-1</f>
        <v>3.6117110888689297E-6</v>
      </c>
      <c r="K1653" s="2">
        <f t="shared" si="373"/>
        <v>63429.882061112949</v>
      </c>
      <c r="L1653">
        <f>VLOOKUP(A1653,'VXX-IV'!A$1:C$4500,3,0)</f>
        <v>15857.54</v>
      </c>
      <c r="M1653">
        <f t="shared" si="366"/>
        <v>22637079.254089512</v>
      </c>
      <c r="O1653">
        <f t="shared" si="367"/>
        <v>14.45162450260832</v>
      </c>
      <c r="Q1653" s="2">
        <f t="shared" si="374"/>
        <v>336.59361661104572</v>
      </c>
      <c r="R1653">
        <f>VLOOKUP(A1653,'VXZ-IV'!A$1:C$4500,3,0)</f>
        <v>336.48</v>
      </c>
      <c r="S1653" s="48">
        <f t="shared" si="368"/>
        <v>412.35618798166377</v>
      </c>
      <c r="U1653">
        <f t="shared" si="375"/>
        <v>53075.185196814396</v>
      </c>
      <c r="W1653" s="50">
        <f t="shared" si="362"/>
        <v>1.9327763917063292</v>
      </c>
      <c r="X1653" s="50"/>
      <c r="Y1653" s="50">
        <f t="shared" si="363"/>
        <v>26044060150.222679</v>
      </c>
      <c r="Z1653" s="50"/>
      <c r="AA1653">
        <f>ROW()</f>
        <v>1653</v>
      </c>
      <c r="AB1653">
        <f t="shared" si="365"/>
        <v>0.86076475477971748</v>
      </c>
      <c r="AC1653">
        <f t="shared" si="369"/>
        <v>84968235.710131064</v>
      </c>
      <c r="AF1653">
        <f t="shared" si="376"/>
        <v>7.761739565975013</v>
      </c>
      <c r="AI1653">
        <f t="shared" si="370"/>
        <v>7.7719428811206921</v>
      </c>
      <c r="AK1653">
        <f t="shared" si="371"/>
        <v>4681190232.2666559</v>
      </c>
      <c r="AM1653">
        <f t="shared" si="372"/>
        <v>10.852068905429324</v>
      </c>
      <c r="AQ1653" s="59">
        <f t="shared" si="364"/>
        <v>-8.8753606871030066E-2</v>
      </c>
    </row>
    <row r="1654" spans="1:43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 s="60">
        <f>IFERROR(VLOOKUP(A1654,SHORTVOL!$A$2:$E$10000,5,0),"")</f>
        <v>90.16</v>
      </c>
      <c r="G1654" s="60">
        <f>IFERROR(VLOOKUP($A1654,LONGVOL!$A$2:$E$10000,5,0),"")</f>
        <v>232224.86</v>
      </c>
      <c r="H1654">
        <v>189322.65</v>
      </c>
      <c r="I1654">
        <v>169262.8</v>
      </c>
      <c r="J1654">
        <f>(1/(1-91/360*VLOOKUP($A1654,Tbills!$B$4:$C$974,2,1)/100))^((1)/91)-1</f>
        <v>3.6117110888689297E-6</v>
      </c>
      <c r="K1654" s="2">
        <f t="shared" si="373"/>
        <v>61846.082491705922</v>
      </c>
      <c r="L1654">
        <f>VLOOKUP(A1654,'VXX-IV'!A$1:C$4500,3,0)</f>
        <v>15461.58</v>
      </c>
      <c r="M1654">
        <f t="shared" si="366"/>
        <v>21790663.686267111</v>
      </c>
      <c r="O1654">
        <f t="shared" si="367"/>
        <v>14.630467308446439</v>
      </c>
      <c r="Q1654" s="2">
        <f t="shared" si="374"/>
        <v>330.69108359753778</v>
      </c>
      <c r="R1654">
        <f>VLOOKUP(A1654,'VXZ-IV'!A$1:C$4500,3,0)</f>
        <v>330.56</v>
      </c>
      <c r="S1654" s="48">
        <f t="shared" si="368"/>
        <v>405.12640831190134</v>
      </c>
      <c r="U1654">
        <f t="shared" si="375"/>
        <v>51748.68762847851</v>
      </c>
      <c r="W1654" s="50">
        <f t="shared" si="362"/>
        <v>1.967148385459798</v>
      </c>
      <c r="X1654" s="50"/>
      <c r="Y1654" s="50">
        <f t="shared" si="363"/>
        <v>25104868190.742313</v>
      </c>
      <c r="Z1654" s="50"/>
      <c r="AA1654">
        <f>ROW()</f>
        <v>1654</v>
      </c>
      <c r="AB1654">
        <f t="shared" si="365"/>
        <v>0.79065888240200166</v>
      </c>
      <c r="AC1654">
        <f t="shared" si="369"/>
        <v>80727185.509927675</v>
      </c>
      <c r="AF1654">
        <f t="shared" si="376"/>
        <v>7.9539625582003932</v>
      </c>
      <c r="AI1654">
        <f t="shared" si="370"/>
        <v>7.964733990864489</v>
      </c>
      <c r="AK1654">
        <f t="shared" si="371"/>
        <v>4447430951.0643549</v>
      </c>
      <c r="AM1654">
        <f t="shared" si="372"/>
        <v>11.040604206947384</v>
      </c>
      <c r="AQ1654" s="59">
        <f t="shared" si="364"/>
        <v>-3.6061656825513655E-2</v>
      </c>
    </row>
    <row r="1655" spans="1:43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 s="60">
        <f>IFERROR(VLOOKUP(A1655,SHORTVOL!$A$2:$E$10000,5,0),"")</f>
        <v>93.9</v>
      </c>
      <c r="G1655" s="60">
        <f>IFERROR(VLOOKUP($A1655,LONGVOL!$A$2:$E$10000,5,0),"")</f>
        <v>222589.05</v>
      </c>
      <c r="H1655">
        <v>186522.95</v>
      </c>
      <c r="I1655">
        <v>166759.13</v>
      </c>
      <c r="J1655">
        <f>(1/(1-91/360*VLOOKUP($A1655,Tbills!$B$4:$C$974,2,1)/100))^((1)/91)-1</f>
        <v>3.4727769306908129E-6</v>
      </c>
      <c r="K1655" s="2">
        <f t="shared" si="373"/>
        <v>59794.23014594923</v>
      </c>
      <c r="L1655">
        <f>VLOOKUP(A1655,'VXX-IV'!A$1:C$4500,3,0)</f>
        <v>14948.62</v>
      </c>
      <c r="M1655">
        <f t="shared" si="366"/>
        <v>20706692.192482639</v>
      </c>
      <c r="O1655">
        <f t="shared" si="367"/>
        <v>14.872632161370488</v>
      </c>
      <c r="Q1655" s="2">
        <f t="shared" si="374"/>
        <v>325.79288551700512</v>
      </c>
      <c r="R1655">
        <f>VLOOKUP(A1655,'VXZ-IV'!A$1:C$4500,3,0)</f>
        <v>325.68</v>
      </c>
      <c r="S1655" s="48">
        <f t="shared" si="368"/>
        <v>399.12611121639168</v>
      </c>
      <c r="U1655">
        <f t="shared" si="375"/>
        <v>50031.411739097704</v>
      </c>
      <c r="W1655" s="50">
        <f t="shared" si="362"/>
        <v>2.0486364397194992</v>
      </c>
      <c r="X1655" s="50"/>
      <c r="Y1655" s="50">
        <f t="shared" si="363"/>
        <v>23019682954.963657</v>
      </c>
      <c r="Z1655" s="50"/>
      <c r="AA1655">
        <f>ROW()</f>
        <v>1655</v>
      </c>
      <c r="AB1655">
        <f t="shared" si="365"/>
        <v>0.81001283697047488</v>
      </c>
      <c r="AC1655">
        <f t="shared" si="369"/>
        <v>75371286.235723093</v>
      </c>
      <c r="AF1655">
        <f t="shared" si="376"/>
        <v>8.2173101755778752</v>
      </c>
      <c r="AI1655">
        <f t="shared" si="370"/>
        <v>8.2285468660647947</v>
      </c>
      <c r="AK1655">
        <f t="shared" si="371"/>
        <v>4152329799.7825089</v>
      </c>
      <c r="AM1655">
        <f t="shared" si="372"/>
        <v>11.203537079965006</v>
      </c>
      <c r="AQ1655" s="59">
        <f t="shared" si="364"/>
        <v>-8.3058999550835733E-2</v>
      </c>
    </row>
    <row r="1656" spans="1:43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 s="60">
        <f>IFERROR(VLOOKUP(A1656,SHORTVOL!$A$2:$E$10000,5,0),"")</f>
        <v>96.1</v>
      </c>
      <c r="G1656" s="60">
        <f>IFERROR(VLOOKUP($A1656,LONGVOL!$A$2:$E$10000,5,0),"")</f>
        <v>217372.71</v>
      </c>
      <c r="H1656">
        <v>181880.73</v>
      </c>
      <c r="I1656">
        <v>162608.22</v>
      </c>
      <c r="J1656">
        <f>(1/(1-91/360*VLOOKUP($A1656,Tbills!$B$4:$C$974,2,1)/100))^((1)/91)-1</f>
        <v>3.4727769306908129E-6</v>
      </c>
      <c r="K1656" s="2">
        <f t="shared" si="373"/>
        <v>58369.950043804267</v>
      </c>
      <c r="L1656">
        <f>VLOOKUP(A1656,'VXX-IV'!A$1:C$4500,3,0)</f>
        <v>14592.54</v>
      </c>
      <c r="M1656">
        <f t="shared" si="366"/>
        <v>19967284.860792831</v>
      </c>
      <c r="O1656">
        <f t="shared" si="367"/>
        <v>15.049221657778393</v>
      </c>
      <c r="Q1656" s="2">
        <f t="shared" si="374"/>
        <v>317.67674159010465</v>
      </c>
      <c r="R1656">
        <f>VLOOKUP(A1656,'VXZ-IV'!A$1:C$4500,3,0)</f>
        <v>317.56</v>
      </c>
      <c r="S1656" s="48">
        <f t="shared" si="368"/>
        <v>389.18351838240631</v>
      </c>
      <c r="U1656">
        <f t="shared" si="375"/>
        <v>48839.280152231477</v>
      </c>
      <c r="W1656" s="50">
        <f t="shared" si="362"/>
        <v>2.096518853084385</v>
      </c>
      <c r="X1656" s="50"/>
      <c r="Y1656" s="50">
        <f t="shared" si="363"/>
        <v>21939032322.502674</v>
      </c>
      <c r="Z1656" s="50"/>
      <c r="AA1656">
        <f>ROW()</f>
        <v>1656</v>
      </c>
      <c r="AB1656">
        <f t="shared" si="365"/>
        <v>0.82985204525674494</v>
      </c>
      <c r="AC1656">
        <f t="shared" si="369"/>
        <v>71781257.327321842</v>
      </c>
      <c r="AF1656">
        <f t="shared" si="376"/>
        <v>8.4124868729020044</v>
      </c>
      <c r="AI1656">
        <f t="shared" si="370"/>
        <v>8.4241004938490622</v>
      </c>
      <c r="AK1656">
        <f t="shared" si="371"/>
        <v>3954517350.572979</v>
      </c>
      <c r="AM1656">
        <f t="shared" si="372"/>
        <v>11.482026794474377</v>
      </c>
      <c r="AQ1656" s="59">
        <f t="shared" si="364"/>
        <v>-4.6944635796035805E-2</v>
      </c>
    </row>
    <row r="1657" spans="1:43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 s="60">
        <f>IFERROR(VLOOKUP(A1657,SHORTVOL!$A$2:$E$10000,5,0),"")</f>
        <v>91.98</v>
      </c>
      <c r="G1657" s="60">
        <f>IFERROR(VLOOKUP($A1657,LONGVOL!$A$2:$E$10000,5,0),"")</f>
        <v>226701.35</v>
      </c>
      <c r="H1657">
        <v>184644.16</v>
      </c>
      <c r="I1657">
        <v>165078.26999999999</v>
      </c>
      <c r="J1657">
        <f>(1/(1-91/360*VLOOKUP($A1657,Tbills!$B$4:$C$974,2,1)/100))^((1)/91)-1</f>
        <v>3.4727769306908129E-6</v>
      </c>
      <c r="K1657" s="2">
        <f t="shared" si="373"/>
        <v>60113.268022673561</v>
      </c>
      <c r="L1657">
        <f>VLOOKUP(A1657,'VXX-IV'!A$1:C$4500,3,0)</f>
        <v>15028.38</v>
      </c>
      <c r="M1657">
        <f t="shared" si="366"/>
        <v>20862264.04189191</v>
      </c>
      <c r="O1657">
        <f t="shared" si="367"/>
        <v>14.823938764141621</v>
      </c>
      <c r="Q1657" s="2">
        <f t="shared" si="374"/>
        <v>322.49554327214673</v>
      </c>
      <c r="R1657">
        <f>VLOOKUP(A1657,'VXZ-IV'!A$1:C$4500,3,0)</f>
        <v>322.36</v>
      </c>
      <c r="S1657" s="48">
        <f t="shared" si="368"/>
        <v>395.08743105829564</v>
      </c>
      <c r="U1657">
        <f t="shared" si="375"/>
        <v>50297.551248855809</v>
      </c>
      <c r="W1657" s="50">
        <f t="shared" si="362"/>
        <v>2.0065263768928938</v>
      </c>
      <c r="X1657" s="50"/>
      <c r="Y1657" s="50">
        <f t="shared" si="363"/>
        <v>23820204530.934822</v>
      </c>
      <c r="Z1657" s="50"/>
      <c r="AA1657">
        <f>ROW()</f>
        <v>1657</v>
      </c>
      <c r="AB1657">
        <f t="shared" si="365"/>
        <v>0.84380305602716466</v>
      </c>
      <c r="AC1657">
        <f t="shared" si="369"/>
        <v>76069518.603243679</v>
      </c>
      <c r="AF1657">
        <f t="shared" si="376"/>
        <v>8.1606726994051844</v>
      </c>
      <c r="AI1657">
        <f t="shared" si="370"/>
        <v>8.1720454307610737</v>
      </c>
      <c r="AK1657">
        <f t="shared" si="371"/>
        <v>4190729244.5109277</v>
      </c>
      <c r="AM1657">
        <f t="shared" si="372"/>
        <v>11.307233650796638</v>
      </c>
      <c r="AQ1657" s="59">
        <f t="shared" si="364"/>
        <v>8.574545042730275E-2</v>
      </c>
    </row>
    <row r="1658" spans="1:43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 s="60">
        <f>IFERROR(VLOOKUP(A1658,SHORTVOL!$A$2:$E$10000,5,0),"")</f>
        <v>93.93</v>
      </c>
      <c r="G1658" s="60">
        <f>IFERROR(VLOOKUP($A1658,LONGVOL!$A$2:$E$10000,5,0),"")</f>
        <v>221892.76</v>
      </c>
      <c r="H1658">
        <v>183014.15</v>
      </c>
      <c r="I1658">
        <v>163620.41</v>
      </c>
      <c r="J1658">
        <f>(1/(1-91/360*VLOOKUP($A1658,Tbills!$B$4:$C$974,2,1)/100))^((1)/91)-1</f>
        <v>3.4727769306908129E-6</v>
      </c>
      <c r="K1658" s="2">
        <f t="shared" si="373"/>
        <v>59598.526051118788</v>
      </c>
      <c r="L1658">
        <f>VLOOKUP(A1658,'VXX-IV'!A$1:C$4500,3,0)</f>
        <v>14899.69</v>
      </c>
      <c r="M1658">
        <f t="shared" si="366"/>
        <v>20594763.884994663</v>
      </c>
      <c r="O1658">
        <f t="shared" si="367"/>
        <v>14.886863023211482</v>
      </c>
      <c r="Q1658" s="2">
        <f t="shared" si="374"/>
        <v>319.64080847456972</v>
      </c>
      <c r="R1658">
        <f>VLOOKUP(A1658,'VXZ-IV'!A$1:C$4500,3,0)</f>
        <v>319.52</v>
      </c>
      <c r="S1658" s="48">
        <f t="shared" si="368"/>
        <v>391.59054106402851</v>
      </c>
      <c r="U1658">
        <f t="shared" si="375"/>
        <v>49866.483878880004</v>
      </c>
      <c r="W1658" s="50">
        <f t="shared" si="362"/>
        <v>2.0489524207022876</v>
      </c>
      <c r="X1658" s="50"/>
      <c r="Y1658" s="50">
        <f t="shared" si="363"/>
        <v>22807904470.921177</v>
      </c>
      <c r="Z1658" s="50"/>
      <c r="AA1658">
        <f>ROW()</f>
        <v>1658</v>
      </c>
      <c r="AB1658">
        <f t="shared" si="365"/>
        <v>0.82025862068965527</v>
      </c>
      <c r="AC1658">
        <f t="shared" si="369"/>
        <v>74767454.129567489</v>
      </c>
      <c r="AF1658">
        <f t="shared" si="376"/>
        <v>8.2299963938156484</v>
      </c>
      <c r="AI1658">
        <f t="shared" si="370"/>
        <v>8.2415733883636744</v>
      </c>
      <c r="AK1658">
        <f t="shared" si="371"/>
        <v>4118964401.3739848</v>
      </c>
      <c r="AM1658">
        <f t="shared" si="372"/>
        <v>11.406709224259563</v>
      </c>
      <c r="AQ1658" s="59">
        <f t="shared" si="364"/>
        <v>-4.2497538537042856E-2</v>
      </c>
    </row>
    <row r="1659" spans="1:43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 s="60">
        <f>IFERROR(VLOOKUP(A1659,SHORTVOL!$A$2:$E$10000,5,0),"")</f>
        <v>97.64</v>
      </c>
      <c r="G1659" s="60">
        <f>IFERROR(VLOOKUP($A1659,LONGVOL!$A$2:$E$10000,5,0),"")</f>
        <v>213120.69</v>
      </c>
      <c r="H1659">
        <v>181535.57</v>
      </c>
      <c r="I1659">
        <v>162296.81</v>
      </c>
      <c r="J1659">
        <f>(1/(1-91/360*VLOOKUP($A1659,Tbills!$B$4:$C$974,2,1)/100))^((1)/91)-1</f>
        <v>3.7506470229597966E-6</v>
      </c>
      <c r="K1659" s="2">
        <f t="shared" si="373"/>
        <v>57646.866010639955</v>
      </c>
      <c r="L1659">
        <f>VLOOKUP(A1659,'VXX-IV'!A$1:C$4500,3,0)</f>
        <v>14411.78</v>
      </c>
      <c r="M1659">
        <f t="shared" si="366"/>
        <v>19584446.921276141</v>
      </c>
      <c r="O1659">
        <f t="shared" si="367"/>
        <v>15.128980765043332</v>
      </c>
      <c r="Q1659" s="2">
        <f t="shared" si="374"/>
        <v>317.03522274450359</v>
      </c>
      <c r="R1659">
        <f>VLOOKUP(A1659,'VXZ-IV'!A$1:C$4500,3,0)</f>
        <v>316.92</v>
      </c>
      <c r="S1659" s="48">
        <f t="shared" si="368"/>
        <v>388.39972646653416</v>
      </c>
      <c r="U1659">
        <f t="shared" si="375"/>
        <v>48232.364427135457</v>
      </c>
      <c r="W1659" s="50">
        <f t="shared" si="362"/>
        <v>2.129529066500321</v>
      </c>
      <c r="X1659" s="50"/>
      <c r="Y1659" s="50">
        <f t="shared" si="363"/>
        <v>20999623695.164978</v>
      </c>
      <c r="Z1659" s="50"/>
      <c r="AA1659">
        <f>ROW()</f>
        <v>1659</v>
      </c>
      <c r="AB1659">
        <f t="shared" si="365"/>
        <v>0.83728070175438596</v>
      </c>
      <c r="AC1659">
        <f t="shared" si="369"/>
        <v>69872629.430158824</v>
      </c>
      <c r="AF1659">
        <f t="shared" si="376"/>
        <v>8.4978180119990174</v>
      </c>
      <c r="AI1659">
        <f t="shared" si="370"/>
        <v>8.5101052257742822</v>
      </c>
      <c r="AK1659">
        <f t="shared" si="371"/>
        <v>3849217278.534543</v>
      </c>
      <c r="AM1659">
        <f t="shared" si="372"/>
        <v>11.497836798550276</v>
      </c>
      <c r="AQ1659" s="59">
        <f t="shared" si="364"/>
        <v>-7.928307390368361E-2</v>
      </c>
    </row>
    <row r="1660" spans="1:43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 s="60">
        <f>IFERROR(VLOOKUP(A1660,SHORTVOL!$A$2:$E$10000,5,0),"")</f>
        <v>93.45</v>
      </c>
      <c r="G1660" s="60">
        <f>IFERROR(VLOOKUP($A1660,LONGVOL!$A$2:$E$10000,5,0),"")</f>
        <v>222276.25</v>
      </c>
      <c r="H1660">
        <v>183920.31</v>
      </c>
      <c r="I1660">
        <v>164428.21</v>
      </c>
      <c r="J1660">
        <f>(1/(1-91/360*VLOOKUP($A1660,Tbills!$B$4:$C$974,2,1)/100))^((1)/91)-1</f>
        <v>3.7506470229597966E-6</v>
      </c>
      <c r="K1660" s="2">
        <f t="shared" si="373"/>
        <v>59069.263703202916</v>
      </c>
      <c r="L1660">
        <f>VLOOKUP(A1660,'VXX-IV'!A$1:C$4500,3,0)</f>
        <v>14767.38</v>
      </c>
      <c r="M1660">
        <f t="shared" si="366"/>
        <v>20309732.608146425</v>
      </c>
      <c r="O1660">
        <f t="shared" si="367"/>
        <v>14.941780701401326</v>
      </c>
      <c r="Q1660" s="2">
        <f t="shared" si="374"/>
        <v>321.19212042970139</v>
      </c>
      <c r="R1660">
        <f>VLOOKUP(A1660,'VXZ-IV'!A$1:C$4500,3,0)</f>
        <v>321.08</v>
      </c>
      <c r="S1660" s="48">
        <f t="shared" si="368"/>
        <v>393.49277141777264</v>
      </c>
      <c r="U1660">
        <f t="shared" si="375"/>
        <v>49422.079584332147</v>
      </c>
      <c r="W1660" s="50">
        <f t="shared" si="362"/>
        <v>2.0380329003173991</v>
      </c>
      <c r="X1660" s="50"/>
      <c r="Y1660" s="50">
        <f t="shared" si="363"/>
        <v>22802097628.931957</v>
      </c>
      <c r="Z1660" s="50"/>
      <c r="AA1660">
        <f>ROW()</f>
        <v>1660</v>
      </c>
      <c r="AB1660">
        <f t="shared" si="365"/>
        <v>0.87452310300974989</v>
      </c>
      <c r="AC1660">
        <f t="shared" si="369"/>
        <v>73321279.784518182</v>
      </c>
      <c r="AF1660">
        <f t="shared" si="376"/>
        <v>8.2875715651993289</v>
      </c>
      <c r="AI1660">
        <f t="shared" si="370"/>
        <v>8.2996654968549937</v>
      </c>
      <c r="AK1660">
        <f t="shared" si="371"/>
        <v>4039168845.2168736</v>
      </c>
      <c r="AM1660">
        <f t="shared" si="372"/>
        <v>11.346461705825842</v>
      </c>
      <c r="AQ1660" s="59">
        <f t="shared" si="364"/>
        <v>8.5833630160810248E-2</v>
      </c>
    </row>
    <row r="1661" spans="1:43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 s="60">
        <f>IFERROR(VLOOKUP(A1661,SHORTVOL!$A$2:$E$10000,5,0),"")</f>
        <v>98.17</v>
      </c>
      <c r="G1661" s="60">
        <f>IFERROR(VLOOKUP($A1661,LONGVOL!$A$2:$E$10000,5,0),"")</f>
        <v>211032.35</v>
      </c>
      <c r="H1661">
        <v>180102.23</v>
      </c>
      <c r="I1661">
        <v>161014.16</v>
      </c>
      <c r="J1661">
        <f>(1/(1-91/360*VLOOKUP($A1661,Tbills!$B$4:$C$974,2,1)/100))^((1)/91)-1</f>
        <v>3.7506470229597966E-6</v>
      </c>
      <c r="K1661" s="2">
        <f t="shared" si="373"/>
        <v>55972.245142432424</v>
      </c>
      <c r="L1661">
        <f>VLOOKUP(A1661,'VXX-IV'!A$1:C$4500,3,0)</f>
        <v>13993.12</v>
      </c>
      <c r="M1661">
        <f t="shared" si="366"/>
        <v>18712870.995002717</v>
      </c>
      <c r="O1661">
        <f t="shared" si="367"/>
        <v>15.332938958613084</v>
      </c>
      <c r="Q1661" s="2">
        <f t="shared" si="374"/>
        <v>314.51668726393422</v>
      </c>
      <c r="R1661">
        <f>VLOOKUP(A1661,'VXZ-IV'!A$1:C$4500,3,0)</f>
        <v>314.39999999999998</v>
      </c>
      <c r="S1661" s="48">
        <f t="shared" si="368"/>
        <v>385.31511418712068</v>
      </c>
      <c r="U1661">
        <f t="shared" si="375"/>
        <v>46830.468381345701</v>
      </c>
      <c r="W1661" s="50">
        <f t="shared" si="362"/>
        <v>2.1408525635905975</v>
      </c>
      <c r="X1661" s="50"/>
      <c r="Y1661" s="50">
        <f t="shared" si="363"/>
        <v>20493586403.92638</v>
      </c>
      <c r="Z1661" s="50"/>
      <c r="AA1661">
        <f>ROW()</f>
        <v>1661</v>
      </c>
      <c r="AB1661">
        <f t="shared" si="365"/>
        <v>0.87334510150044131</v>
      </c>
      <c r="AC1661">
        <f t="shared" si="369"/>
        <v>65633374.756575882</v>
      </c>
      <c r="AF1661">
        <f t="shared" si="376"/>
        <v>8.7215258171950545</v>
      </c>
      <c r="AI1661">
        <f t="shared" si="370"/>
        <v>8.7343695295651056</v>
      </c>
      <c r="AK1661">
        <f t="shared" si="371"/>
        <v>3615624645.81318</v>
      </c>
      <c r="AM1661">
        <f t="shared" si="372"/>
        <v>11.581665221587039</v>
      </c>
      <c r="AQ1661" s="59">
        <f t="shared" si="364"/>
        <v>-0.10124117800795973</v>
      </c>
    </row>
    <row r="1662" spans="1:43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 s="60">
        <f>IFERROR(VLOOKUP(A1662,SHORTVOL!$A$2:$E$10000,5,0),"")</f>
        <v>100.6</v>
      </c>
      <c r="G1662" s="60">
        <f>IFERROR(VLOOKUP($A1662,LONGVOL!$A$2:$E$10000,5,0),"")</f>
        <v>205820.24</v>
      </c>
      <c r="H1662">
        <v>177421.43</v>
      </c>
      <c r="I1662">
        <v>158616.88</v>
      </c>
      <c r="J1662">
        <f>(1/(1-91/360*VLOOKUP($A1662,Tbills!$B$4:$C$974,2,1)/100))^((1)/91)-1</f>
        <v>3.7506470229597966E-6</v>
      </c>
      <c r="K1662" s="2">
        <f t="shared" si="373"/>
        <v>54517.793194154445</v>
      </c>
      <c r="L1662">
        <f>VLOOKUP(A1662,'VXX-IV'!A$1:C$4500,3,0)</f>
        <v>13629.5</v>
      </c>
      <c r="M1662">
        <f t="shared" si="366"/>
        <v>17983859.616711505</v>
      </c>
      <c r="O1662">
        <f t="shared" si="367"/>
        <v>15.53159987571866</v>
      </c>
      <c r="Q1662" s="2">
        <f t="shared" si="374"/>
        <v>309.82758937361893</v>
      </c>
      <c r="R1662">
        <f>VLOOKUP(A1662,'VXZ-IV'!A$1:C$4500,3,0)</f>
        <v>309.72000000000003</v>
      </c>
      <c r="S1662" s="48">
        <f t="shared" si="368"/>
        <v>379.57090559584549</v>
      </c>
      <c r="U1662">
        <f t="shared" si="375"/>
        <v>45613.170729700723</v>
      </c>
      <c r="W1662" s="50">
        <f t="shared" ref="W1662:W1725" si="377">W1661*(1-W$1+IF(AND(WEEKDAY($A1662)&lt;&gt;1,WEEKDAY($A1662)&lt;&gt;7),-W$5,0))^($A1662-$A1661)*(1+(F1662/F1661-1))</f>
        <v>2.1937242315231313</v>
      </c>
      <c r="X1662" s="50"/>
      <c r="Y1662" s="50">
        <f t="shared" ref="Y1662:Y1725" si="378">Y1661*(1-Y$1+IF(AND(WEEKDAY($A1662)&lt;&gt;1,WEEKDAY($A1662)&lt;&gt;7),-Y$5,0))^($A1662-$A1661)*(1+2*(G1662/G1661-1))</f>
        <v>19479746981.137932</v>
      </c>
      <c r="Z1662" s="50"/>
      <c r="AA1662">
        <f>ROW()</f>
        <v>1662</v>
      </c>
      <c r="AB1662">
        <f t="shared" si="365"/>
        <v>0.86723672367236726</v>
      </c>
      <c r="AC1662">
        <f t="shared" si="369"/>
        <v>62222846.052973449</v>
      </c>
      <c r="AF1662">
        <f t="shared" si="376"/>
        <v>8.947569502888145</v>
      </c>
      <c r="AI1662">
        <f t="shared" si="370"/>
        <v>8.9608656365130184</v>
      </c>
      <c r="AK1662">
        <f t="shared" si="371"/>
        <v>3427718162.4435124</v>
      </c>
      <c r="AM1662">
        <f t="shared" si="372"/>
        <v>11.753709676441119</v>
      </c>
      <c r="AQ1662" s="59">
        <f t="shared" ref="AQ1662:AQ1725" si="379">Y1662/Y1661-1</f>
        <v>-4.9471059033093678E-2</v>
      </c>
    </row>
    <row r="1663" spans="1:43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 s="60">
        <f>IFERROR(VLOOKUP(A1663,SHORTVOL!$A$2:$E$10000,5,0),"")</f>
        <v>104.4</v>
      </c>
      <c r="G1663" s="60">
        <f>IFERROR(VLOOKUP($A1663,LONGVOL!$A$2:$E$10000,5,0),"")</f>
        <v>198047.02</v>
      </c>
      <c r="H1663">
        <v>173938.8</v>
      </c>
      <c r="I1663">
        <v>155502.76999999999</v>
      </c>
      <c r="J1663">
        <f>(1/(1-91/360*VLOOKUP($A1663,Tbills!$B$4:$C$974,2,1)/100))^((1)/91)-1</f>
        <v>3.7506470229597966E-6</v>
      </c>
      <c r="K1663" s="2">
        <f t="shared" si="373"/>
        <v>52361.9624595348</v>
      </c>
      <c r="L1663">
        <f>VLOOKUP(A1663,'VXX-IV'!A$1:C$4500,3,0)</f>
        <v>13090.55</v>
      </c>
      <c r="M1663">
        <f t="shared" si="366"/>
        <v>16917508.768103909</v>
      </c>
      <c r="O1663">
        <f t="shared" si="367"/>
        <v>15.838122403586972</v>
      </c>
      <c r="Q1663" s="2">
        <f t="shared" si="374"/>
        <v>303.73853399257359</v>
      </c>
      <c r="R1663">
        <f>VLOOKUP(A1663,'VXZ-IV'!A$1:C$4500,3,0)</f>
        <v>303.64</v>
      </c>
      <c r="S1663" s="48">
        <f t="shared" si="368"/>
        <v>372.11158952508333</v>
      </c>
      <c r="U1663">
        <f t="shared" si="375"/>
        <v>43809.099659877691</v>
      </c>
      <c r="W1663" s="50">
        <f t="shared" si="377"/>
        <v>2.2764631980104051</v>
      </c>
      <c r="X1663" s="50"/>
      <c r="Y1663" s="50">
        <f t="shared" si="378"/>
        <v>18006946448.408199</v>
      </c>
      <c r="Z1663" s="50"/>
      <c r="AA1663">
        <f>ROW()</f>
        <v>1663</v>
      </c>
      <c r="AB1663">
        <f t="shared" si="365"/>
        <v>0.86743648960739039</v>
      </c>
      <c r="AC1663">
        <f t="shared" si="369"/>
        <v>57302334.869306706</v>
      </c>
      <c r="AF1663">
        <f t="shared" si="376"/>
        <v>9.3007792112159322</v>
      </c>
      <c r="AI1663">
        <f t="shared" si="370"/>
        <v>9.3147244759066119</v>
      </c>
      <c r="AK1663">
        <f t="shared" si="371"/>
        <v>3156633663.4487267</v>
      </c>
      <c r="AM1663">
        <f t="shared" si="372"/>
        <v>11.984070820132565</v>
      </c>
      <c r="AQ1663" s="59">
        <f t="shared" si="379"/>
        <v>-7.560675886374868E-2</v>
      </c>
    </row>
    <row r="1664" spans="1:43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 s="60">
        <f>IFERROR(VLOOKUP(A1664,SHORTVOL!$A$2:$E$10000,5,0),"")</f>
        <v>106.06</v>
      </c>
      <c r="G1664" s="60">
        <f>IFERROR(VLOOKUP($A1664,LONGVOL!$A$2:$E$10000,5,0),"")</f>
        <v>194897.61</v>
      </c>
      <c r="H1664">
        <v>171762.92</v>
      </c>
      <c r="I1664">
        <v>153555.76</v>
      </c>
      <c r="J1664">
        <f>(1/(1-91/360*VLOOKUP($A1664,Tbills!$B$4:$C$974,2,1)/100))^((1)/91)-1</f>
        <v>3.6117110888689297E-6</v>
      </c>
      <c r="K1664" s="2">
        <f t="shared" si="373"/>
        <v>51957.4235341643</v>
      </c>
      <c r="L1664">
        <f>VLOOKUP(A1664,'VXX-IV'!A$1:C$4500,3,0)</f>
        <v>12989.4</v>
      </c>
      <c r="M1664">
        <f t="shared" si="366"/>
        <v>16722534.837072296</v>
      </c>
      <c r="O1664">
        <f t="shared" si="367"/>
        <v>15.897575571794032</v>
      </c>
      <c r="Q1664" s="2">
        <f t="shared" si="374"/>
        <v>299.91698955307413</v>
      </c>
      <c r="R1664">
        <f>VLOOKUP(A1664,'VXZ-IV'!A$1:C$4500,3,0)</f>
        <v>299.8</v>
      </c>
      <c r="S1664" s="48">
        <f t="shared" si="368"/>
        <v>367.43100443379046</v>
      </c>
      <c r="U1664">
        <f t="shared" si="375"/>
        <v>43469.579168743934</v>
      </c>
      <c r="W1664" s="50">
        <f t="shared" si="377"/>
        <v>2.3122777920293376</v>
      </c>
      <c r="X1664" s="50"/>
      <c r="Y1664" s="50">
        <f t="shared" si="378"/>
        <v>17430129222.396564</v>
      </c>
      <c r="Z1664" s="50"/>
      <c r="AA1664">
        <f>ROW()</f>
        <v>1664</v>
      </c>
      <c r="AB1664">
        <f t="shared" si="365"/>
        <v>0.90597900502053863</v>
      </c>
      <c r="AC1664">
        <f t="shared" si="369"/>
        <v>56418259.174926966</v>
      </c>
      <c r="AF1664">
        <f t="shared" si="376"/>
        <v>9.3707542881067667</v>
      </c>
      <c r="AI1664">
        <f t="shared" si="370"/>
        <v>9.3851800645904255</v>
      </c>
      <c r="AK1664">
        <f t="shared" si="371"/>
        <v>3107858663.4298682</v>
      </c>
      <c r="AM1664">
        <f t="shared" si="372"/>
        <v>12.132905400759983</v>
      </c>
      <c r="AQ1664" s="59">
        <f t="shared" si="379"/>
        <v>-3.2033039453095324E-2</v>
      </c>
    </row>
    <row r="1665" spans="1:43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 s="60">
        <f>IFERROR(VLOOKUP(A1665,SHORTVOL!$A$2:$E$10000,5,0),"")</f>
        <v>103.96</v>
      </c>
      <c r="G1665" s="60">
        <f>IFERROR(VLOOKUP($A1665,LONGVOL!$A$2:$E$10000,5,0),"")</f>
        <v>198749.77</v>
      </c>
      <c r="H1665">
        <v>172257.41</v>
      </c>
      <c r="I1665">
        <v>153997.28</v>
      </c>
      <c r="J1665">
        <f>(1/(1-91/360*VLOOKUP($A1665,Tbills!$B$4:$C$974,2,1)/100))^((1)/91)-1</f>
        <v>3.6117110888689297E-6</v>
      </c>
      <c r="K1665" s="2">
        <f t="shared" si="373"/>
        <v>52922.975323252009</v>
      </c>
      <c r="L1665">
        <f>VLOOKUP(A1665,'VXX-IV'!A$1:C$4500,3,0)</f>
        <v>13230.79</v>
      </c>
      <c r="M1665">
        <f t="shared" si="366"/>
        <v>17189047.815110624</v>
      </c>
      <c r="O1665">
        <f t="shared" si="367"/>
        <v>15.749280459038529</v>
      </c>
      <c r="Q1665" s="2">
        <f t="shared" si="374"/>
        <v>300.77308949639172</v>
      </c>
      <c r="R1665">
        <f>VLOOKUP(A1665,'VXZ-IV'!A$1:C$4500,3,0)</f>
        <v>300.64</v>
      </c>
      <c r="S1665" s="48">
        <f t="shared" si="368"/>
        <v>368.48022400624859</v>
      </c>
      <c r="U1665">
        <f t="shared" si="375"/>
        <v>44277.045951146698</v>
      </c>
      <c r="W1665" s="50">
        <f t="shared" si="377"/>
        <v>2.2663696176949446</v>
      </c>
      <c r="X1665" s="50"/>
      <c r="Y1665" s="50">
        <f t="shared" si="378"/>
        <v>18117719082.77972</v>
      </c>
      <c r="Z1665" s="50"/>
      <c r="AA1665">
        <f>ROW()</f>
        <v>1665</v>
      </c>
      <c r="AB1665">
        <f t="shared" si="365"/>
        <v>0.91081081081081083</v>
      </c>
      <c r="AC1665">
        <f t="shared" si="369"/>
        <v>58515582.140791446</v>
      </c>
      <c r="AF1665">
        <f t="shared" si="376"/>
        <v>9.1959854450197263</v>
      </c>
      <c r="AI1665">
        <f t="shared" si="370"/>
        <v>9.2102637606572451</v>
      </c>
      <c r="AK1665">
        <f t="shared" si="371"/>
        <v>3223366436.9962039</v>
      </c>
      <c r="AM1665">
        <f t="shared" si="372"/>
        <v>12.097615802661727</v>
      </c>
      <c r="AQ1665" s="59">
        <f t="shared" si="379"/>
        <v>3.944835127783497E-2</v>
      </c>
    </row>
    <row r="1666" spans="1:43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 s="60">
        <f>IFERROR(VLOOKUP(A1666,SHORTVOL!$A$2:$E$10000,5,0),"")</f>
        <v>102.04</v>
      </c>
      <c r="G1666" s="60">
        <f>IFERROR(VLOOKUP($A1666,LONGVOL!$A$2:$E$10000,5,0),"")</f>
        <v>202432</v>
      </c>
      <c r="H1666">
        <v>172437.95</v>
      </c>
      <c r="I1666">
        <v>154158.12</v>
      </c>
      <c r="J1666">
        <f>(1/(1-91/360*VLOOKUP($A1666,Tbills!$B$4:$C$974,2,1)/100))^((1)/91)-1</f>
        <v>3.6117110888689297E-6</v>
      </c>
      <c r="K1666" s="2">
        <f t="shared" si="373"/>
        <v>53913.021794432221</v>
      </c>
      <c r="L1666">
        <f>VLOOKUP(A1666,'VXX-IV'!A$1:C$4500,3,0)</f>
        <v>13478.31</v>
      </c>
      <c r="M1666">
        <f t="shared" si="366"/>
        <v>17671769.668177042</v>
      </c>
      <c r="O1666">
        <f t="shared" si="367"/>
        <v>15.601393059215161</v>
      </c>
      <c r="Q1666" s="2">
        <f t="shared" si="374"/>
        <v>301.08098294254762</v>
      </c>
      <c r="R1666">
        <f>VLOOKUP(A1666,'VXZ-IV'!A$1:C$4500,3,0)</f>
        <v>300.95999999999998</v>
      </c>
      <c r="S1666" s="48">
        <f t="shared" si="368"/>
        <v>368.85783169004645</v>
      </c>
      <c r="U1666">
        <f t="shared" si="375"/>
        <v>45104.997359441062</v>
      </c>
      <c r="W1666" s="50">
        <f t="shared" si="377"/>
        <v>2.2243903485020526</v>
      </c>
      <c r="X1666" s="50"/>
      <c r="Y1666" s="50">
        <f t="shared" si="378"/>
        <v>18787574385.784012</v>
      </c>
      <c r="Z1666" s="50"/>
      <c r="AA1666">
        <f>ROW()</f>
        <v>1666</v>
      </c>
      <c r="AB1666">
        <f t="shared" si="365"/>
        <v>0.91637168141592917</v>
      </c>
      <c r="AC1666">
        <f t="shared" si="369"/>
        <v>60705371.279512689</v>
      </c>
      <c r="AF1666">
        <f t="shared" si="376"/>
        <v>9.0233368320236202</v>
      </c>
      <c r="AI1666">
        <f t="shared" si="370"/>
        <v>9.0374663869582985</v>
      </c>
      <c r="AK1666">
        <f t="shared" si="371"/>
        <v>3343965901.5705628</v>
      </c>
      <c r="AM1666">
        <f t="shared" si="372"/>
        <v>12.084577309739217</v>
      </c>
      <c r="AQ1666" s="59">
        <f t="shared" si="379"/>
        <v>3.6972385979919808E-2</v>
      </c>
    </row>
    <row r="1667" spans="1:43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 s="60">
        <f>IFERROR(VLOOKUP(A1667,SHORTVOL!$A$2:$E$10000,5,0),"")</f>
        <v>102.76</v>
      </c>
      <c r="G1667" s="60">
        <f>IFERROR(VLOOKUP($A1667,LONGVOL!$A$2:$E$10000,5,0),"")</f>
        <v>200984.58</v>
      </c>
      <c r="H1667">
        <v>171626.98</v>
      </c>
      <c r="I1667">
        <v>153432.56</v>
      </c>
      <c r="J1667">
        <f>(1/(1-91/360*VLOOKUP($A1667,Tbills!$B$4:$C$974,2,1)/100))^((1)/91)-1</f>
        <v>3.6117110888689297E-6</v>
      </c>
      <c r="K1667" s="2">
        <f t="shared" si="373"/>
        <v>53816.300118609455</v>
      </c>
      <c r="L1667">
        <f>VLOOKUP(A1667,'VXX-IV'!A$1:C$4500,3,0)</f>
        <v>13454.13</v>
      </c>
      <c r="M1667">
        <f t="shared" si="366"/>
        <v>17624589.629522398</v>
      </c>
      <c r="O1667">
        <f t="shared" si="367"/>
        <v>15.614821085103804</v>
      </c>
      <c r="Q1667" s="2">
        <f t="shared" si="374"/>
        <v>299.65770209496395</v>
      </c>
      <c r="R1667">
        <f>VLOOKUP(A1667,'VXZ-IV'!A$1:C$4500,3,0)</f>
        <v>299.56</v>
      </c>
      <c r="S1667" s="48">
        <f t="shared" si="368"/>
        <v>367.11455601291652</v>
      </c>
      <c r="U1667">
        <f t="shared" si="375"/>
        <v>45023.70890217799</v>
      </c>
      <c r="W1667" s="50">
        <f t="shared" si="377"/>
        <v>2.2399624142164618</v>
      </c>
      <c r="X1667" s="50"/>
      <c r="Y1667" s="50">
        <f t="shared" si="378"/>
        <v>18517450136.628616</v>
      </c>
      <c r="Z1667" s="50"/>
      <c r="AA1667">
        <f>ROW()</f>
        <v>1667</v>
      </c>
      <c r="AB1667">
        <f t="shared" si="365"/>
        <v>0.91538798772468222</v>
      </c>
      <c r="AC1667">
        <f t="shared" si="369"/>
        <v>60488012.229223572</v>
      </c>
      <c r="AF1667">
        <f t="shared" si="376"/>
        <v>9.0389186104512227</v>
      </c>
      <c r="AI1667">
        <f t="shared" si="370"/>
        <v>9.0531920776742112</v>
      </c>
      <c r="AK1667">
        <f t="shared" si="371"/>
        <v>3331966333.1723266</v>
      </c>
      <c r="AM1667">
        <f t="shared" si="372"/>
        <v>12.141049317605141</v>
      </c>
      <c r="AQ1667" s="59">
        <f t="shared" si="379"/>
        <v>-1.4377813953449503E-2</v>
      </c>
    </row>
    <row r="1668" spans="1:43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 s="60">
        <f>IFERROR(VLOOKUP(A1668,SHORTVOL!$A$2:$E$10000,5,0),"")</f>
        <v>102.46</v>
      </c>
      <c r="G1668" s="60">
        <f>IFERROR(VLOOKUP($A1668,LONGVOL!$A$2:$E$10000,5,0),"")</f>
        <v>201574.61</v>
      </c>
      <c r="H1668">
        <v>170842.2</v>
      </c>
      <c r="I1668">
        <v>152730.42000000001</v>
      </c>
      <c r="J1668">
        <f>(1/(1-91/360*VLOOKUP($A1668,Tbills!$B$4:$C$974,2,1)/100))^((1)/91)-1</f>
        <v>3.6117110888689297E-6</v>
      </c>
      <c r="K1668" s="2">
        <f t="shared" si="373"/>
        <v>53773.597754528913</v>
      </c>
      <c r="L1668">
        <f>VLOOKUP(A1668,'VXX-IV'!A$1:C$4500,3,0)</f>
        <v>13443.45</v>
      </c>
      <c r="M1668">
        <f t="shared" si="366"/>
        <v>17603981.459177103</v>
      </c>
      <c r="O1668">
        <f t="shared" si="367"/>
        <v>15.620450721639221</v>
      </c>
      <c r="Q1668" s="2">
        <f t="shared" si="374"/>
        <v>298.28021664413285</v>
      </c>
      <c r="R1668">
        <f>VLOOKUP(A1668,'VXZ-IV'!A$1:C$4500,3,0)</f>
        <v>298.16000000000003</v>
      </c>
      <c r="S1668" s="48">
        <f t="shared" si="368"/>
        <v>365.42738111323098</v>
      </c>
      <c r="U1668">
        <f t="shared" si="375"/>
        <v>44987.605154818761</v>
      </c>
      <c r="W1668" s="50">
        <f t="shared" si="377"/>
        <v>2.2333000231685398</v>
      </c>
      <c r="X1668" s="50"/>
      <c r="Y1668" s="50">
        <f t="shared" si="378"/>
        <v>18624708835.281281</v>
      </c>
      <c r="Z1668" s="50"/>
      <c r="AA1668">
        <f>ROW()</f>
        <v>1668</v>
      </c>
      <c r="AB1668">
        <f t="shared" si="365"/>
        <v>0.92374727668845313</v>
      </c>
      <c r="AC1668">
        <f t="shared" si="369"/>
        <v>60392445.840515994</v>
      </c>
      <c r="AF1668">
        <f t="shared" si="376"/>
        <v>9.0454856268768857</v>
      </c>
      <c r="AI1668">
        <f t="shared" si="370"/>
        <v>9.0598890654980657</v>
      </c>
      <c r="AK1668">
        <f t="shared" si="371"/>
        <v>3326675817.9875932</v>
      </c>
      <c r="AM1668">
        <f t="shared" si="372"/>
        <v>12.196202282496753</v>
      </c>
      <c r="AQ1668" s="59">
        <f t="shared" si="379"/>
        <v>5.7923039004437182E-3</v>
      </c>
    </row>
    <row r="1669" spans="1:43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 s="60">
        <f>IFERROR(VLOOKUP(A1669,SHORTVOL!$A$2:$E$10000,5,0),"")</f>
        <v>101.53</v>
      </c>
      <c r="G1669" s="60">
        <f>IFERROR(VLOOKUP($A1669,LONGVOL!$A$2:$E$10000,5,0),"")</f>
        <v>203406.13</v>
      </c>
      <c r="H1669">
        <v>170741.46</v>
      </c>
      <c r="I1669">
        <v>152638.70000000001</v>
      </c>
      <c r="J1669">
        <f>(1/(1-91/360*VLOOKUP($A1669,Tbills!$B$4:$C$974,2,1)/100))^((1)/91)-1</f>
        <v>3.4727769306908129E-6</v>
      </c>
      <c r="K1669" s="2">
        <f t="shared" si="373"/>
        <v>53439.35167795718</v>
      </c>
      <c r="L1669">
        <f>VLOOKUP(A1669,'VXX-IV'!A$1:C$4500,3,0)</f>
        <v>13359.89</v>
      </c>
      <c r="M1669">
        <f t="shared" si="366"/>
        <v>17440974.761059284</v>
      </c>
      <c r="O1669">
        <f t="shared" si="367"/>
        <v>15.66729221997997</v>
      </c>
      <c r="Q1669" s="2">
        <f t="shared" si="374"/>
        <v>298.08252465255038</v>
      </c>
      <c r="R1669">
        <f>VLOOKUP(A1669,'VXZ-IV'!A$1:C$4500,3,0)</f>
        <v>297.95999999999998</v>
      </c>
      <c r="S1669" s="48">
        <f t="shared" si="368"/>
        <v>365.18638645199269</v>
      </c>
      <c r="U1669">
        <f t="shared" si="375"/>
        <v>44706.888500097659</v>
      </c>
      <c r="W1669" s="50">
        <f t="shared" si="377"/>
        <v>2.2126634157359795</v>
      </c>
      <c r="X1669" s="50"/>
      <c r="Y1669" s="50">
        <f t="shared" si="378"/>
        <v>18958686588.062481</v>
      </c>
      <c r="Z1669" s="50"/>
      <c r="AA1669">
        <f>ROW()</f>
        <v>1669</v>
      </c>
      <c r="AB1669">
        <f t="shared" si="365"/>
        <v>0.9373121511378274</v>
      </c>
      <c r="AC1669">
        <f t="shared" si="369"/>
        <v>59643093.605207153</v>
      </c>
      <c r="AF1669">
        <f t="shared" si="376"/>
        <v>9.0998808304931789</v>
      </c>
      <c r="AI1669">
        <f t="shared" si="370"/>
        <v>9.1147318557039441</v>
      </c>
      <c r="AK1669">
        <f t="shared" si="371"/>
        <v>3285319084.5872302</v>
      </c>
      <c r="AM1669">
        <f t="shared" si="372"/>
        <v>12.202299623372019</v>
      </c>
      <c r="AQ1669" s="59">
        <f t="shared" si="379"/>
        <v>1.7931971755098752E-2</v>
      </c>
    </row>
    <row r="1670" spans="1:43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 s="60">
        <f>IFERROR(VLOOKUP(A1670,SHORTVOL!$A$2:$E$10000,5,0),"")</f>
        <v>104.25</v>
      </c>
      <c r="G1670" s="60">
        <f>IFERROR(VLOOKUP($A1670,LONGVOL!$A$2:$E$10000,5,0),"")</f>
        <v>197958.74</v>
      </c>
      <c r="H1670">
        <v>168394.21</v>
      </c>
      <c r="I1670">
        <v>150539.79</v>
      </c>
      <c r="J1670">
        <f>(1/(1-91/360*VLOOKUP($A1670,Tbills!$B$4:$C$974,2,1)/100))^((1)/91)-1</f>
        <v>3.4727769306908129E-6</v>
      </c>
      <c r="K1670" s="2">
        <f t="shared" si="373"/>
        <v>52251.638836745522</v>
      </c>
      <c r="L1670">
        <f>VLOOKUP(A1670,'VXX-IV'!A$1:C$4500,3,0)</f>
        <v>13062.96</v>
      </c>
      <c r="M1670">
        <f t="shared" si="366"/>
        <v>16859898.333660763</v>
      </c>
      <c r="O1670">
        <f t="shared" si="367"/>
        <v>15.840825872563089</v>
      </c>
      <c r="Q1670" s="2">
        <f t="shared" si="374"/>
        <v>293.97749856269559</v>
      </c>
      <c r="R1670">
        <f>VLOOKUP(A1670,'VXZ-IV'!A$1:C$4500,3,0)</f>
        <v>293.88</v>
      </c>
      <c r="S1670" s="48">
        <f t="shared" si="368"/>
        <v>360.15763814856018</v>
      </c>
      <c r="U1670">
        <f t="shared" si="375"/>
        <v>43712.915383641441</v>
      </c>
      <c r="W1670" s="50">
        <f t="shared" si="377"/>
        <v>2.271815802543975</v>
      </c>
      <c r="X1670" s="50"/>
      <c r="Y1670" s="50">
        <f t="shared" si="378"/>
        <v>17941816050.388004</v>
      </c>
      <c r="Z1670" s="50"/>
      <c r="AA1670">
        <f>ROW()</f>
        <v>1670</v>
      </c>
      <c r="AB1670">
        <f t="shared" si="365"/>
        <v>0.93701129452649867</v>
      </c>
      <c r="AC1670">
        <f t="shared" si="369"/>
        <v>56992425.517974742</v>
      </c>
      <c r="AF1670">
        <f t="shared" si="376"/>
        <v>9.3015102652942776</v>
      </c>
      <c r="AI1670">
        <f t="shared" si="370"/>
        <v>9.3168120487611539</v>
      </c>
      <c r="AK1670">
        <f t="shared" si="371"/>
        <v>3139287176.0427356</v>
      </c>
      <c r="AM1670">
        <f t="shared" si="372"/>
        <v>12.369676900461455</v>
      </c>
      <c r="AQ1670" s="59">
        <f t="shared" si="379"/>
        <v>-5.3636127848368909E-2</v>
      </c>
    </row>
    <row r="1671" spans="1:43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 s="60">
        <f>IFERROR(VLOOKUP(A1671,SHORTVOL!$A$2:$E$10000,5,0),"")</f>
        <v>109.53</v>
      </c>
      <c r="G1671" s="60">
        <f>IFERROR(VLOOKUP($A1671,LONGVOL!$A$2:$E$10000,5,0),"")</f>
        <v>187935.51</v>
      </c>
      <c r="H1671">
        <v>162861.92000000001</v>
      </c>
      <c r="I1671">
        <v>145593.54999999999</v>
      </c>
      <c r="J1671">
        <f>(1/(1-91/360*VLOOKUP($A1671,Tbills!$B$4:$C$974,2,1)/100))^((1)/91)-1</f>
        <v>3.4727769306908129E-6</v>
      </c>
      <c r="K1671" s="2">
        <f t="shared" si="373"/>
        <v>49214.758647848917</v>
      </c>
      <c r="L1671">
        <f>VLOOKUP(A1671,'VXX-IV'!A$1:C$4500,3,0)</f>
        <v>12303.74</v>
      </c>
      <c r="M1671">
        <f t="shared" si="366"/>
        <v>15390401.015138512</v>
      </c>
      <c r="O1671">
        <f t="shared" si="367"/>
        <v>16.300580597429828</v>
      </c>
      <c r="Q1671" s="2">
        <f t="shared" si="374"/>
        <v>284.31246194804902</v>
      </c>
      <c r="R1671">
        <f>VLOOKUP(A1671,'VXZ-IV'!A$1:C$4500,3,0)</f>
        <v>284.2</v>
      </c>
      <c r="S1671" s="48">
        <f t="shared" si="368"/>
        <v>348.31719267974694</v>
      </c>
      <c r="U1671">
        <f t="shared" si="375"/>
        <v>41171.993975788551</v>
      </c>
      <c r="W1671" s="50">
        <f t="shared" si="377"/>
        <v>2.3867461107931707</v>
      </c>
      <c r="X1671" s="50"/>
      <c r="Y1671" s="50">
        <f t="shared" si="378"/>
        <v>16123654899.05051</v>
      </c>
      <c r="Z1671" s="50"/>
      <c r="AA1671">
        <f>ROW()</f>
        <v>1671</v>
      </c>
      <c r="AB1671">
        <f t="shared" ref="AB1671:AB1734" si="380">B1671/C1671</f>
        <v>0.90346420323325638</v>
      </c>
      <c r="AC1671">
        <f t="shared" si="369"/>
        <v>50368165.017270736</v>
      </c>
      <c r="AF1671">
        <f t="shared" si="376"/>
        <v>9.8414731505356539</v>
      </c>
      <c r="AI1671">
        <f t="shared" si="370"/>
        <v>9.8577919843366644</v>
      </c>
      <c r="AK1671">
        <f t="shared" si="371"/>
        <v>2774383835.9403901</v>
      </c>
      <c r="AM1671">
        <f t="shared" si="372"/>
        <v>12.775675432211608</v>
      </c>
      <c r="AQ1671" s="59">
        <f t="shared" si="379"/>
        <v>-0.10133651723054948</v>
      </c>
    </row>
    <row r="1672" spans="1:43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 s="60">
        <f>IFERROR(VLOOKUP(A1672,SHORTVOL!$A$2:$E$10000,5,0),"")</f>
        <v>117.4</v>
      </c>
      <c r="G1672" s="60">
        <f>IFERROR(VLOOKUP($A1672,LONGVOL!$A$2:$E$10000,5,0),"")</f>
        <v>174423.87</v>
      </c>
      <c r="H1672">
        <v>156842.13</v>
      </c>
      <c r="I1672">
        <v>140211.54</v>
      </c>
      <c r="J1672">
        <f>(1/(1-91/360*VLOOKUP($A1672,Tbills!$B$4:$C$974,2,1)/100))^((1)/91)-1</f>
        <v>3.4727769306908129E-6</v>
      </c>
      <c r="K1672" s="2">
        <f t="shared" si="373"/>
        <v>46132.443334120457</v>
      </c>
      <c r="L1672">
        <f>VLOOKUP(A1672,'VXX-IV'!A$1:C$4500,3,0)</f>
        <v>11533.15</v>
      </c>
      <c r="M1672">
        <f t="shared" ref="M1672:M1735" si="381">M1671*(1-(M$1+M$5))^($A1672-$A1671)*(1+1.5*(E1672/E1671-1))</f>
        <v>13944862.529313024</v>
      </c>
      <c r="O1672">
        <f t="shared" ref="O1672:O1735" si="382">O1671*(1-IF($A1672&lt;=O1667,O$1,O$1+IF(AND(WEEKDAY($A1672)&lt;&gt;1,WEEKDAY($A1672)&lt;&gt;7),P$1,0)))^($A1672-$A1671)*(1-0.5*(E1672/E1671-1))</f>
        <v>16.810438115539696</v>
      </c>
      <c r="Q1672" s="2">
        <f t="shared" si="374"/>
        <v>273.79687530085789</v>
      </c>
      <c r="R1672">
        <f>VLOOKUP(A1672,'VXZ-IV'!A$1:C$4500,3,0)</f>
        <v>273.68</v>
      </c>
      <c r="S1672" s="48">
        <f t="shared" ref="S1672:S1735" si="383">S1671*$H1672/$H1671*(1-(S$1+S$5+IF(AND(WEEKDAY($A1672)&lt;&gt;1,WEEKDAY($A1672)&lt;&gt;7),IF($A1672&lt;T$2,T$1,T$3),0)))^($A1672-$A1671)</f>
        <v>335.43469333506431</v>
      </c>
      <c r="U1672">
        <f t="shared" si="375"/>
        <v>38593.077982060146</v>
      </c>
      <c r="W1672" s="50">
        <f t="shared" si="377"/>
        <v>2.5580988130688076</v>
      </c>
      <c r="X1672" s="50"/>
      <c r="Y1672" s="50">
        <f t="shared" si="378"/>
        <v>13804146221.199821</v>
      </c>
      <c r="Z1672" s="50"/>
      <c r="AA1672">
        <f>ROW()</f>
        <v>1672</v>
      </c>
      <c r="AB1672">
        <f t="shared" si="380"/>
        <v>0.90034030140982013</v>
      </c>
      <c r="AC1672">
        <f t="shared" ref="AC1672:AC1735" si="384">AC1671*(1-(AC$1+AC$5))^($A1672-$A1671)*(1+2*(E1672/E1671-1))</f>
        <v>44059512.030342489</v>
      </c>
      <c r="AF1672">
        <f t="shared" si="376"/>
        <v>10.45716721906879</v>
      </c>
      <c r="AI1672">
        <f t="shared" ref="AI1672:AI1735" si="385">AI1671*(1-AI$1+J1671)^($A1672-$A1671)*(2-E1672/E1671)</f>
        <v>10.474643800671624</v>
      </c>
      <c r="AK1672">
        <f t="shared" ref="AK1672:AK1735" si="386">AK1671*(1-AK$1+J1672)^($A1672-$A1671)*(1+2*(E1672/E1671-1))</f>
        <v>2426870541.1934304</v>
      </c>
      <c r="AM1672">
        <f t="shared" ref="AM1672:AM1735" si="387">AM1671*(1-AM$1+J1672)^($A1672-$A1671)*(2-I1672/I1671)</f>
        <v>13.247496962441224</v>
      </c>
      <c r="AQ1672" s="59">
        <f t="shared" si="379"/>
        <v>-0.14385749957891247</v>
      </c>
    </row>
    <row r="1673" spans="1:43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 s="60">
        <f>IFERROR(VLOOKUP(A1673,SHORTVOL!$A$2:$E$10000,5,0),"")</f>
        <v>118.11</v>
      </c>
      <c r="G1673" s="60">
        <f>IFERROR(VLOOKUP($A1673,LONGVOL!$A$2:$E$10000,5,0),"")</f>
        <v>173381.91</v>
      </c>
      <c r="H1673">
        <v>157047.26999999999</v>
      </c>
      <c r="I1673">
        <v>140394.44</v>
      </c>
      <c r="J1673">
        <f>(1/(1-91/360*VLOOKUP($A1673,Tbills!$B$4:$C$974,2,1)/100))^((1)/91)-1</f>
        <v>3.4727769306908129E-6</v>
      </c>
      <c r="K1673" s="2">
        <f t="shared" ref="K1673:K1736" si="388">K1672*$D1673/$D1672*(1-K$1)^($A1673-$A1672)</f>
        <v>46108.400943381348</v>
      </c>
      <c r="L1673">
        <f>VLOOKUP(A1673,'VXX-IV'!A$1:C$4500,3,0)</f>
        <v>11527.15</v>
      </c>
      <c r="M1673">
        <f t="shared" si="381"/>
        <v>13934270.944926681</v>
      </c>
      <c r="O1673">
        <f t="shared" si="382"/>
        <v>16.814202810460991</v>
      </c>
      <c r="Q1673" s="2">
        <f t="shared" ref="Q1673:Q1736" si="389">Q1672*$H1673/$H1672*(1-Q$1)^($A1673-$A1672)</f>
        <v>274.14830014422756</v>
      </c>
      <c r="R1673">
        <f>VLOOKUP(A1673,'VXZ-IV'!A$1:C$4500,3,0)</f>
        <v>274.04000000000002</v>
      </c>
      <c r="S1673" s="48">
        <f t="shared" si="383"/>
        <v>335.86559987377751</v>
      </c>
      <c r="U1673">
        <f t="shared" ref="U1673:U1736" si="390">U1672*$E1673/$E1672*(1-(U$1+U$5+IF(AND(WEEKDAY(A1673)&lt;&gt;1,WEEKDAY(A1673)&lt;&gt;7),IF(A1673&lt;V$2,V$1,V$3),0)))^($A1673-$A1672)</f>
        <v>38572.673041091934</v>
      </c>
      <c r="W1673" s="50">
        <f t="shared" si="377"/>
        <v>2.5734277051059937</v>
      </c>
      <c r="X1673" s="50"/>
      <c r="Y1673" s="50">
        <f t="shared" si="378"/>
        <v>13638149457.392799</v>
      </c>
      <c r="Z1673" s="50"/>
      <c r="AA1673">
        <f>ROW()</f>
        <v>1673</v>
      </c>
      <c r="AB1673">
        <f t="shared" si="380"/>
        <v>0.88383349467570194</v>
      </c>
      <c r="AC1673">
        <f t="shared" si="384"/>
        <v>44013972.12279436</v>
      </c>
      <c r="AF1673">
        <f t="shared" ref="AF1673:AF1736" si="391">AF1672*(1-IF($A1673&lt;=AG$3,AF$1,AF$1+IF(AND(WEEKDAY($A1673)&lt;&gt;1,WEEKDAY($A1673)&lt;&gt;7),AG$1,0)))^($A1673-$A1672)*(2-$E1673/$E1672)</f>
        <v>10.461908173030427</v>
      </c>
      <c r="AI1673">
        <f t="shared" si="385"/>
        <v>10.479529564266823</v>
      </c>
      <c r="AK1673">
        <f t="shared" si="386"/>
        <v>2424342649.8699303</v>
      </c>
      <c r="AM1673">
        <f t="shared" si="387"/>
        <v>13.229772774021431</v>
      </c>
      <c r="AQ1673" s="59">
        <f t="shared" si="379"/>
        <v>-1.2025138038025962E-2</v>
      </c>
    </row>
    <row r="1674" spans="1:43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 s="60">
        <f>IFERROR(VLOOKUP(A1674,SHORTVOL!$A$2:$E$10000,5,0),"")</f>
        <v>117.38</v>
      </c>
      <c r="G1674" s="60">
        <f>IFERROR(VLOOKUP($A1674,LONGVOL!$A$2:$E$10000,5,0),"")</f>
        <v>174452.62</v>
      </c>
      <c r="H1674">
        <v>158408.26999999999</v>
      </c>
      <c r="I1674">
        <v>141609.66</v>
      </c>
      <c r="J1674">
        <f>(1/(1-91/360*VLOOKUP($A1674,Tbills!$B$4:$C$974,2,1)/100))^((1)/91)-1</f>
        <v>3.4727769306908129E-6</v>
      </c>
      <c r="K1674" s="2">
        <f t="shared" si="388"/>
        <v>46374.883692545911</v>
      </c>
      <c r="L1674">
        <f>VLOOKUP(A1674,'VXX-IV'!A$1:C$4500,3,0)</f>
        <v>11593.77</v>
      </c>
      <c r="M1674">
        <f t="shared" si="381"/>
        <v>14055994.180247875</v>
      </c>
      <c r="O1674">
        <f t="shared" si="382"/>
        <v>16.763770824977897</v>
      </c>
      <c r="Q1674" s="2">
        <f t="shared" si="389"/>
        <v>276.50389138103907</v>
      </c>
      <c r="R1674">
        <f>VLOOKUP(A1674,'VXZ-IV'!A$1:C$4500,3,0)</f>
        <v>276.39999999999998</v>
      </c>
      <c r="S1674" s="48">
        <f t="shared" si="383"/>
        <v>338.75260442971393</v>
      </c>
      <c r="U1674">
        <f t="shared" si="390"/>
        <v>38794.706188086719</v>
      </c>
      <c r="W1674" s="50">
        <f t="shared" si="377"/>
        <v>2.5570996810487965</v>
      </c>
      <c r="X1674" s="50"/>
      <c r="Y1674" s="50">
        <f t="shared" si="378"/>
        <v>13803336083.737156</v>
      </c>
      <c r="Z1674" s="50"/>
      <c r="AA1674">
        <f>ROW()</f>
        <v>1674</v>
      </c>
      <c r="AB1674">
        <f t="shared" si="380"/>
        <v>0.88229618909792562</v>
      </c>
      <c r="AC1674">
        <f t="shared" si="384"/>
        <v>44523820.768925242</v>
      </c>
      <c r="AF1674">
        <f t="shared" si="391"/>
        <v>10.399325713431464</v>
      </c>
      <c r="AI1674">
        <f t="shared" si="385"/>
        <v>10.417249907659068</v>
      </c>
      <c r="AK1674">
        <f t="shared" si="386"/>
        <v>2452366617.5822029</v>
      </c>
      <c r="AM1674">
        <f t="shared" si="387"/>
        <v>13.113940519021963</v>
      </c>
      <c r="AQ1674" s="59">
        <f t="shared" si="379"/>
        <v>1.211209972881E-2</v>
      </c>
    </row>
    <row r="1675" spans="1:43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 s="60">
        <f>IFERROR(VLOOKUP(A1675,SHORTVOL!$A$2:$E$10000,5,0),"")</f>
        <v>115.22</v>
      </c>
      <c r="G1675" s="60">
        <f>IFERROR(VLOOKUP($A1675,LONGVOL!$A$2:$E$10000,5,0),"")</f>
        <v>177656.03</v>
      </c>
      <c r="H1675">
        <v>159909.88</v>
      </c>
      <c r="I1675">
        <v>142951.54</v>
      </c>
      <c r="J1675">
        <f>(1/(1-91/360*VLOOKUP($A1675,Tbills!$B$4:$C$974,2,1)/100))^((1)/91)-1</f>
        <v>3.4727769306908129E-6</v>
      </c>
      <c r="K1675" s="2">
        <f t="shared" si="388"/>
        <v>46590.461670145123</v>
      </c>
      <c r="L1675">
        <f>VLOOKUP(A1675,'VXX-IV'!A$1:C$4500,3,0)</f>
        <v>11647.67</v>
      </c>
      <c r="M1675">
        <f t="shared" si="381"/>
        <v>14154304.644031571</v>
      </c>
      <c r="O1675">
        <f t="shared" si="382"/>
        <v>16.724198501229488</v>
      </c>
      <c r="Q1675" s="2">
        <f t="shared" si="389"/>
        <v>279.11816696141358</v>
      </c>
      <c r="R1675">
        <f>VLOOKUP(A1675,'VXZ-IV'!A$1:C$4500,3,0)</f>
        <v>279</v>
      </c>
      <c r="S1675" s="48">
        <f t="shared" si="383"/>
        <v>341.95580087764995</v>
      </c>
      <c r="U1675">
        <f t="shared" si="390"/>
        <v>38974.726714631834</v>
      </c>
      <c r="W1675" s="50">
        <f t="shared" si="377"/>
        <v>2.5099062913101324</v>
      </c>
      <c r="X1675" s="50"/>
      <c r="Y1675" s="50">
        <f t="shared" si="378"/>
        <v>14309142143.918236</v>
      </c>
      <c r="Z1675" s="50"/>
      <c r="AA1675">
        <f>ROW()</f>
        <v>1675</v>
      </c>
      <c r="AB1675">
        <f t="shared" si="380"/>
        <v>0.88620529493729672</v>
      </c>
      <c r="AC1675">
        <f t="shared" si="384"/>
        <v>44938091.073748484</v>
      </c>
      <c r="AF1675">
        <f t="shared" si="391"/>
        <v>10.350286687126143</v>
      </c>
      <c r="AI1675">
        <f t="shared" si="385"/>
        <v>10.368261790969699</v>
      </c>
      <c r="AK1675">
        <f t="shared" si="386"/>
        <v>2475164688.9629898</v>
      </c>
      <c r="AM1675">
        <f t="shared" si="387"/>
        <v>12.989238705581288</v>
      </c>
      <c r="AQ1675" s="59">
        <f t="shared" si="379"/>
        <v>3.6643754604875012E-2</v>
      </c>
    </row>
    <row r="1676" spans="1:43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 s="60">
        <f>IFERROR(VLOOKUP(A1676,SHORTVOL!$A$2:$E$10000,5,0),"")</f>
        <v>117.87</v>
      </c>
      <c r="G1676" s="60">
        <f>IFERROR(VLOOKUP($A1676,LONGVOL!$A$2:$E$10000,5,0),"")</f>
        <v>173575.66</v>
      </c>
      <c r="H1676">
        <v>159935.94</v>
      </c>
      <c r="I1676">
        <v>142974.34</v>
      </c>
      <c r="J1676">
        <f>(1/(1-91/360*VLOOKUP($A1676,Tbills!$B$4:$C$974,2,1)/100))^((1)/91)-1</f>
        <v>3.4727769306908129E-6</v>
      </c>
      <c r="K1676" s="2">
        <f t="shared" si="388"/>
        <v>46107.711759254555</v>
      </c>
      <c r="L1676">
        <f>VLOOKUP(A1676,'VXX-IV'!A$1:C$4500,3,0)</f>
        <v>11526.98</v>
      </c>
      <c r="M1676">
        <f t="shared" si="381"/>
        <v>13934630.374448828</v>
      </c>
      <c r="O1676">
        <f t="shared" si="382"/>
        <v>16.810227977645511</v>
      </c>
      <c r="Q1676" s="2">
        <f t="shared" si="389"/>
        <v>279.15684694924079</v>
      </c>
      <c r="R1676">
        <f>VLOOKUP(A1676,'VXZ-IV'!A$1:C$4500,3,0)</f>
        <v>279.04000000000002</v>
      </c>
      <c r="S1676" s="48">
        <f t="shared" si="383"/>
        <v>342.00356366516894</v>
      </c>
      <c r="U1676">
        <f t="shared" si="390"/>
        <v>38570.604889142851</v>
      </c>
      <c r="W1676" s="50">
        <f t="shared" si="377"/>
        <v>2.5674914333234615</v>
      </c>
      <c r="X1676" s="50"/>
      <c r="Y1676" s="50">
        <f t="shared" si="378"/>
        <v>13650769372.318686</v>
      </c>
      <c r="Z1676" s="50"/>
      <c r="AA1676">
        <f>ROW()</f>
        <v>1676</v>
      </c>
      <c r="AB1676">
        <f t="shared" si="380"/>
        <v>0.86795112781954875</v>
      </c>
      <c r="AC1676">
        <f t="shared" si="384"/>
        <v>44007257.060418002</v>
      </c>
      <c r="AF1676">
        <f t="shared" si="391"/>
        <v>10.456825198025257</v>
      </c>
      <c r="AI1676">
        <f t="shared" si="385"/>
        <v>10.475122153565112</v>
      </c>
      <c r="AK1676">
        <f t="shared" si="386"/>
        <v>2423875402.5578022</v>
      </c>
      <c r="AM1676">
        <f t="shared" si="387"/>
        <v>12.986731746292374</v>
      </c>
      <c r="AQ1676" s="59">
        <f t="shared" si="379"/>
        <v>-4.6010638861350373E-2</v>
      </c>
    </row>
    <row r="1677" spans="1:43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 s="60">
        <f>IFERROR(VLOOKUP(A1677,SHORTVOL!$A$2:$E$10000,5,0),"")</f>
        <v>116.36</v>
      </c>
      <c r="G1677" s="60">
        <f>IFERROR(VLOOKUP($A1677,LONGVOL!$A$2:$E$10000,5,0),"")</f>
        <v>175802.96</v>
      </c>
      <c r="H1677">
        <v>162015.44</v>
      </c>
      <c r="I1677">
        <v>144832.81</v>
      </c>
      <c r="J1677">
        <f>(1/(1-91/360*VLOOKUP($A1677,Tbills!$B$4:$C$974,2,1)/100))^((1)/91)-1</f>
        <v>3.4727769306908129E-6</v>
      </c>
      <c r="K1677" s="2">
        <f t="shared" si="388"/>
        <v>46512.567812891597</v>
      </c>
      <c r="L1677">
        <f>VLOOKUP(A1677,'VXX-IV'!A$1:C$4500,3,0)</f>
        <v>11628.2</v>
      </c>
      <c r="M1677">
        <f t="shared" si="381"/>
        <v>14118469.896785157</v>
      </c>
      <c r="O1677">
        <f t="shared" si="382"/>
        <v>16.735812179314774</v>
      </c>
      <c r="Q1677" s="2">
        <f t="shared" si="389"/>
        <v>282.77957146223798</v>
      </c>
      <c r="R1677">
        <f>VLOOKUP(A1677,'VXZ-IV'!A$1:C$4500,3,0)</f>
        <v>282.68</v>
      </c>
      <c r="S1677" s="48">
        <f t="shared" si="383"/>
        <v>346.44225358120082</v>
      </c>
      <c r="U1677">
        <f t="shared" si="390"/>
        <v>38908.97660625969</v>
      </c>
      <c r="W1677" s="50">
        <f t="shared" si="377"/>
        <v>2.534460433420616</v>
      </c>
      <c r="X1677" s="50"/>
      <c r="Y1677" s="50">
        <f t="shared" si="378"/>
        <v>13999998212.087486</v>
      </c>
      <c r="Z1677" s="50"/>
      <c r="AA1677">
        <f>ROW()</f>
        <v>1677</v>
      </c>
      <c r="AB1677">
        <f t="shared" si="380"/>
        <v>0.86818816953889155</v>
      </c>
      <c r="AC1677">
        <f t="shared" si="384"/>
        <v>44780434.801861562</v>
      </c>
      <c r="AF1677">
        <f t="shared" si="391"/>
        <v>10.364303489594667</v>
      </c>
      <c r="AI1677">
        <f t="shared" si="385"/>
        <v>10.382574174003059</v>
      </c>
      <c r="AK1677">
        <f t="shared" si="386"/>
        <v>2466441437.5525365</v>
      </c>
      <c r="AM1677">
        <f t="shared" si="387"/>
        <v>12.817492501186123</v>
      </c>
      <c r="AQ1677" s="59">
        <f t="shared" si="379"/>
        <v>2.5583088413827726E-2</v>
      </c>
    </row>
    <row r="1678" spans="1:43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 s="60">
        <f>IFERROR(VLOOKUP(A1678,SHORTVOL!$A$2:$E$10000,5,0),"")</f>
        <v>110.75</v>
      </c>
      <c r="G1678" s="60">
        <f>IFERROR(VLOOKUP($A1678,LONGVOL!$A$2:$E$10000,5,0),"")</f>
        <v>184278.04</v>
      </c>
      <c r="H1678">
        <v>166948.70000000001</v>
      </c>
      <c r="I1678">
        <v>149242.37</v>
      </c>
      <c r="J1678">
        <f>(1/(1-91/360*VLOOKUP($A1678,Tbills!$B$4:$C$974,2,1)/100))^((1)/91)-1</f>
        <v>3.4727769306908129E-6</v>
      </c>
      <c r="K1678" s="2">
        <f t="shared" si="388"/>
        <v>49270.651672067739</v>
      </c>
      <c r="L1678">
        <f>VLOOKUP(A1678,'VXX-IV'!A$1:C$4500,3,0)</f>
        <v>12317.72</v>
      </c>
      <c r="M1678">
        <f t="shared" si="381"/>
        <v>15374583.53792125</v>
      </c>
      <c r="O1678">
        <f t="shared" si="382"/>
        <v>16.239005470711991</v>
      </c>
      <c r="Q1678" s="2">
        <f t="shared" si="389"/>
        <v>291.38291203597845</v>
      </c>
      <c r="R1678">
        <f>VLOOKUP(A1678,'VXZ-IV'!A$1:C$4500,3,0)</f>
        <v>291.27999999999997</v>
      </c>
      <c r="S1678" s="48">
        <f t="shared" si="383"/>
        <v>356.98287117678501</v>
      </c>
      <c r="U1678">
        <f t="shared" si="390"/>
        <v>41215.87070175539</v>
      </c>
      <c r="W1678" s="50">
        <f t="shared" si="377"/>
        <v>2.4121350613937214</v>
      </c>
      <c r="X1678" s="50"/>
      <c r="Y1678" s="50">
        <f t="shared" si="378"/>
        <v>15348610447.413181</v>
      </c>
      <c r="Z1678" s="50"/>
      <c r="AA1678">
        <f>ROW()</f>
        <v>1678</v>
      </c>
      <c r="AB1678">
        <f t="shared" si="380"/>
        <v>0.89882250327082425</v>
      </c>
      <c r="AC1678">
        <f t="shared" si="384"/>
        <v>50091495.902328007</v>
      </c>
      <c r="AF1678">
        <f t="shared" si="391"/>
        <v>9.7490391072404403</v>
      </c>
      <c r="AI1678">
        <f t="shared" si="385"/>
        <v>9.7663527450921617</v>
      </c>
      <c r="AK1678">
        <f t="shared" si="386"/>
        <v>2758944817.8474007</v>
      </c>
      <c r="AM1678">
        <f t="shared" si="387"/>
        <v>12.426836389816948</v>
      </c>
      <c r="AQ1678" s="59">
        <f t="shared" si="379"/>
        <v>9.6329457682452713E-2</v>
      </c>
    </row>
    <row r="1679" spans="1:43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 s="60">
        <f>IFERROR(VLOOKUP(A1679,SHORTVOL!$A$2:$E$10000,5,0),"")</f>
        <v>112.09</v>
      </c>
      <c r="G1679" s="60">
        <f>IFERROR(VLOOKUP($A1679,LONGVOL!$A$2:$E$10000,5,0),"")</f>
        <v>182037.52</v>
      </c>
      <c r="H1679">
        <v>164824.42000000001</v>
      </c>
      <c r="I1679">
        <v>147341.82999999999</v>
      </c>
      <c r="J1679">
        <f>(1/(1-91/360*VLOOKUP($A1679,Tbills!$B$4:$C$974,2,1)/100))^((1)/91)-1</f>
        <v>3.7506470229597966E-6</v>
      </c>
      <c r="K1679" s="2">
        <f t="shared" si="388"/>
        <v>48530.552946135467</v>
      </c>
      <c r="L1679">
        <f>VLOOKUP(A1679,'VXX-IV'!A$1:C$4500,3,0)</f>
        <v>12132.7</v>
      </c>
      <c r="M1679">
        <f t="shared" si="381"/>
        <v>15029167.824829921</v>
      </c>
      <c r="O1679">
        <f t="shared" si="382"/>
        <v>16.359187954128945</v>
      </c>
      <c r="Q1679" s="2">
        <f t="shared" si="389"/>
        <v>287.654269548282</v>
      </c>
      <c r="R1679">
        <f>VLOOKUP(A1679,'VXZ-IV'!A$1:C$4500,3,0)</f>
        <v>287.56</v>
      </c>
      <c r="S1679" s="48">
        <f t="shared" si="383"/>
        <v>352.41594623349948</v>
      </c>
      <c r="U1679">
        <f t="shared" si="390"/>
        <v>40595.817446420835</v>
      </c>
      <c r="W1679" s="50">
        <f t="shared" si="377"/>
        <v>2.4409169648619304</v>
      </c>
      <c r="X1679" s="50"/>
      <c r="Y1679" s="50">
        <f t="shared" si="378"/>
        <v>14971850105.271587</v>
      </c>
      <c r="Z1679" s="50"/>
      <c r="AA1679">
        <f>ROW()</f>
        <v>1679</v>
      </c>
      <c r="AB1679">
        <f t="shared" si="380"/>
        <v>0.8855765015344147</v>
      </c>
      <c r="AC1679">
        <f t="shared" si="384"/>
        <v>48587942.827228665</v>
      </c>
      <c r="AF1679">
        <f t="shared" si="391"/>
        <v>9.8934927999021411</v>
      </c>
      <c r="AI1679">
        <f t="shared" si="385"/>
        <v>9.9114513704636078</v>
      </c>
      <c r="AK1679">
        <f t="shared" si="386"/>
        <v>2676069687.8156977</v>
      </c>
      <c r="AM1679">
        <f t="shared" si="387"/>
        <v>12.583832244447477</v>
      </c>
      <c r="AQ1679" s="59">
        <f t="shared" si="379"/>
        <v>-2.4546869792052894E-2</v>
      </c>
    </row>
    <row r="1680" spans="1:43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 s="60">
        <f>IFERROR(VLOOKUP(A1680,SHORTVOL!$A$2:$E$10000,5,0),"")</f>
        <v>105.99</v>
      </c>
      <c r="G1680" s="60">
        <f>IFERROR(VLOOKUP($A1680,LONGVOL!$A$2:$E$10000,5,0),"")</f>
        <v>191954.19</v>
      </c>
      <c r="H1680">
        <v>169093.92</v>
      </c>
      <c r="I1680">
        <v>151157.92000000001</v>
      </c>
      <c r="J1680">
        <f>(1/(1-91/360*VLOOKUP($A1680,Tbills!$B$4:$C$974,2,1)/100))^((1)/91)-1</f>
        <v>3.7506470229597966E-6</v>
      </c>
      <c r="K1680" s="2">
        <f t="shared" si="388"/>
        <v>50601.609564624341</v>
      </c>
      <c r="L1680">
        <f>VLOOKUP(A1680,'VXX-IV'!A$1:C$4500,3,0)</f>
        <v>12650.47</v>
      </c>
      <c r="M1680">
        <f t="shared" si="381"/>
        <v>15991556.570531199</v>
      </c>
      <c r="O1680">
        <f t="shared" si="382"/>
        <v>16.009530208590519</v>
      </c>
      <c r="Q1680" s="2">
        <f t="shared" si="389"/>
        <v>295.09827495148295</v>
      </c>
      <c r="R1680">
        <f>VLOOKUP(A1680,'VXZ-IV'!A$1:C$4500,3,0)</f>
        <v>295</v>
      </c>
      <c r="S1680" s="48">
        <f t="shared" si="383"/>
        <v>361.53627037998433</v>
      </c>
      <c r="U1680">
        <f t="shared" si="390"/>
        <v>42327.904111740056</v>
      </c>
      <c r="W1680" s="50">
        <f t="shared" si="377"/>
        <v>2.3079538066041678</v>
      </c>
      <c r="X1680" s="50"/>
      <c r="Y1680" s="50">
        <f t="shared" si="378"/>
        <v>16601756639.88759</v>
      </c>
      <c r="Z1680" s="50"/>
      <c r="AA1680">
        <f>ROW()</f>
        <v>1680</v>
      </c>
      <c r="AB1680">
        <f t="shared" si="380"/>
        <v>0.93770764119601324</v>
      </c>
      <c r="AC1680">
        <f t="shared" si="384"/>
        <v>52735247.910753585</v>
      </c>
      <c r="AF1680">
        <f t="shared" si="391"/>
        <v>9.4706329395277855</v>
      </c>
      <c r="AI1680">
        <f t="shared" si="385"/>
        <v>9.4879505095482504</v>
      </c>
      <c r="AK1680">
        <f t="shared" si="386"/>
        <v>2904467560.9803119</v>
      </c>
      <c r="AM1680">
        <f t="shared" si="387"/>
        <v>12.257509003908888</v>
      </c>
      <c r="AQ1680" s="59">
        <f t="shared" si="379"/>
        <v>0.10886473770146243</v>
      </c>
    </row>
    <row r="1681" spans="1:43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 s="60">
        <f>IFERROR(VLOOKUP(A1681,SHORTVOL!$A$2:$E$10000,5,0),"")</f>
        <v>109.13</v>
      </c>
      <c r="G1681" s="60">
        <f>IFERROR(VLOOKUP($A1681,LONGVOL!$A$2:$E$10000,5,0),"")</f>
        <v>186261.7</v>
      </c>
      <c r="H1681">
        <v>166961.84</v>
      </c>
      <c r="I1681">
        <v>149251.42000000001</v>
      </c>
      <c r="J1681">
        <f>(1/(1-91/360*VLOOKUP($A1681,Tbills!$B$4:$C$974,2,1)/100))^((1)/91)-1</f>
        <v>3.7506470229597966E-6</v>
      </c>
      <c r="K1681" s="2">
        <f t="shared" si="388"/>
        <v>49490.895591871958</v>
      </c>
      <c r="L1681">
        <f>VLOOKUP(A1681,'VXX-IV'!A$1:C$4500,3,0)</f>
        <v>12372.79</v>
      </c>
      <c r="M1681">
        <f t="shared" si="381"/>
        <v>15465369.755357465</v>
      </c>
      <c r="O1681">
        <f t="shared" si="382"/>
        <v>16.18465220469006</v>
      </c>
      <c r="Q1681" s="2">
        <f t="shared" si="389"/>
        <v>291.37032002665859</v>
      </c>
      <c r="R1681">
        <f>VLOOKUP(A1681,'VXZ-IV'!A$1:C$4500,3,0)</f>
        <v>291.24</v>
      </c>
      <c r="S1681" s="48">
        <f t="shared" si="383"/>
        <v>356.96940032644846</v>
      </c>
      <c r="U1681">
        <f t="shared" si="390"/>
        <v>41398.468820979127</v>
      </c>
      <c r="W1681" s="50">
        <f t="shared" si="377"/>
        <v>2.3761970844287976</v>
      </c>
      <c r="X1681" s="50"/>
      <c r="Y1681" s="50">
        <f t="shared" si="378"/>
        <v>15615863171.932581</v>
      </c>
      <c r="Z1681" s="50"/>
      <c r="AA1681">
        <f>ROW()</f>
        <v>1681</v>
      </c>
      <c r="AB1681">
        <f t="shared" si="380"/>
        <v>0.91313470415442732</v>
      </c>
      <c r="AC1681">
        <f t="shared" si="384"/>
        <v>50420597.209465027</v>
      </c>
      <c r="AF1681">
        <f t="shared" si="391"/>
        <v>9.6778716729970213</v>
      </c>
      <c r="AI1681">
        <f t="shared" si="385"/>
        <v>9.6956975322498042</v>
      </c>
      <c r="AK1681">
        <f t="shared" si="386"/>
        <v>2776963395.57827</v>
      </c>
      <c r="AM1681">
        <f t="shared" si="387"/>
        <v>12.411695993007882</v>
      </c>
      <c r="AQ1681" s="59">
        <f t="shared" si="379"/>
        <v>-5.9384888559701476E-2</v>
      </c>
    </row>
    <row r="1682" spans="1:43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 s="60">
        <f>IFERROR(VLOOKUP(A1682,SHORTVOL!$A$2:$E$10000,5,0),"")</f>
        <v>115.56</v>
      </c>
      <c r="G1682" s="60">
        <f>IFERROR(VLOOKUP($A1682,LONGVOL!$A$2:$E$10000,5,0),"")</f>
        <v>175284.11</v>
      </c>
      <c r="H1682">
        <v>162191.04000000001</v>
      </c>
      <c r="I1682">
        <v>144986.12</v>
      </c>
      <c r="J1682">
        <f>(1/(1-91/360*VLOOKUP($A1682,Tbills!$B$4:$C$974,2,1)/100))^((1)/91)-1</f>
        <v>3.7506470229597966E-6</v>
      </c>
      <c r="K1682" s="2">
        <f t="shared" si="388"/>
        <v>46102.005708232893</v>
      </c>
      <c r="L1682">
        <f>VLOOKUP(A1682,'VXX-IV'!A$1:C$4500,3,0)</f>
        <v>11525.56</v>
      </c>
      <c r="M1682">
        <f t="shared" si="381"/>
        <v>13877190.660884051</v>
      </c>
      <c r="O1682">
        <f t="shared" si="382"/>
        <v>16.738184816332073</v>
      </c>
      <c r="Q1682" s="2">
        <f t="shared" si="389"/>
        <v>283.0377463515444</v>
      </c>
      <c r="R1682">
        <f>VLOOKUP(A1682,'VXZ-IV'!A$1:C$4500,3,0)</f>
        <v>282.92</v>
      </c>
      <c r="S1682" s="48">
        <f t="shared" si="383"/>
        <v>346.7612119947438</v>
      </c>
      <c r="U1682">
        <f t="shared" si="390"/>
        <v>38563.385856407484</v>
      </c>
      <c r="W1682" s="50">
        <f t="shared" si="377"/>
        <v>2.5160653682342162</v>
      </c>
      <c r="X1682" s="50"/>
      <c r="Y1682" s="50">
        <f t="shared" si="378"/>
        <v>13774095191.35659</v>
      </c>
      <c r="Z1682" s="50"/>
      <c r="AA1682">
        <f>ROW()</f>
        <v>1682</v>
      </c>
      <c r="AB1682">
        <f t="shared" si="380"/>
        <v>0.83593401694159608</v>
      </c>
      <c r="AC1682">
        <f t="shared" si="384"/>
        <v>43515945.943278544</v>
      </c>
      <c r="AF1682">
        <f t="shared" si="391"/>
        <v>10.339898447952313</v>
      </c>
      <c r="AI1682">
        <f t="shared" si="385"/>
        <v>10.359081898657077</v>
      </c>
      <c r="AK1682">
        <f t="shared" si="386"/>
        <v>2396664426.6108251</v>
      </c>
      <c r="AM1682">
        <f t="shared" si="387"/>
        <v>12.765972552709496</v>
      </c>
      <c r="AQ1682" s="59">
        <f t="shared" si="379"/>
        <v>-0.11794211823566192</v>
      </c>
    </row>
    <row r="1683" spans="1:43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 s="60">
        <f>IFERROR(VLOOKUP(A1683,SHORTVOL!$A$2:$E$10000,5,0),"")</f>
        <v>117.63</v>
      </c>
      <c r="G1683" s="60">
        <f>IFERROR(VLOOKUP($A1683,LONGVOL!$A$2:$E$10000,5,0),"")</f>
        <v>172141.36</v>
      </c>
      <c r="H1683">
        <v>161278.32</v>
      </c>
      <c r="I1683">
        <v>144169.68</v>
      </c>
      <c r="J1683">
        <f>(1/(1-91/360*VLOOKUP($A1683,Tbills!$B$4:$C$974,2,1)/100))^((1)/91)-1</f>
        <v>3.7506470229597966E-6</v>
      </c>
      <c r="K1683" s="2">
        <f t="shared" si="388"/>
        <v>45544.069776163444</v>
      </c>
      <c r="L1683">
        <f>VLOOKUP(A1683,'VXX-IV'!A$1:C$4500,3,0)</f>
        <v>11386.08</v>
      </c>
      <c r="M1683">
        <f t="shared" si="381"/>
        <v>13625572.81909398</v>
      </c>
      <c r="O1683">
        <f t="shared" si="382"/>
        <v>16.838858232164981</v>
      </c>
      <c r="Q1683" s="2">
        <f t="shared" si="389"/>
        <v>281.43810638950521</v>
      </c>
      <c r="R1683">
        <f>VLOOKUP(A1683,'VXZ-IV'!A$1:C$4500,3,0)</f>
        <v>281.32</v>
      </c>
      <c r="S1683" s="48">
        <f t="shared" si="383"/>
        <v>344.80180500188027</v>
      </c>
      <c r="U1683">
        <f t="shared" si="390"/>
        <v>38096.384010060399</v>
      </c>
      <c r="W1683" s="50">
        <f t="shared" si="377"/>
        <v>2.5609940371367403</v>
      </c>
      <c r="X1683" s="50"/>
      <c r="Y1683" s="50">
        <f t="shared" si="378"/>
        <v>13279126703.971014</v>
      </c>
      <c r="Z1683" s="50"/>
      <c r="AA1683">
        <f>ROW()</f>
        <v>1683</v>
      </c>
      <c r="AB1683">
        <f t="shared" si="380"/>
        <v>0.84299065420560748</v>
      </c>
      <c r="AC1683">
        <f t="shared" si="384"/>
        <v>42463033.85433995</v>
      </c>
      <c r="AF1683">
        <f t="shared" si="391"/>
        <v>10.464333157267397</v>
      </c>
      <c r="AI1683">
        <f t="shared" si="385"/>
        <v>10.483887326163543</v>
      </c>
      <c r="AK1683">
        <f t="shared" si="386"/>
        <v>2338656579.9301038</v>
      </c>
      <c r="AM1683">
        <f t="shared" si="387"/>
        <v>12.837433108561211</v>
      </c>
      <c r="AQ1683" s="59">
        <f t="shared" si="379"/>
        <v>-3.593473694709004E-2</v>
      </c>
    </row>
    <row r="1684" spans="1:43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 s="60">
        <f>IFERROR(VLOOKUP(A1684,SHORTVOL!$A$2:$E$10000,5,0),"")</f>
        <v>121.23</v>
      </c>
      <c r="G1684" s="60">
        <f>IFERROR(VLOOKUP($A1684,LONGVOL!$A$2:$E$10000,5,0),"")</f>
        <v>166873.93</v>
      </c>
      <c r="H1684">
        <v>159796.56</v>
      </c>
      <c r="I1684">
        <v>142843.49</v>
      </c>
      <c r="J1684">
        <f>(1/(1-91/360*VLOOKUP($A1684,Tbills!$B$4:$C$974,2,1)/100))^((1)/91)-1</f>
        <v>3.8895847329634137E-6</v>
      </c>
      <c r="K1684" s="2">
        <f t="shared" si="388"/>
        <v>44031.388036794655</v>
      </c>
      <c r="L1684">
        <f>VLOOKUP(A1684,'VXX-IV'!A$1:C$4500,3,0)</f>
        <v>11007.91</v>
      </c>
      <c r="M1684">
        <f t="shared" si="381"/>
        <v>12947587.054241579</v>
      </c>
      <c r="O1684">
        <f t="shared" si="382"/>
        <v>17.116659380804542</v>
      </c>
      <c r="Q1684" s="2">
        <f t="shared" si="389"/>
        <v>278.83196910801252</v>
      </c>
      <c r="R1684">
        <f>VLOOKUP(A1684,'VXZ-IV'!A$1:C$4500,3,0)</f>
        <v>278.72000000000003</v>
      </c>
      <c r="S1684" s="48">
        <f t="shared" si="383"/>
        <v>341.61003840107321</v>
      </c>
      <c r="U1684">
        <f t="shared" si="390"/>
        <v>36830.157947222273</v>
      </c>
      <c r="W1684" s="50">
        <f t="shared" si="377"/>
        <v>2.6389358047762288</v>
      </c>
      <c r="X1684" s="50"/>
      <c r="Y1684" s="50">
        <f t="shared" si="378"/>
        <v>12463518414.591967</v>
      </c>
      <c r="Z1684" s="50"/>
      <c r="AA1684">
        <f>ROW()</f>
        <v>1684</v>
      </c>
      <c r="AB1684">
        <f t="shared" si="380"/>
        <v>0.86122831692451962</v>
      </c>
      <c r="AC1684">
        <f t="shared" si="384"/>
        <v>39643387.238536328</v>
      </c>
      <c r="AF1684">
        <f t="shared" si="391"/>
        <v>10.809757078320953</v>
      </c>
      <c r="AI1684">
        <f t="shared" si="385"/>
        <v>10.83039015409164</v>
      </c>
      <c r="AK1684">
        <f t="shared" si="386"/>
        <v>2183314316.1001577</v>
      </c>
      <c r="AM1684">
        <f t="shared" si="387"/>
        <v>12.954235948489755</v>
      </c>
      <c r="AQ1684" s="59">
        <f t="shared" si="379"/>
        <v>-6.1420325866395009E-2</v>
      </c>
    </row>
    <row r="1685" spans="1:43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 s="60">
        <f>IFERROR(VLOOKUP(A1685,SHORTVOL!$A$2:$E$10000,5,0),"")</f>
        <v>116.15</v>
      </c>
      <c r="G1685" s="60">
        <f>IFERROR(VLOOKUP($A1685,LONGVOL!$A$2:$E$10000,5,0),"")</f>
        <v>173875.73</v>
      </c>
      <c r="H1685">
        <v>163345.96</v>
      </c>
      <c r="I1685">
        <v>146015.78</v>
      </c>
      <c r="J1685">
        <f>(1/(1-91/360*VLOOKUP($A1685,Tbills!$B$4:$C$974,2,1)/100))^((1)/91)-1</f>
        <v>3.8895847329634137E-6</v>
      </c>
      <c r="K1685" s="2">
        <f t="shared" si="388"/>
        <v>46047.409883273671</v>
      </c>
      <c r="L1685">
        <f>VLOOKUP(A1685,'VXX-IV'!A$1:C$4500,3,0)</f>
        <v>11511.91</v>
      </c>
      <c r="M1685">
        <f t="shared" si="381"/>
        <v>13837098.790673548</v>
      </c>
      <c r="O1685">
        <f t="shared" si="382"/>
        <v>16.724188601650766</v>
      </c>
      <c r="Q1685" s="2">
        <f t="shared" si="389"/>
        <v>285.01843279414055</v>
      </c>
      <c r="R1685">
        <f>VLOOKUP(A1685,'VXZ-IV'!A$1:C$4500,3,0)</f>
        <v>284.92</v>
      </c>
      <c r="S1685" s="48">
        <f t="shared" si="383"/>
        <v>349.18974602316058</v>
      </c>
      <c r="U1685">
        <f t="shared" si="390"/>
        <v>38516.146487822756</v>
      </c>
      <c r="W1685" s="50">
        <f t="shared" si="377"/>
        <v>2.5282150833053252</v>
      </c>
      <c r="X1685" s="50"/>
      <c r="Y1685" s="50">
        <f t="shared" si="378"/>
        <v>13508360260.260553</v>
      </c>
      <c r="Z1685" s="50"/>
      <c r="AA1685">
        <f>ROW()</f>
        <v>1685</v>
      </c>
      <c r="AB1685">
        <f t="shared" si="380"/>
        <v>0.91323594510845507</v>
      </c>
      <c r="AC1685">
        <f t="shared" si="384"/>
        <v>43273855.927867055</v>
      </c>
      <c r="AF1685">
        <f t="shared" si="391"/>
        <v>10.314108986334013</v>
      </c>
      <c r="AI1685">
        <f t="shared" si="385"/>
        <v>10.333935287869613</v>
      </c>
      <c r="AK1685">
        <f t="shared" si="386"/>
        <v>2383240082.0091028</v>
      </c>
      <c r="AM1685">
        <f t="shared" si="387"/>
        <v>12.666127080797265</v>
      </c>
      <c r="AQ1685" s="59">
        <f t="shared" si="379"/>
        <v>8.3832013634714375E-2</v>
      </c>
    </row>
    <row r="1686" spans="1:43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 s="60">
        <f>IFERROR(VLOOKUP(A1686,SHORTVOL!$A$2:$E$10000,5,0),"")</f>
        <v>120.4</v>
      </c>
      <c r="G1686" s="60">
        <f>IFERROR(VLOOKUP($A1686,LONGVOL!$A$2:$E$10000,5,0),"")</f>
        <v>167509.44</v>
      </c>
      <c r="H1686">
        <v>160956.5</v>
      </c>
      <c r="I1686">
        <v>143879.26</v>
      </c>
      <c r="J1686">
        <f>(1/(1-91/360*VLOOKUP($A1686,Tbills!$B$4:$C$974,2,1)/100))^((1)/91)-1</f>
        <v>3.8895847329634137E-6</v>
      </c>
      <c r="K1686" s="2">
        <f t="shared" si="388"/>
        <v>44074.017957798736</v>
      </c>
      <c r="L1686">
        <f>VLOOKUP(A1686,'VXX-IV'!A$1:C$4500,3,0)</f>
        <v>11018.56</v>
      </c>
      <c r="M1686">
        <f t="shared" si="381"/>
        <v>12947874.562688643</v>
      </c>
      <c r="O1686">
        <f t="shared" si="382"/>
        <v>17.081947144350291</v>
      </c>
      <c r="Q1686" s="2">
        <f t="shared" si="389"/>
        <v>280.84227346826464</v>
      </c>
      <c r="R1686">
        <f>VLOOKUP(A1686,'VXZ-IV'!A$1:C$4500,3,0)</f>
        <v>280.72000000000003</v>
      </c>
      <c r="S1686" s="48">
        <f t="shared" si="383"/>
        <v>344.07371010053947</v>
      </c>
      <c r="U1686">
        <f t="shared" si="390"/>
        <v>36865.187659334239</v>
      </c>
      <c r="W1686" s="50">
        <f t="shared" si="377"/>
        <v>2.6205797102071742</v>
      </c>
      <c r="X1686" s="50"/>
      <c r="Y1686" s="50">
        <f t="shared" si="378"/>
        <v>12518185046.212854</v>
      </c>
      <c r="Z1686" s="50"/>
      <c r="AA1686">
        <f>ROW()</f>
        <v>1686</v>
      </c>
      <c r="AB1686">
        <f t="shared" si="380"/>
        <v>0.89683631361760663</v>
      </c>
      <c r="AC1686">
        <f t="shared" si="384"/>
        <v>39565118.424815722</v>
      </c>
      <c r="AF1686">
        <f t="shared" si="391"/>
        <v>10.755428725316198</v>
      </c>
      <c r="AI1686">
        <f t="shared" si="385"/>
        <v>10.776248607787204</v>
      </c>
      <c r="AK1686">
        <f t="shared" si="386"/>
        <v>2178970553.4066043</v>
      </c>
      <c r="AM1686">
        <f t="shared" si="387"/>
        <v>12.851033995084277</v>
      </c>
      <c r="AQ1686" s="59">
        <f t="shared" si="379"/>
        <v>-7.3300918466073006E-2</v>
      </c>
    </row>
    <row r="1687" spans="1:43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 s="60">
        <f>IFERROR(VLOOKUP(A1687,SHORTVOL!$A$2:$E$10000,5,0),"")</f>
        <v>113.56</v>
      </c>
      <c r="G1687" s="60">
        <f>IFERROR(VLOOKUP($A1687,LONGVOL!$A$2:$E$10000,5,0),"")</f>
        <v>177030.22</v>
      </c>
      <c r="H1687">
        <v>165440.01999999999</v>
      </c>
      <c r="I1687">
        <v>147885.97</v>
      </c>
      <c r="J1687">
        <f>(1/(1-91/360*VLOOKUP($A1687,Tbills!$B$4:$C$974,2,1)/100))^((1)/91)-1</f>
        <v>3.8895847329634137E-6</v>
      </c>
      <c r="K1687" s="2">
        <f t="shared" si="388"/>
        <v>46896.637368988064</v>
      </c>
      <c r="L1687">
        <f>VLOOKUP(A1687,'VXX-IV'!A$1:C$4500,3,0)</f>
        <v>11724.22</v>
      </c>
      <c r="M1687">
        <f t="shared" si="381"/>
        <v>14192290.979732284</v>
      </c>
      <c r="O1687">
        <f t="shared" si="382"/>
        <v>16.533719782400997</v>
      </c>
      <c r="Q1687" s="2">
        <f t="shared" si="389"/>
        <v>288.65119160823218</v>
      </c>
      <c r="R1687">
        <f>VLOOKUP(A1687,'VXZ-IV'!A$1:C$4500,3,0)</f>
        <v>288.52</v>
      </c>
      <c r="S1687" s="48">
        <f t="shared" si="383"/>
        <v>353.64157568664621</v>
      </c>
      <c r="U1687">
        <f t="shared" si="390"/>
        <v>39225.51562532621</v>
      </c>
      <c r="W1687" s="50">
        <f t="shared" si="377"/>
        <v>2.4714307042683754</v>
      </c>
      <c r="X1687" s="50"/>
      <c r="Y1687" s="50">
        <f t="shared" si="378"/>
        <v>13938991774.024473</v>
      </c>
      <c r="Z1687" s="50"/>
      <c r="AA1687">
        <f>ROW()</f>
        <v>1687</v>
      </c>
      <c r="AB1687">
        <f t="shared" si="380"/>
        <v>1.0187987161852361</v>
      </c>
      <c r="AC1687">
        <f t="shared" si="384"/>
        <v>44633341.600623183</v>
      </c>
      <c r="AF1687">
        <f t="shared" si="391"/>
        <v>10.065206286663392</v>
      </c>
      <c r="AI1687">
        <f t="shared" si="385"/>
        <v>10.084961937136539</v>
      </c>
      <c r="AK1687">
        <f t="shared" si="386"/>
        <v>2458055460.096446</v>
      </c>
      <c r="AM1687">
        <f t="shared" si="387"/>
        <v>12.492334988693896</v>
      </c>
      <c r="AQ1687" s="59">
        <f t="shared" si="379"/>
        <v>0.11349941885077475</v>
      </c>
    </row>
    <row r="1688" spans="1:43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 s="60">
        <f>IFERROR(VLOOKUP(A1688,SHORTVOL!$A$2:$E$10000,5,0),"")</f>
        <v>113.1</v>
      </c>
      <c r="G1688" s="60">
        <f>IFERROR(VLOOKUP($A1688,LONGVOL!$A$2:$E$10000,5,0),"")</f>
        <v>177744.15</v>
      </c>
      <c r="H1688">
        <v>165382.89000000001</v>
      </c>
      <c r="I1688">
        <v>147833.17000000001</v>
      </c>
      <c r="J1688">
        <f>(1/(1-91/360*VLOOKUP($A1688,Tbills!$B$4:$C$974,2,1)/100))^((1)/91)-1</f>
        <v>4.8621984320984524E-6</v>
      </c>
      <c r="K1688" s="2">
        <f t="shared" si="388"/>
        <v>47348.558835591532</v>
      </c>
      <c r="L1688">
        <f>VLOOKUP(A1688,'VXX-IV'!A$1:C$4500,3,0)</f>
        <v>11837.2</v>
      </c>
      <c r="M1688">
        <f t="shared" si="381"/>
        <v>14398344.820944434</v>
      </c>
      <c r="O1688">
        <f t="shared" si="382"/>
        <v>16.45225811275623</v>
      </c>
      <c r="Q1688" s="2">
        <f t="shared" si="389"/>
        <v>288.53040691233775</v>
      </c>
      <c r="R1688">
        <f>VLOOKUP(A1688,'VXZ-IV'!A$1:C$4500,3,0)</f>
        <v>288.39999999999998</v>
      </c>
      <c r="S1688" s="48">
        <f t="shared" si="383"/>
        <v>353.49475827901284</v>
      </c>
      <c r="U1688">
        <f t="shared" si="390"/>
        <v>39602.530295392156</v>
      </c>
      <c r="W1688" s="50">
        <f t="shared" si="377"/>
        <v>2.4610130077157577</v>
      </c>
      <c r="X1688" s="50"/>
      <c r="Y1688" s="50">
        <f t="shared" si="378"/>
        <v>14048104170.034126</v>
      </c>
      <c r="Z1688" s="50"/>
      <c r="AA1688">
        <f>ROW()</f>
        <v>1688</v>
      </c>
      <c r="AB1688">
        <f t="shared" si="380"/>
        <v>0.92205567451820125</v>
      </c>
      <c r="AC1688">
        <f t="shared" si="384"/>
        <v>45494503.913139172</v>
      </c>
      <c r="AF1688">
        <f t="shared" si="391"/>
        <v>9.9661952017899846</v>
      </c>
      <c r="AI1688">
        <f t="shared" si="385"/>
        <v>9.9861603236924434</v>
      </c>
      <c r="AJ1688">
        <v>10</v>
      </c>
      <c r="AK1688">
        <f t="shared" si="386"/>
        <v>2505431601.2016687</v>
      </c>
      <c r="AM1688">
        <f t="shared" si="387"/>
        <v>12.495590843729268</v>
      </c>
      <c r="AN1688">
        <v>12.5</v>
      </c>
      <c r="AQ1688" s="59">
        <f t="shared" si="379"/>
        <v>7.8278542507632665E-3</v>
      </c>
    </row>
    <row r="1689" spans="1:43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 s="60">
        <f>IFERROR(VLOOKUP(A1689,SHORTVOL!$A$2:$E$10000,5,0),"")</f>
        <v>105.57</v>
      </c>
      <c r="G1689" s="60">
        <f>IFERROR(VLOOKUP($A1689,LONGVOL!$A$2:$E$10000,5,0),"")</f>
        <v>189579.61</v>
      </c>
      <c r="H1689">
        <v>170208.21</v>
      </c>
      <c r="I1689">
        <v>152145.72</v>
      </c>
      <c r="J1689">
        <f>(1/(1-91/360*VLOOKUP($A1689,Tbills!$B$4:$C$974,2,1)/100))^((1)/91)-1</f>
        <v>4.8621984320984524E-6</v>
      </c>
      <c r="K1689" s="2">
        <f t="shared" si="388"/>
        <v>50719.560397678077</v>
      </c>
      <c r="L1689">
        <f>VLOOKUP(A1689,'VXX-IV'!A$1:C$4500,3,0)</f>
        <v>12679.96</v>
      </c>
      <c r="M1689">
        <f t="shared" si="381"/>
        <v>15936296.152172975</v>
      </c>
      <c r="O1689">
        <f t="shared" si="382"/>
        <v>15.866007294141243</v>
      </c>
      <c r="Q1689" s="2">
        <f t="shared" si="389"/>
        <v>296.94151921312107</v>
      </c>
      <c r="R1689">
        <f>VLOOKUP(A1689,'VXZ-IV'!A$1:C$4500,3,0)</f>
        <v>296.83999999999997</v>
      </c>
      <c r="S1689" s="48">
        <f t="shared" si="383"/>
        <v>363.80008164812546</v>
      </c>
      <c r="U1689">
        <f t="shared" si="390"/>
        <v>42421.671872163599</v>
      </c>
      <c r="W1689" s="50">
        <f t="shared" si="377"/>
        <v>2.2970365687579877</v>
      </c>
      <c r="X1689" s="50"/>
      <c r="Y1689" s="50">
        <f t="shared" si="378"/>
        <v>15917696311.305731</v>
      </c>
      <c r="Z1689" s="50"/>
      <c r="AA1689">
        <f>ROW()</f>
        <v>1689</v>
      </c>
      <c r="AB1689">
        <f t="shared" si="380"/>
        <v>0.93449781659388642</v>
      </c>
      <c r="AC1689">
        <f t="shared" si="384"/>
        <v>51972690.334956683</v>
      </c>
      <c r="AF1689">
        <f t="shared" si="391"/>
        <v>9.2560044350609321</v>
      </c>
      <c r="AI1689">
        <f t="shared" si="385"/>
        <v>9.2746808779249861</v>
      </c>
      <c r="AK1689">
        <f t="shared" si="386"/>
        <v>2862173324.4396682</v>
      </c>
      <c r="AM1689">
        <f t="shared" si="387"/>
        <v>12.130683084161719</v>
      </c>
      <c r="AO1689">
        <v>12.3</v>
      </c>
      <c r="AQ1689" s="59">
        <f t="shared" si="379"/>
        <v>0.13308501408037765</v>
      </c>
    </row>
    <row r="1690" spans="1:43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 s="60">
        <f>IFERROR(VLOOKUP(A1690,SHORTVOL!$A$2:$E$10000,5,0),"")</f>
        <v>110.09</v>
      </c>
      <c r="G1690" s="60">
        <f>IFERROR(VLOOKUP($A1690,LONGVOL!$A$2:$E$10000,5,0),"")</f>
        <v>181448.97</v>
      </c>
      <c r="H1690">
        <v>167148.15</v>
      </c>
      <c r="I1690">
        <v>149409.65</v>
      </c>
      <c r="J1690">
        <f>(1/(1-91/360*VLOOKUP($A1690,Tbills!$B$4:$C$974,2,1)/100))^((1)/91)-1</f>
        <v>4.8621984320984524E-6</v>
      </c>
      <c r="K1690" s="2">
        <f t="shared" si="388"/>
        <v>48187.896877738036</v>
      </c>
      <c r="L1690">
        <f>VLOOKUP(A1690,'VXX-IV'!A$1:C$4500,3,0)</f>
        <v>12047.04</v>
      </c>
      <c r="M1690">
        <f t="shared" si="381"/>
        <v>14743398.781629995</v>
      </c>
      <c r="O1690">
        <f t="shared" si="382"/>
        <v>16.261415776567194</v>
      </c>
      <c r="Q1690" s="2">
        <f t="shared" si="389"/>
        <v>291.59589516772888</v>
      </c>
      <c r="R1690">
        <f>VLOOKUP(A1690,'VXZ-IV'!A$1:C$4500,3,0)</f>
        <v>291.48</v>
      </c>
      <c r="S1690" s="48">
        <f t="shared" si="383"/>
        <v>357.25124263236012</v>
      </c>
      <c r="U1690">
        <f t="shared" si="390"/>
        <v>40303.805457043498</v>
      </c>
      <c r="W1690" s="50">
        <f t="shared" si="377"/>
        <v>2.3952527241867498</v>
      </c>
      <c r="X1690" s="50"/>
      <c r="Y1690" s="50">
        <f t="shared" si="378"/>
        <v>14551204188.343256</v>
      </c>
      <c r="Z1690" s="50"/>
      <c r="AA1690">
        <f>ROW()</f>
        <v>1690</v>
      </c>
      <c r="AB1690">
        <f t="shared" si="380"/>
        <v>0.89037098791162983</v>
      </c>
      <c r="AC1690">
        <f t="shared" si="384"/>
        <v>46784568.698990434</v>
      </c>
      <c r="AF1690">
        <f t="shared" si="391"/>
        <v>9.7173971042951717</v>
      </c>
      <c r="AI1690">
        <f t="shared" si="385"/>
        <v>9.7371452475307976</v>
      </c>
      <c r="AK1690">
        <f t="shared" si="386"/>
        <v>2576442625.4844532</v>
      </c>
      <c r="AM1690">
        <f t="shared" si="387"/>
        <v>12.348435135271957</v>
      </c>
      <c r="AO1690">
        <v>12.45</v>
      </c>
      <c r="AQ1690" s="59">
        <f t="shared" si="379"/>
        <v>-8.5847354807988663E-2</v>
      </c>
    </row>
    <row r="1691" spans="1:43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 s="60">
        <f>IFERROR(VLOOKUP(A1691,SHORTVOL!$A$2:$E$10000,5,0),"")</f>
        <v>118.44</v>
      </c>
      <c r="G1691" s="60">
        <f>IFERROR(VLOOKUP($A1691,LONGVOL!$A$2:$E$10000,5,0),"")</f>
        <v>167693.48000000001</v>
      </c>
      <c r="H1691">
        <v>160750.99</v>
      </c>
      <c r="I1691">
        <v>143690.66</v>
      </c>
      <c r="J1691">
        <f>(1/(1-91/360*VLOOKUP($A1691,Tbills!$B$4:$C$974,2,1)/100))^((1)/91)-1</f>
        <v>4.8621984320984524E-6</v>
      </c>
      <c r="K1691" s="2">
        <f t="shared" si="388"/>
        <v>44169.21527395134</v>
      </c>
      <c r="L1691">
        <f>VLOOKUP(A1691,'VXX-IV'!A$1:C$4500,3,0)</f>
        <v>11042.36</v>
      </c>
      <c r="M1691">
        <f t="shared" si="381"/>
        <v>12899349.64253455</v>
      </c>
      <c r="O1691">
        <f t="shared" si="382"/>
        <v>16.938901754207322</v>
      </c>
      <c r="Q1691" s="2">
        <f t="shared" si="389"/>
        <v>280.42898389878769</v>
      </c>
      <c r="R1691">
        <f>VLOOKUP(A1691,'VXZ-IV'!A$1:C$4500,3,0)</f>
        <v>280.32</v>
      </c>
      <c r="S1691" s="48">
        <f t="shared" si="383"/>
        <v>343.57038086311974</v>
      </c>
      <c r="U1691">
        <f t="shared" si="390"/>
        <v>36942.268702886024</v>
      </c>
      <c r="W1691" s="50">
        <f t="shared" si="377"/>
        <v>2.5767836321764483</v>
      </c>
      <c r="X1691" s="50"/>
      <c r="Y1691" s="50">
        <f t="shared" si="378"/>
        <v>12344005009.525211</v>
      </c>
      <c r="Z1691" s="50"/>
      <c r="AA1691">
        <f>ROW()</f>
        <v>1691</v>
      </c>
      <c r="AB1691">
        <f t="shared" si="380"/>
        <v>0.88176443838108243</v>
      </c>
      <c r="AC1691">
        <f t="shared" si="384"/>
        <v>38981593.375479423</v>
      </c>
      <c r="AF1691">
        <f t="shared" si="391"/>
        <v>10.527129532537083</v>
      </c>
      <c r="AI1691">
        <f t="shared" si="385"/>
        <v>10.548675697750813</v>
      </c>
      <c r="AK1691">
        <f t="shared" si="386"/>
        <v>2146715769.8467746</v>
      </c>
      <c r="AM1691">
        <f t="shared" si="387"/>
        <v>12.820687364313569</v>
      </c>
      <c r="AO1691">
        <v>12.45</v>
      </c>
      <c r="AQ1691" s="59">
        <f t="shared" si="379"/>
        <v>-0.15168498429746435</v>
      </c>
    </row>
    <row r="1692" spans="1:43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 s="60">
        <f>IFERROR(VLOOKUP(A1692,SHORTVOL!$A$2:$E$10000,5,0),"")</f>
        <v>124.07</v>
      </c>
      <c r="G1692" s="60">
        <f>IFERROR(VLOOKUP($A1692,LONGVOL!$A$2:$E$10000,5,0),"")</f>
        <v>159717.56</v>
      </c>
      <c r="H1692">
        <v>157297.66</v>
      </c>
      <c r="I1692">
        <v>140603.13</v>
      </c>
      <c r="J1692">
        <f>(1/(1-91/360*VLOOKUP($A1692,Tbills!$B$4:$C$974,2,1)/100))^((1)/91)-1</f>
        <v>4.8621984320984524E-6</v>
      </c>
      <c r="K1692" s="2">
        <f t="shared" si="388"/>
        <v>42461.442955463128</v>
      </c>
      <c r="L1692">
        <f>VLOOKUP(A1692,'VXX-IV'!A$1:C$4500,3,0)</f>
        <v>10615.42</v>
      </c>
      <c r="M1692">
        <f t="shared" si="381"/>
        <v>12151470.53340121</v>
      </c>
      <c r="O1692">
        <f t="shared" si="382"/>
        <v>17.265762840371536</v>
      </c>
      <c r="Q1692" s="2">
        <f t="shared" si="389"/>
        <v>274.39798277127932</v>
      </c>
      <c r="R1692">
        <f>VLOOKUP(A1692,'VXZ-IV'!A$1:C$4500,3,0)</f>
        <v>274.27999999999997</v>
      </c>
      <c r="S1692" s="48">
        <f t="shared" si="383"/>
        <v>336.18180779927872</v>
      </c>
      <c r="U1692">
        <f t="shared" si="390"/>
        <v>35513.575775543075</v>
      </c>
      <c r="W1692" s="50">
        <f t="shared" si="377"/>
        <v>2.6991214096739062</v>
      </c>
      <c r="X1692" s="50"/>
      <c r="Y1692" s="50">
        <f t="shared" si="378"/>
        <v>11168903419.728901</v>
      </c>
      <c r="Z1692" s="50"/>
      <c r="AA1692">
        <f>ROW()</f>
        <v>1692</v>
      </c>
      <c r="AB1692">
        <f t="shared" si="380"/>
        <v>0.85761904761904773</v>
      </c>
      <c r="AC1692">
        <f t="shared" si="384"/>
        <v>35967415.210784055</v>
      </c>
      <c r="AF1692">
        <f t="shared" si="391"/>
        <v>10.933451829556658</v>
      </c>
      <c r="AI1692">
        <f t="shared" si="385"/>
        <v>10.955987958470663</v>
      </c>
      <c r="AK1692">
        <f t="shared" si="386"/>
        <v>1980711861.2889919</v>
      </c>
      <c r="AM1692">
        <f t="shared" si="387"/>
        <v>13.095749124126067</v>
      </c>
      <c r="AO1692">
        <v>13.1</v>
      </c>
      <c r="AQ1692" s="59">
        <f t="shared" si="379"/>
        <v>-9.519613682022543E-2</v>
      </c>
    </row>
    <row r="1693" spans="1:43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 s="60">
        <f>IFERROR(VLOOKUP(A1693,SHORTVOL!$A$2:$E$10000,5,0),"")</f>
        <v>126.55</v>
      </c>
      <c r="G1693" s="60">
        <f>IFERROR(VLOOKUP($A1693,LONGVOL!$A$2:$E$10000,5,0),"")</f>
        <v>156525.54</v>
      </c>
      <c r="H1693">
        <v>156087.64000000001</v>
      </c>
      <c r="I1693">
        <v>139519.48000000001</v>
      </c>
      <c r="J1693">
        <f>(1/(1-91/360*VLOOKUP($A1693,Tbills!$B$4:$C$974,2,1)/100))^((1)/91)-1</f>
        <v>4.028524218879781E-6</v>
      </c>
      <c r="K1693" s="2">
        <f t="shared" si="388"/>
        <v>41428.409269262753</v>
      </c>
      <c r="L1693">
        <f>VLOOKUP(A1693,'VXX-IV'!A$1:C$4500,3,0)</f>
        <v>10357.16</v>
      </c>
      <c r="M1693">
        <f t="shared" si="381"/>
        <v>11708725.262393709</v>
      </c>
      <c r="O1693">
        <f t="shared" si="382"/>
        <v>17.473934574262696</v>
      </c>
      <c r="Q1693" s="2">
        <f t="shared" si="389"/>
        <v>272.26724526174797</v>
      </c>
      <c r="R1693">
        <f>VLOOKUP(A1693,'VXZ-IV'!A$1:C$4500,3,0)</f>
        <v>272.16000000000003</v>
      </c>
      <c r="S1693" s="48">
        <f t="shared" si="383"/>
        <v>333.5724072191561</v>
      </c>
      <c r="U1693">
        <f t="shared" si="390"/>
        <v>34648.604353432456</v>
      </c>
      <c r="W1693" s="50">
        <f t="shared" si="377"/>
        <v>2.7526185833473704</v>
      </c>
      <c r="X1693" s="50"/>
      <c r="Y1693" s="50">
        <f t="shared" si="378"/>
        <v>10719944190.561108</v>
      </c>
      <c r="Z1693" s="50"/>
      <c r="AA1693">
        <f>ROW()</f>
        <v>1693</v>
      </c>
      <c r="AB1693">
        <f t="shared" si="380"/>
        <v>0.85646387832699622</v>
      </c>
      <c r="AC1693">
        <f t="shared" si="384"/>
        <v>34217962.559185341</v>
      </c>
      <c r="AF1693">
        <f t="shared" si="391"/>
        <v>11.197262497384246</v>
      </c>
      <c r="AI1693">
        <f t="shared" si="385"/>
        <v>11.220828868465818</v>
      </c>
      <c r="AK1693">
        <f t="shared" si="386"/>
        <v>1884327892.9519231</v>
      </c>
      <c r="AM1693">
        <f t="shared" si="387"/>
        <v>13.195375324904836</v>
      </c>
      <c r="AO1693">
        <v>13.1</v>
      </c>
      <c r="AQ1693" s="59">
        <f t="shared" si="379"/>
        <v>-4.0197252343927126E-2</v>
      </c>
    </row>
    <row r="1694" spans="1:43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 s="60">
        <f>IFERROR(VLOOKUP(A1694,SHORTVOL!$A$2:$E$10000,5,0),"")</f>
        <v>127.87</v>
      </c>
      <c r="G1694" s="60">
        <f>IFERROR(VLOOKUP($A1694,LONGVOL!$A$2:$E$10000,5,0),"")</f>
        <v>154890.87</v>
      </c>
      <c r="H1694">
        <v>155903.19</v>
      </c>
      <c r="I1694">
        <v>139354.04999999999</v>
      </c>
      <c r="J1694">
        <f>(1/(1-91/360*VLOOKUP($A1694,Tbills!$B$4:$C$974,2,1)/100))^((1)/91)-1</f>
        <v>4.028524218879781E-6</v>
      </c>
      <c r="K1694" s="2">
        <f t="shared" si="388"/>
        <v>41261.136572916781</v>
      </c>
      <c r="L1694">
        <f>VLOOKUP(A1694,'VXX-IV'!A$1:C$4500,3,0)</f>
        <v>10315.34</v>
      </c>
      <c r="M1694">
        <f t="shared" si="381"/>
        <v>11638054.183397857</v>
      </c>
      <c r="O1694">
        <f t="shared" si="382"/>
        <v>17.508579513562164</v>
      </c>
      <c r="Q1694" s="2">
        <f t="shared" si="389"/>
        <v>271.93887390238444</v>
      </c>
      <c r="R1694">
        <f>VLOOKUP(A1694,'VXZ-IV'!A$1:C$4500,3,0)</f>
        <v>271.83999999999997</v>
      </c>
      <c r="S1694" s="48">
        <f t="shared" si="383"/>
        <v>333.17046311961371</v>
      </c>
      <c r="U1694">
        <f t="shared" si="390"/>
        <v>34508.411293964615</v>
      </c>
      <c r="W1694" s="50">
        <f t="shared" si="377"/>
        <v>2.7811770477359743</v>
      </c>
      <c r="X1694" s="50"/>
      <c r="Y1694" s="50">
        <f t="shared" si="378"/>
        <v>10495212024.629883</v>
      </c>
      <c r="Z1694" s="50"/>
      <c r="AA1694">
        <f>ROW()</f>
        <v>1694</v>
      </c>
      <c r="AB1694">
        <f t="shared" si="380"/>
        <v>0.85789222699093937</v>
      </c>
      <c r="AC1694">
        <f t="shared" si="384"/>
        <v>33941878.275222555</v>
      </c>
      <c r="AF1694">
        <f t="shared" si="391"/>
        <v>11.24172374420165</v>
      </c>
      <c r="AI1694">
        <f t="shared" si="385"/>
        <v>11.26553710509859</v>
      </c>
      <c r="AK1694">
        <f t="shared" si="386"/>
        <v>1869110399.2677534</v>
      </c>
      <c r="AM1694">
        <f t="shared" si="387"/>
        <v>13.210585841286145</v>
      </c>
      <c r="AO1694">
        <v>13.32</v>
      </c>
      <c r="AQ1694" s="59">
        <f t="shared" si="379"/>
        <v>-2.0963930589219082E-2</v>
      </c>
    </row>
    <row r="1695" spans="1:43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 s="60">
        <f>IFERROR(VLOOKUP(A1695,SHORTVOL!$A$2:$E$10000,5,0),"")</f>
        <v>130.72</v>
      </c>
      <c r="G1695" s="60">
        <f>IFERROR(VLOOKUP($A1695,LONGVOL!$A$2:$E$10000,5,0),"")</f>
        <v>151441.72</v>
      </c>
      <c r="H1695">
        <v>152978.74</v>
      </c>
      <c r="I1695">
        <v>136739.47</v>
      </c>
      <c r="J1695">
        <f>(1/(1-91/360*VLOOKUP($A1695,Tbills!$B$4:$C$974,2,1)/100))^((1)/91)-1</f>
        <v>4.028524218879781E-6</v>
      </c>
      <c r="K1695" s="2">
        <f t="shared" si="388"/>
        <v>40030.050330021862</v>
      </c>
      <c r="L1695">
        <f>VLOOKUP(A1695,'VXX-IV'!A$1:C$4500,3,0)</f>
        <v>10007.57</v>
      </c>
      <c r="M1695">
        <f t="shared" si="381"/>
        <v>11117427.871695343</v>
      </c>
      <c r="O1695">
        <f t="shared" si="382"/>
        <v>17.76914463385155</v>
      </c>
      <c r="Q1695" s="2">
        <f t="shared" si="389"/>
        <v>266.83130671872794</v>
      </c>
      <c r="R1695">
        <f>VLOOKUP(A1695,'VXZ-IV'!A$1:C$4500,3,0)</f>
        <v>266.72000000000003</v>
      </c>
      <c r="S1695" s="48">
        <f t="shared" si="383"/>
        <v>326.91319996263212</v>
      </c>
      <c r="U1695">
        <f t="shared" si="390"/>
        <v>33478.507105168792</v>
      </c>
      <c r="W1695" s="50">
        <f t="shared" si="377"/>
        <v>2.8430080803040978</v>
      </c>
      <c r="X1695" s="50"/>
      <c r="Y1695" s="50">
        <f t="shared" si="378"/>
        <v>10027003340.077124</v>
      </c>
      <c r="Z1695" s="50"/>
      <c r="AA1695">
        <f>ROW()</f>
        <v>1695</v>
      </c>
      <c r="AB1695">
        <f t="shared" si="380"/>
        <v>0.87046123650637874</v>
      </c>
      <c r="AC1695">
        <f t="shared" si="384"/>
        <v>31916705.282426417</v>
      </c>
      <c r="AF1695">
        <f t="shared" si="391"/>
        <v>11.576380253885741</v>
      </c>
      <c r="AI1695">
        <f t="shared" si="385"/>
        <v>11.601060501593679</v>
      </c>
      <c r="AK1695">
        <f t="shared" si="386"/>
        <v>1757575085.5382893</v>
      </c>
      <c r="AM1695">
        <f t="shared" si="387"/>
        <v>13.458001123352703</v>
      </c>
      <c r="AO1695">
        <v>13.47</v>
      </c>
      <c r="AQ1695" s="59">
        <f t="shared" si="379"/>
        <v>-4.461164609671342E-2</v>
      </c>
    </row>
    <row r="1696" spans="1:43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 s="60">
        <f>IFERROR(VLOOKUP(A1696,SHORTVOL!$A$2:$E$10000,5,0),"")</f>
        <v>132.79</v>
      </c>
      <c r="G1696" s="60">
        <f>IFERROR(VLOOKUP($A1696,LONGVOL!$A$2:$E$10000,5,0),"")</f>
        <v>149050.04</v>
      </c>
      <c r="H1696">
        <v>151014.21</v>
      </c>
      <c r="I1696">
        <v>134982.94</v>
      </c>
      <c r="J1696">
        <f>(1/(1-91/360*VLOOKUP($A1696,Tbills!$B$4:$C$974,2,1)/100))^((1)/91)-1</f>
        <v>4.028524218879781E-6</v>
      </c>
      <c r="K1696" s="2">
        <f t="shared" si="388"/>
        <v>39244.35745458481</v>
      </c>
      <c r="L1696">
        <f>VLOOKUP(A1696,'VXX-IV'!A$1:C$4500,3,0)</f>
        <v>9811.14</v>
      </c>
      <c r="M1696">
        <f t="shared" si="381"/>
        <v>10790342.384012578</v>
      </c>
      <c r="O1696">
        <f t="shared" si="382"/>
        <v>17.942884300076589</v>
      </c>
      <c r="Q1696" s="2">
        <f t="shared" si="389"/>
        <v>263.39827641410767</v>
      </c>
      <c r="R1696">
        <f>VLOOKUP(A1696,'VXZ-IV'!A$1:C$4500,3,0)</f>
        <v>263.27999999999997</v>
      </c>
      <c r="S1696" s="48">
        <f t="shared" si="383"/>
        <v>322.70751447313552</v>
      </c>
      <c r="U1696">
        <f t="shared" si="390"/>
        <v>32821.123911729781</v>
      </c>
      <c r="W1696" s="50">
        <f t="shared" si="377"/>
        <v>2.8878691352392472</v>
      </c>
      <c r="X1696" s="50"/>
      <c r="Y1696" s="50">
        <f t="shared" si="378"/>
        <v>9709532066.2274513</v>
      </c>
      <c r="Z1696" s="50"/>
      <c r="AA1696">
        <f>ROW()</f>
        <v>1696</v>
      </c>
      <c r="AB1696">
        <f t="shared" si="380"/>
        <v>0.86336336336336339</v>
      </c>
      <c r="AC1696">
        <f t="shared" si="384"/>
        <v>30664040.831467211</v>
      </c>
      <c r="AF1696">
        <f t="shared" si="391"/>
        <v>11.802817554309787</v>
      </c>
      <c r="AI1696">
        <f t="shared" si="385"/>
        <v>11.828141630503895</v>
      </c>
      <c r="AK1696">
        <f t="shared" si="386"/>
        <v>1688581282.3514152</v>
      </c>
      <c r="AM1696">
        <f t="shared" si="387"/>
        <v>13.63043087895889</v>
      </c>
      <c r="AO1696">
        <v>13.47</v>
      </c>
      <c r="AQ1696" s="59">
        <f t="shared" si="379"/>
        <v>-3.166163040763792E-2</v>
      </c>
    </row>
    <row r="1697" spans="1:43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 s="60">
        <f>IFERROR(VLOOKUP(A1697,SHORTVOL!$A$2:$E$10000,5,0),"")</f>
        <v>134.12</v>
      </c>
      <c r="G1697" s="60">
        <f>IFERROR(VLOOKUP($A1697,LONGVOL!$A$2:$E$10000,5,0),"")</f>
        <v>147552.43</v>
      </c>
      <c r="H1697">
        <v>148263</v>
      </c>
      <c r="I1697">
        <v>132523.25</v>
      </c>
      <c r="J1697">
        <f>(1/(1-91/360*VLOOKUP($A1697,Tbills!$B$4:$C$974,2,1)/100))^((1)/91)-1</f>
        <v>4.028524218879781E-6</v>
      </c>
      <c r="K1697" s="2">
        <f t="shared" si="388"/>
        <v>39075.557932369957</v>
      </c>
      <c r="L1697">
        <f>VLOOKUP(A1697,'VXX-IV'!A$1:C$4500,3,0)</f>
        <v>9768.94</v>
      </c>
      <c r="M1697">
        <f t="shared" si="381"/>
        <v>10720946.656109178</v>
      </c>
      <c r="O1697">
        <f t="shared" si="382"/>
        <v>17.980824556260334</v>
      </c>
      <c r="Q1697" s="2">
        <f t="shared" si="389"/>
        <v>258.59332326278383</v>
      </c>
      <c r="R1697">
        <f>VLOOKUP(A1697,'VXZ-IV'!A$1:C$4500,3,0)</f>
        <v>258.48</v>
      </c>
      <c r="S1697" s="48">
        <f t="shared" si="383"/>
        <v>316.82097999979783</v>
      </c>
      <c r="U1697">
        <f t="shared" si="390"/>
        <v>32679.670997505851</v>
      </c>
      <c r="W1697" s="50">
        <f t="shared" si="377"/>
        <v>2.9166328732132598</v>
      </c>
      <c r="X1697" s="50"/>
      <c r="Y1697" s="50">
        <f t="shared" si="378"/>
        <v>9513667027.1002941</v>
      </c>
      <c r="Z1697" s="50"/>
      <c r="AA1697">
        <f>ROW()</f>
        <v>1697</v>
      </c>
      <c r="AB1697">
        <f t="shared" si="380"/>
        <v>0.88760080645161288</v>
      </c>
      <c r="AC1697">
        <f t="shared" si="384"/>
        <v>30400460.444548104</v>
      </c>
      <c r="AF1697">
        <f t="shared" si="391"/>
        <v>11.85279534039201</v>
      </c>
      <c r="AI1697">
        <f t="shared" si="385"/>
        <v>11.878388408777059</v>
      </c>
      <c r="AK1697">
        <f t="shared" si="386"/>
        <v>1674054142.4730294</v>
      </c>
      <c r="AM1697">
        <f t="shared" si="387"/>
        <v>13.878350292732236</v>
      </c>
      <c r="AO1697">
        <v>13.9</v>
      </c>
      <c r="AQ1697" s="59">
        <f t="shared" si="379"/>
        <v>-2.0172448866864756E-2</v>
      </c>
    </row>
    <row r="1698" spans="1:43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 s="60">
        <f>IFERROR(VLOOKUP(A1698,SHORTVOL!$A$2:$E$10000,5,0),"")</f>
        <v>132.21</v>
      </c>
      <c r="G1698" s="60">
        <f>IFERROR(VLOOKUP($A1698,LONGVOL!$A$2:$E$10000,5,0),"")</f>
        <v>149650.12</v>
      </c>
      <c r="H1698">
        <v>148424.03</v>
      </c>
      <c r="I1698">
        <v>132665.57999999999</v>
      </c>
      <c r="J1698">
        <f>(1/(1-91/360*VLOOKUP($A1698,Tbills!$B$4:$C$974,2,1)/100))^((1)/91)-1</f>
        <v>3.8895847329634137E-6</v>
      </c>
      <c r="K1698" s="2">
        <f t="shared" si="388"/>
        <v>39574.952260310405</v>
      </c>
      <c r="L1698">
        <f>VLOOKUP(A1698,'VXX-IV'!A$1:C$4500,3,0)</f>
        <v>9893.7900000000009</v>
      </c>
      <c r="M1698">
        <f t="shared" si="381"/>
        <v>10927154.403399667</v>
      </c>
      <c r="O1698">
        <f t="shared" si="382"/>
        <v>17.863972234934586</v>
      </c>
      <c r="Q1698" s="2">
        <f t="shared" si="389"/>
        <v>258.85524782241737</v>
      </c>
      <c r="R1698">
        <f>VLOOKUP(A1698,'VXZ-IV'!A$1:C$4500,3,0)</f>
        <v>258.76</v>
      </c>
      <c r="S1698" s="48">
        <f t="shared" si="383"/>
        <v>317.14292499802463</v>
      </c>
      <c r="U1698">
        <f t="shared" si="390"/>
        <v>33096.496041173756</v>
      </c>
      <c r="W1698" s="50">
        <f t="shared" si="377"/>
        <v>2.8746222123153897</v>
      </c>
      <c r="X1698" s="50"/>
      <c r="Y1698" s="50">
        <f t="shared" si="378"/>
        <v>9781862714.0167294</v>
      </c>
      <c r="Z1698" s="50"/>
      <c r="AA1698">
        <f>ROW()</f>
        <v>1698</v>
      </c>
      <c r="AB1698">
        <f t="shared" si="380"/>
        <v>0.85777126099706746</v>
      </c>
      <c r="AC1698">
        <f t="shared" si="384"/>
        <v>31178130.693528194</v>
      </c>
      <c r="AF1698">
        <f t="shared" si="391"/>
        <v>11.698943626210577</v>
      </c>
      <c r="AI1698">
        <f t="shared" si="385"/>
        <v>11.724683485512863</v>
      </c>
      <c r="AK1698">
        <f t="shared" si="386"/>
        <v>1716838670.3354573</v>
      </c>
      <c r="AM1698">
        <f t="shared" si="387"/>
        <v>13.86206848345922</v>
      </c>
      <c r="AO1698">
        <v>14.04</v>
      </c>
      <c r="AQ1698" s="59">
        <f t="shared" si="379"/>
        <v>2.8190569015339895E-2</v>
      </c>
    </row>
    <row r="1699" spans="1:43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 s="60">
        <f>IFERROR(VLOOKUP(A1699,SHORTVOL!$A$2:$E$10000,5,0),"")</f>
        <v>131.21</v>
      </c>
      <c r="G1699" s="60">
        <f>IFERROR(VLOOKUP($A1699,LONGVOL!$A$2:$E$10000,5,0),"")</f>
        <v>150782.39999999999</v>
      </c>
      <c r="H1699">
        <v>148575.32</v>
      </c>
      <c r="I1699">
        <v>132800.29</v>
      </c>
      <c r="J1699">
        <f>(1/(1-91/360*VLOOKUP($A1699,Tbills!$B$4:$C$974,2,1)/100))^((1)/91)-1</f>
        <v>3.8895847329634137E-6</v>
      </c>
      <c r="K1699" s="2">
        <f t="shared" si="388"/>
        <v>39998.872463841122</v>
      </c>
      <c r="L1699">
        <f>VLOOKUP(A1699,'VXX-IV'!A$1:C$4500,3,0)</f>
        <v>9999.77</v>
      </c>
      <c r="M1699">
        <f t="shared" si="381"/>
        <v>11102958.764883539</v>
      </c>
      <c r="O1699">
        <f t="shared" si="382"/>
        <v>17.767648706339486</v>
      </c>
      <c r="Q1699" s="2">
        <f t="shared" si="389"/>
        <v>259.1127831475452</v>
      </c>
      <c r="R1699">
        <f>VLOOKUP(A1699,'VXZ-IV'!A$1:C$4500,3,0)</f>
        <v>259</v>
      </c>
      <c r="S1699" s="48">
        <f t="shared" si="383"/>
        <v>317.45879869516216</v>
      </c>
      <c r="U1699">
        <f t="shared" si="390"/>
        <v>33450.73642850513</v>
      </c>
      <c r="W1699" s="50">
        <f t="shared" si="377"/>
        <v>2.8527222584432765</v>
      </c>
      <c r="X1699" s="50"/>
      <c r="Y1699" s="50">
        <f t="shared" si="378"/>
        <v>9929104627.1690598</v>
      </c>
      <c r="Z1699" s="50"/>
      <c r="AA1699">
        <f>ROW()</f>
        <v>1699</v>
      </c>
      <c r="AB1699">
        <f t="shared" si="380"/>
        <v>0.86365865620402149</v>
      </c>
      <c r="AC1699">
        <f t="shared" si="384"/>
        <v>31846285.793395434</v>
      </c>
      <c r="AF1699">
        <f t="shared" si="391"/>
        <v>11.572847604802735</v>
      </c>
      <c r="AI1699">
        <f t="shared" si="385"/>
        <v>11.598466365887715</v>
      </c>
      <c r="AK1699">
        <f t="shared" si="386"/>
        <v>1753617591.9784832</v>
      </c>
      <c r="AM1699">
        <f t="shared" si="387"/>
        <v>13.847534472870784</v>
      </c>
      <c r="AO1699">
        <v>13.96</v>
      </c>
      <c r="AQ1699" s="59">
        <f t="shared" si="379"/>
        <v>1.5052543411935515E-2</v>
      </c>
    </row>
    <row r="1700" spans="1:43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 s="60">
        <f>IFERROR(VLOOKUP(A1700,SHORTVOL!$A$2:$E$10000,5,0),"")</f>
        <v>128.87</v>
      </c>
      <c r="G1700" s="60">
        <f>IFERROR(VLOOKUP($A1700,LONGVOL!$A$2:$E$10000,5,0),"")</f>
        <v>153476.63</v>
      </c>
      <c r="H1700">
        <v>149399.85</v>
      </c>
      <c r="I1700">
        <v>133536.76</v>
      </c>
      <c r="J1700">
        <f>(1/(1-91/360*VLOOKUP($A1700,Tbills!$B$4:$C$974,2,1)/100))^((1)/91)-1</f>
        <v>3.8895847329634137E-6</v>
      </c>
      <c r="K1700" s="2">
        <f t="shared" si="388"/>
        <v>40695.037558290504</v>
      </c>
      <c r="L1700">
        <f>VLOOKUP(A1700,'VXX-IV'!A$1:C$4500,3,0)</f>
        <v>10173.82</v>
      </c>
      <c r="M1700">
        <f t="shared" si="381"/>
        <v>11393062.897900065</v>
      </c>
      <c r="O1700">
        <f t="shared" si="382"/>
        <v>17.612384424126475</v>
      </c>
      <c r="Q1700" s="2">
        <f t="shared" si="389"/>
        <v>260.54439602250841</v>
      </c>
      <c r="R1700">
        <f>VLOOKUP(A1700,'VXZ-IV'!A$1:C$4500,3,0)</f>
        <v>260.44</v>
      </c>
      <c r="S1700" s="48">
        <f t="shared" si="383"/>
        <v>319.2131264576912</v>
      </c>
      <c r="U1700">
        <f t="shared" si="390"/>
        <v>34032.656140240106</v>
      </c>
      <c r="W1700" s="50">
        <f t="shared" si="377"/>
        <v>2.8016924975075588</v>
      </c>
      <c r="X1700" s="50"/>
      <c r="Y1700" s="50">
        <f t="shared" si="378"/>
        <v>10283129077.865128</v>
      </c>
      <c r="Z1700" s="50"/>
      <c r="AA1700">
        <f>ROW()</f>
        <v>1700</v>
      </c>
      <c r="AB1700">
        <f t="shared" si="380"/>
        <v>0.86499517839922868</v>
      </c>
      <c r="AC1700">
        <f t="shared" si="384"/>
        <v>32955055.746317174</v>
      </c>
      <c r="AF1700">
        <f t="shared" si="391"/>
        <v>11.370654310135071</v>
      </c>
      <c r="AI1700">
        <f t="shared" si="385"/>
        <v>11.395979084048101</v>
      </c>
      <c r="AK1700">
        <f t="shared" si="386"/>
        <v>1814658251.0572023</v>
      </c>
      <c r="AM1700">
        <f t="shared" si="387"/>
        <v>13.770284493909971</v>
      </c>
      <c r="AO1700">
        <v>13.96</v>
      </c>
      <c r="AQ1700" s="59">
        <f t="shared" si="379"/>
        <v>3.5655224110273664E-2</v>
      </c>
    </row>
    <row r="1701" spans="1:43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 s="60">
        <f>IFERROR(VLOOKUP(A1701,SHORTVOL!$A$2:$E$10000,5,0),"")</f>
        <v>130.28</v>
      </c>
      <c r="G1701" s="60">
        <f>IFERROR(VLOOKUP($A1701,LONGVOL!$A$2:$E$10000,5,0),"")</f>
        <v>151791.29999999999</v>
      </c>
      <c r="H1701">
        <v>148280.51999999999</v>
      </c>
      <c r="I1701">
        <v>132535.76</v>
      </c>
      <c r="J1701">
        <f>(1/(1-91/360*VLOOKUP($A1701,Tbills!$B$4:$C$974,2,1)/100))^((1)/91)-1</f>
        <v>3.8895847329634137E-6</v>
      </c>
      <c r="K1701" s="2">
        <f t="shared" si="388"/>
        <v>39983.174979242591</v>
      </c>
      <c r="L1701">
        <f>VLOOKUP(A1701,'VXX-IV'!A$1:C$4500,3,0)</f>
        <v>9995.85</v>
      </c>
      <c r="M1701">
        <f t="shared" si="381"/>
        <v>11094359.021932537</v>
      </c>
      <c r="O1701">
        <f t="shared" si="382"/>
        <v>17.765787978193703</v>
      </c>
      <c r="Q1701" s="2">
        <f t="shared" si="389"/>
        <v>258.58604609783271</v>
      </c>
      <c r="R1701">
        <f>VLOOKUP(A1701,'VXZ-IV'!A$1:C$4500,3,0)</f>
        <v>258.48</v>
      </c>
      <c r="S1701" s="48">
        <f t="shared" si="383"/>
        <v>316.81414743436176</v>
      </c>
      <c r="U1701">
        <f t="shared" si="390"/>
        <v>33437.059529400598</v>
      </c>
      <c r="W1701" s="50">
        <f t="shared" si="377"/>
        <v>2.8321905666761467</v>
      </c>
      <c r="X1701" s="50"/>
      <c r="Y1701" s="50">
        <f t="shared" si="378"/>
        <v>10056499772.033262</v>
      </c>
      <c r="Z1701" s="50"/>
      <c r="AA1701">
        <f>ROW()</f>
        <v>1701</v>
      </c>
      <c r="AB1701">
        <f t="shared" si="380"/>
        <v>0.83525456292026901</v>
      </c>
      <c r="AC1701">
        <f t="shared" si="384"/>
        <v>31802371.312996034</v>
      </c>
      <c r="AF1701">
        <f t="shared" si="391"/>
        <v>11.568788925056399</v>
      </c>
      <c r="AI1701">
        <f t="shared" si="385"/>
        <v>11.594711271248297</v>
      </c>
      <c r="AK1701">
        <f t="shared" si="386"/>
        <v>1751172759.0475011</v>
      </c>
      <c r="AM1701">
        <f t="shared" si="387"/>
        <v>13.873048249989672</v>
      </c>
      <c r="AO1701">
        <v>13.96</v>
      </c>
      <c r="AQ1701" s="59">
        <f t="shared" si="379"/>
        <v>-2.2038943994167504E-2</v>
      </c>
    </row>
    <row r="1702" spans="1:43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 s="60">
        <f>IFERROR(VLOOKUP(A1702,SHORTVOL!$A$2:$E$10000,5,0),"")</f>
        <v>133.29</v>
      </c>
      <c r="G1702" s="60">
        <f>IFERROR(VLOOKUP($A1702,LONGVOL!$A$2:$E$10000,5,0),"")</f>
        <v>148287.07</v>
      </c>
      <c r="H1702">
        <v>147704.95999999999</v>
      </c>
      <c r="I1702">
        <v>132020.79999999999</v>
      </c>
      <c r="J1702">
        <f>(1/(1-91/360*VLOOKUP($A1702,Tbills!$B$4:$C$974,2,1)/100))^((1)/91)-1</f>
        <v>3.8895847329634137E-6</v>
      </c>
      <c r="K1702" s="2">
        <f t="shared" si="388"/>
        <v>39352.61342062871</v>
      </c>
      <c r="L1702">
        <f>VLOOKUP(A1702,'VXX-IV'!A$1:C$4500,3,0)</f>
        <v>9838.2099999999991</v>
      </c>
      <c r="M1702">
        <f t="shared" si="381"/>
        <v>10832139.197435183</v>
      </c>
      <c r="O1702">
        <f t="shared" si="382"/>
        <v>17.905233776592894</v>
      </c>
      <c r="Q1702" s="2">
        <f t="shared" si="389"/>
        <v>257.57604760839416</v>
      </c>
      <c r="R1702">
        <f>VLOOKUP(A1702,'VXZ-IV'!A$1:C$4500,3,0)</f>
        <v>257.48</v>
      </c>
      <c r="S1702" s="48">
        <f t="shared" si="383"/>
        <v>315.57706452042873</v>
      </c>
      <c r="U1702">
        <f t="shared" si="390"/>
        <v>32909.455552191466</v>
      </c>
      <c r="W1702" s="50">
        <f t="shared" si="377"/>
        <v>2.8974661661688734</v>
      </c>
      <c r="X1702" s="50"/>
      <c r="Y1702" s="50">
        <f t="shared" si="378"/>
        <v>9591420004.3010197</v>
      </c>
      <c r="Z1702" s="50"/>
      <c r="AA1702">
        <f>ROW()</f>
        <v>1702</v>
      </c>
      <c r="AB1702">
        <f t="shared" si="380"/>
        <v>0.79398718580581573</v>
      </c>
      <c r="AC1702">
        <f t="shared" si="384"/>
        <v>30799513.879037812</v>
      </c>
      <c r="AF1702">
        <f t="shared" si="391"/>
        <v>11.750458192214372</v>
      </c>
      <c r="AI1702">
        <f t="shared" si="385"/>
        <v>11.776946349566147</v>
      </c>
      <c r="AK1702">
        <f t="shared" si="386"/>
        <v>1695938278.0922127</v>
      </c>
      <c r="AM1702">
        <f t="shared" si="387"/>
        <v>13.926490237091727</v>
      </c>
      <c r="AO1702">
        <v>13.96</v>
      </c>
      <c r="AQ1702" s="59">
        <f t="shared" si="379"/>
        <v>-4.624668406254151E-2</v>
      </c>
    </row>
    <row r="1703" spans="1:43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 s="60">
        <f>IFERROR(VLOOKUP(A1703,SHORTVOL!$A$2:$E$10000,5,0),"")</f>
        <v>136.87</v>
      </c>
      <c r="G1703" s="60">
        <f>IFERROR(VLOOKUP($A1703,LONGVOL!$A$2:$E$10000,5,0),"")</f>
        <v>144303.01</v>
      </c>
      <c r="H1703">
        <v>146972.54</v>
      </c>
      <c r="I1703">
        <v>131364.60999999999</v>
      </c>
      <c r="J1703">
        <f>(1/(1-91/360*VLOOKUP($A1703,Tbills!$B$4:$C$974,2,1)/100))^((1)/91)-1</f>
        <v>3.6117110888689297E-6</v>
      </c>
      <c r="K1703" s="2">
        <f t="shared" si="388"/>
        <v>38130.500573320787</v>
      </c>
      <c r="L1703">
        <f>VLOOKUP(A1703,'VXX-IV'!A$1:C$4500,3,0)</f>
        <v>9532.68</v>
      </c>
      <c r="M1703">
        <f t="shared" si="381"/>
        <v>10328200.842498846</v>
      </c>
      <c r="O1703">
        <f t="shared" si="382"/>
        <v>18.181315856640992</v>
      </c>
      <c r="Q1703" s="2">
        <f t="shared" si="389"/>
        <v>256.28006528037218</v>
      </c>
      <c r="R1703">
        <f>VLOOKUP(A1703,'VXZ-IV'!A$1:C$4500,3,0)</f>
        <v>256.2</v>
      </c>
      <c r="S1703" s="48">
        <f t="shared" si="383"/>
        <v>313.99028499762409</v>
      </c>
      <c r="U1703">
        <f t="shared" si="390"/>
        <v>31886.618238333293</v>
      </c>
      <c r="W1703" s="50">
        <f t="shared" si="377"/>
        <v>2.9747969180813998</v>
      </c>
      <c r="X1703" s="50"/>
      <c r="Y1703" s="50">
        <f t="shared" si="378"/>
        <v>9073889813.7377834</v>
      </c>
      <c r="Z1703" s="50"/>
      <c r="AA1703">
        <f>ROW()</f>
        <v>1703</v>
      </c>
      <c r="AB1703">
        <f t="shared" si="380"/>
        <v>0.81641791044776113</v>
      </c>
      <c r="AC1703">
        <f t="shared" si="384"/>
        <v>28887225.266656861</v>
      </c>
      <c r="AF1703">
        <f t="shared" si="391"/>
        <v>12.112991238839399</v>
      </c>
      <c r="AI1703">
        <f t="shared" si="385"/>
        <v>12.14078755968324</v>
      </c>
      <c r="AK1703">
        <f t="shared" si="386"/>
        <v>1590602724.0905347</v>
      </c>
      <c r="AM1703">
        <f t="shared" si="387"/>
        <v>13.994308555325656</v>
      </c>
      <c r="AO1703">
        <v>14.04</v>
      </c>
      <c r="AQ1703" s="59">
        <f t="shared" si="379"/>
        <v>-5.3957619448545047E-2</v>
      </c>
    </row>
    <row r="1704" spans="1:43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 s="60">
        <f>IFERROR(VLOOKUP(A1704,SHORTVOL!$A$2:$E$10000,5,0),"")</f>
        <v>139.41999999999999</v>
      </c>
      <c r="G1704" s="60">
        <f>IFERROR(VLOOKUP($A1704,LONGVOL!$A$2:$E$10000,5,0),"")</f>
        <v>141618.01</v>
      </c>
      <c r="H1704">
        <v>146260.48000000001</v>
      </c>
      <c r="I1704">
        <v>130727.7</v>
      </c>
      <c r="J1704">
        <f>(1/(1-91/360*VLOOKUP($A1704,Tbills!$B$4:$C$974,2,1)/100))^((1)/91)-1</f>
        <v>3.6117110888689297E-6</v>
      </c>
      <c r="K1704" s="2">
        <f t="shared" si="388"/>
        <v>37381.265819468703</v>
      </c>
      <c r="L1704">
        <f>VLOOKUP(A1704,'VXX-IV'!A$1:C$4500,3,0)</f>
        <v>9345.3700000000008</v>
      </c>
      <c r="M1704">
        <f t="shared" si="381"/>
        <v>10024007.051452037</v>
      </c>
      <c r="O1704">
        <f t="shared" si="382"/>
        <v>18.359278106664657</v>
      </c>
      <c r="Q1704" s="2">
        <f t="shared" si="389"/>
        <v>255.03220790469598</v>
      </c>
      <c r="R1704">
        <f>VLOOKUP(A1704,'VXZ-IV'!A$1:C$4500,3,0)</f>
        <v>254.92</v>
      </c>
      <c r="S1704" s="48">
        <f t="shared" si="383"/>
        <v>312.46177229749065</v>
      </c>
      <c r="U1704">
        <f t="shared" si="390"/>
        <v>31259.817993473236</v>
      </c>
      <c r="W1704" s="50">
        <f t="shared" si="377"/>
        <v>3.0300529471132327</v>
      </c>
      <c r="X1704" s="50"/>
      <c r="Y1704" s="50">
        <f t="shared" si="378"/>
        <v>8735532946.5432968</v>
      </c>
      <c r="Z1704" s="50"/>
      <c r="AA1704">
        <f>ROW()</f>
        <v>1704</v>
      </c>
      <c r="AB1704">
        <f t="shared" si="380"/>
        <v>0.82822702159718731</v>
      </c>
      <c r="AC1704">
        <f t="shared" si="384"/>
        <v>27752237.988421984</v>
      </c>
      <c r="AF1704">
        <f t="shared" si="391"/>
        <v>12.35018134645887</v>
      </c>
      <c r="AI1704">
        <f t="shared" si="385"/>
        <v>12.378685373383671</v>
      </c>
      <c r="AK1704">
        <f t="shared" si="386"/>
        <v>1528095426.6593242</v>
      </c>
      <c r="AM1704">
        <f t="shared" si="387"/>
        <v>14.061689436542922</v>
      </c>
      <c r="AO1704">
        <v>14.11</v>
      </c>
      <c r="AQ1704" s="59">
        <f t="shared" si="379"/>
        <v>-3.7289065014016076E-2</v>
      </c>
    </row>
    <row r="1705" spans="1:43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 s="60">
        <f>IFERROR(VLOOKUP(A1705,SHORTVOL!$A$2:$E$10000,5,0),"")</f>
        <v>139.63999999999999</v>
      </c>
      <c r="G1705" s="60">
        <f>IFERROR(VLOOKUP($A1705,LONGVOL!$A$2:$E$10000,5,0),"")</f>
        <v>141398.32999999999</v>
      </c>
      <c r="H1705">
        <v>146061.20000000001</v>
      </c>
      <c r="I1705">
        <v>130549.11</v>
      </c>
      <c r="J1705">
        <f>(1/(1-91/360*VLOOKUP($A1705,Tbills!$B$4:$C$974,2,1)/100))^((1)/91)-1</f>
        <v>3.6117110888689297E-6</v>
      </c>
      <c r="K1705" s="2">
        <f t="shared" si="388"/>
        <v>37380.480662570844</v>
      </c>
      <c r="L1705">
        <f>VLOOKUP(A1705,'VXX-IV'!A$1:C$4500,3,0)</f>
        <v>9345.17</v>
      </c>
      <c r="M1705">
        <f t="shared" si="381"/>
        <v>10023910.930836475</v>
      </c>
      <c r="O1705">
        <f t="shared" si="382"/>
        <v>18.358800262439964</v>
      </c>
      <c r="Q1705" s="2">
        <f t="shared" si="389"/>
        <v>254.67851623330731</v>
      </c>
      <c r="R1705">
        <f>VLOOKUP(A1705,'VXZ-IV'!A$1:C$4500,3,0)</f>
        <v>254.6</v>
      </c>
      <c r="S1705" s="48">
        <f t="shared" si="383"/>
        <v>312.02877633486645</v>
      </c>
      <c r="U1705">
        <f t="shared" si="390"/>
        <v>31258.918738435066</v>
      </c>
      <c r="W1705" s="50">
        <f t="shared" si="377"/>
        <v>3.0346671434633397</v>
      </c>
      <c r="X1705" s="50"/>
      <c r="Y1705" s="50">
        <f t="shared" si="378"/>
        <v>8707746819.6002388</v>
      </c>
      <c r="Z1705" s="50"/>
      <c r="AA1705">
        <f>ROW()</f>
        <v>1705</v>
      </c>
      <c r="AB1705">
        <f t="shared" si="380"/>
        <v>0.78947368421052622</v>
      </c>
      <c r="AC1705">
        <f t="shared" si="384"/>
        <v>27751302.776018538</v>
      </c>
      <c r="AF1705">
        <f t="shared" si="391"/>
        <v>12.349606132533143</v>
      </c>
      <c r="AI1705">
        <f t="shared" si="385"/>
        <v>12.378272239831118</v>
      </c>
      <c r="AK1705">
        <f t="shared" si="386"/>
        <v>1528031867.4121108</v>
      </c>
      <c r="AM1705">
        <f t="shared" si="387"/>
        <v>14.080429476990936</v>
      </c>
      <c r="AO1705">
        <v>14.09</v>
      </c>
      <c r="AQ1705" s="59">
        <f t="shared" si="379"/>
        <v>-3.1808164554004703E-3</v>
      </c>
    </row>
    <row r="1706" spans="1:43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 s="60">
        <f>IFERROR(VLOOKUP(A1706,SHORTVOL!$A$2:$E$10000,5,0),"")</f>
        <v>134.78</v>
      </c>
      <c r="G1706" s="60">
        <f>IFERROR(VLOOKUP($A1706,LONGVOL!$A$2:$E$10000,5,0),"")</f>
        <v>146312.35</v>
      </c>
      <c r="H1706">
        <v>147647.29999999999</v>
      </c>
      <c r="I1706">
        <v>131966.29</v>
      </c>
      <c r="J1706">
        <f>(1/(1-91/360*VLOOKUP($A1706,Tbills!$B$4:$C$974,2,1)/100))^((1)/91)-1</f>
        <v>3.6117110888689297E-6</v>
      </c>
      <c r="K1706" s="2">
        <f t="shared" si="388"/>
        <v>38500.405477199572</v>
      </c>
      <c r="L1706">
        <f>VLOOKUP(A1706,'VXX-IV'!A$1:C$4500,3,0)</f>
        <v>9625.15</v>
      </c>
      <c r="M1706">
        <f t="shared" si="381"/>
        <v>10474608.541247372</v>
      </c>
      <c r="O1706">
        <f t="shared" si="382"/>
        <v>18.083117271641726</v>
      </c>
      <c r="Q1706" s="2">
        <f t="shared" si="389"/>
        <v>257.43783020168104</v>
      </c>
      <c r="R1706">
        <f>VLOOKUP(A1706,'VXZ-IV'!A$1:C$4500,3,0)</f>
        <v>257.32</v>
      </c>
      <c r="S1706" s="48">
        <f t="shared" si="383"/>
        <v>315.40979726530975</v>
      </c>
      <c r="U1706">
        <f t="shared" si="390"/>
        <v>32195.18228782569</v>
      </c>
      <c r="W1706" s="50">
        <f t="shared" si="377"/>
        <v>2.9288879540058055</v>
      </c>
      <c r="X1706" s="50"/>
      <c r="Y1706" s="50">
        <f t="shared" si="378"/>
        <v>9312255661.1771774</v>
      </c>
      <c r="Z1706" s="50"/>
      <c r="AA1706">
        <f>ROW()</f>
        <v>1706</v>
      </c>
      <c r="AB1706">
        <f t="shared" si="380"/>
        <v>0.80577299412915837</v>
      </c>
      <c r="AC1706">
        <f t="shared" si="384"/>
        <v>29414363.71579317</v>
      </c>
      <c r="AF1706">
        <f t="shared" si="391"/>
        <v>11.978788289753309</v>
      </c>
      <c r="AI1706">
        <f t="shared" si="385"/>
        <v>12.006752152072639</v>
      </c>
      <c r="AK1706">
        <f t="shared" si="386"/>
        <v>1619589920.250855</v>
      </c>
      <c r="AM1706">
        <f t="shared" si="387"/>
        <v>13.927114101430476</v>
      </c>
      <c r="AO1706">
        <v>14.09</v>
      </c>
      <c r="AQ1706" s="59">
        <f t="shared" si="379"/>
        <v>6.9421958871869416E-2</v>
      </c>
    </row>
    <row r="1707" spans="1:43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 s="60">
        <f>IFERROR(VLOOKUP(A1707,SHORTVOL!$A$2:$E$10000,5,0),"")</f>
        <v>132.72</v>
      </c>
      <c r="G1707" s="60">
        <f>IFERROR(VLOOKUP($A1707,LONGVOL!$A$2:$E$10000,5,0),"")</f>
        <v>148550.18</v>
      </c>
      <c r="H1707">
        <v>150030.84</v>
      </c>
      <c r="I1707">
        <v>134094.78</v>
      </c>
      <c r="J1707">
        <f>(1/(1-91/360*VLOOKUP($A1707,Tbills!$B$4:$C$974,2,1)/100))^((1)/91)-1</f>
        <v>5.0011503509583832E-6</v>
      </c>
      <c r="K1707" s="2">
        <f t="shared" si="388"/>
        <v>39564.476291670282</v>
      </c>
      <c r="L1707">
        <f>VLOOKUP(A1707,'VXX-IV'!A$1:C$4500,3,0)</f>
        <v>9891.17</v>
      </c>
      <c r="M1707">
        <f t="shared" si="381"/>
        <v>10909784.715689966</v>
      </c>
      <c r="O1707">
        <f t="shared" si="382"/>
        <v>17.83059404109834</v>
      </c>
      <c r="Q1707" s="2">
        <f t="shared" si="389"/>
        <v>261.56825709399504</v>
      </c>
      <c r="R1707">
        <f>VLOOKUP(A1707,'VXZ-IV'!A$1:C$4500,3,0)</f>
        <v>261.48</v>
      </c>
      <c r="S1707" s="48">
        <f t="shared" si="383"/>
        <v>320.47175248056408</v>
      </c>
      <c r="U1707">
        <f t="shared" si="390"/>
        <v>33083.949350680698</v>
      </c>
      <c r="W1707" s="50">
        <f t="shared" si="377"/>
        <v>2.8834870973962148</v>
      </c>
      <c r="X1707" s="50"/>
      <c r="Y1707" s="50">
        <f t="shared" si="378"/>
        <v>9594097213.8366489</v>
      </c>
      <c r="Z1707" s="50"/>
      <c r="AA1707">
        <f>ROW()</f>
        <v>1707</v>
      </c>
      <c r="AB1707">
        <f t="shared" si="380"/>
        <v>0.83982889733840316</v>
      </c>
      <c r="AC1707">
        <f t="shared" si="384"/>
        <v>31041137.73326334</v>
      </c>
      <c r="AF1707">
        <f t="shared" si="391"/>
        <v>11.644520572191441</v>
      </c>
      <c r="AI1707">
        <f t="shared" si="385"/>
        <v>11.672320445799979</v>
      </c>
      <c r="AK1707">
        <f t="shared" si="386"/>
        <v>1709117558.0929978</v>
      </c>
      <c r="AM1707">
        <f t="shared" si="387"/>
        <v>13.70073005577634</v>
      </c>
      <c r="AO1707">
        <v>14.09</v>
      </c>
      <c r="AQ1707" s="59">
        <f t="shared" si="379"/>
        <v>3.026565881717258E-2</v>
      </c>
    </row>
    <row r="1708" spans="1:43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 s="60">
        <f>IFERROR(VLOOKUP(A1708,SHORTVOL!$A$2:$E$10000,5,0),"")</f>
        <v>131.66</v>
      </c>
      <c r="G1708" s="60">
        <f>IFERROR(VLOOKUP($A1708,LONGVOL!$A$2:$E$10000,5,0),"")</f>
        <v>149740.79</v>
      </c>
      <c r="H1708">
        <v>150429.95000000001</v>
      </c>
      <c r="I1708">
        <v>134450.82</v>
      </c>
      <c r="J1708">
        <f>(1/(1-91/360*VLOOKUP($A1708,Tbills!$B$4:$C$974,2,1)/100))^((1)/91)-1</f>
        <v>5.0011503509583832E-6</v>
      </c>
      <c r="K1708" s="2">
        <f t="shared" si="388"/>
        <v>39771.094386261429</v>
      </c>
      <c r="L1708">
        <f>VLOOKUP(A1708,'VXX-IV'!A$1:C$4500,3,0)</f>
        <v>9942.83</v>
      </c>
      <c r="M1708">
        <f t="shared" si="381"/>
        <v>10995458.248620516</v>
      </c>
      <c r="O1708">
        <f t="shared" si="382"/>
        <v>17.783399729195843</v>
      </c>
      <c r="Q1708" s="2">
        <f t="shared" si="389"/>
        <v>262.25768248163058</v>
      </c>
      <c r="R1708">
        <f>VLOOKUP(A1708,'VXZ-IV'!A$1:C$4500,3,0)</f>
        <v>262.16000000000003</v>
      </c>
      <c r="S1708" s="48">
        <f t="shared" si="383"/>
        <v>321.3167841838889</v>
      </c>
      <c r="U1708">
        <f t="shared" si="390"/>
        <v>33256.40925854168</v>
      </c>
      <c r="W1708" s="50">
        <f t="shared" si="377"/>
        <v>2.8602999174603196</v>
      </c>
      <c r="X1708" s="50"/>
      <c r="Y1708" s="50">
        <f t="shared" si="378"/>
        <v>9747121570.7000999</v>
      </c>
      <c r="Z1708" s="50"/>
      <c r="AA1708">
        <f>ROW()</f>
        <v>1708</v>
      </c>
      <c r="AB1708">
        <f t="shared" si="380"/>
        <v>0.82719546742209626</v>
      </c>
      <c r="AC1708">
        <f t="shared" si="384"/>
        <v>31365498.304799095</v>
      </c>
      <c r="AF1708">
        <f t="shared" si="391"/>
        <v>11.582943811788521</v>
      </c>
      <c r="AI1708">
        <f t="shared" si="385"/>
        <v>11.610766087105317</v>
      </c>
      <c r="AK1708">
        <f t="shared" si="386"/>
        <v>1726965537.3733089</v>
      </c>
      <c r="AM1708">
        <f t="shared" si="387"/>
        <v>13.663915685306515</v>
      </c>
      <c r="AO1708">
        <v>13.72</v>
      </c>
      <c r="AQ1708" s="59">
        <f t="shared" si="379"/>
        <v>1.5949844310807926E-2</v>
      </c>
    </row>
    <row r="1709" spans="1:43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 s="60">
        <f>IFERROR(VLOOKUP(A1709,SHORTVOL!$A$2:$E$10000,5,0),"")</f>
        <v>133.21</v>
      </c>
      <c r="G1709" s="60">
        <f>IFERROR(VLOOKUP($A1709,LONGVOL!$A$2:$E$10000,5,0),"")</f>
        <v>147975.19</v>
      </c>
      <c r="H1709">
        <v>150320.13</v>
      </c>
      <c r="I1709">
        <v>134352</v>
      </c>
      <c r="J1709">
        <f>(1/(1-91/360*VLOOKUP($A1709,Tbills!$B$4:$C$974,2,1)/100))^((1)/91)-1</f>
        <v>5.0011503509583832E-6</v>
      </c>
      <c r="K1709" s="2">
        <f t="shared" si="388"/>
        <v>39304.066207744996</v>
      </c>
      <c r="L1709">
        <f>VLOOKUP(A1709,'VXX-IV'!A$1:C$4500,3,0)</f>
        <v>9826.07</v>
      </c>
      <c r="M1709">
        <f t="shared" si="381"/>
        <v>10801991.324417394</v>
      </c>
      <c r="O1709">
        <f t="shared" si="382"/>
        <v>17.887178947452465</v>
      </c>
      <c r="Q1709" s="2">
        <f t="shared" si="389"/>
        <v>262.05983356720236</v>
      </c>
      <c r="R1709">
        <f>VLOOKUP(A1709,'VXZ-IV'!A$1:C$4500,3,0)</f>
        <v>261.95999999999998</v>
      </c>
      <c r="S1709" s="48">
        <f t="shared" si="383"/>
        <v>321.07473256699438</v>
      </c>
      <c r="U1709">
        <f t="shared" si="390"/>
        <v>32865.57125945227</v>
      </c>
      <c r="W1709" s="50">
        <f t="shared" si="377"/>
        <v>2.8938141407962243</v>
      </c>
      <c r="X1709" s="50"/>
      <c r="Y1709" s="50">
        <f t="shared" si="378"/>
        <v>9516515779.9898148</v>
      </c>
      <c r="Z1709" s="50"/>
      <c r="AA1709">
        <f>ROW()</f>
        <v>1709</v>
      </c>
      <c r="AB1709">
        <f t="shared" si="380"/>
        <v>0.82917466410748564</v>
      </c>
      <c r="AC1709">
        <f t="shared" si="384"/>
        <v>30629018.507307012</v>
      </c>
      <c r="AF1709">
        <f t="shared" si="391"/>
        <v>11.718194483922357</v>
      </c>
      <c r="AI1709">
        <f t="shared" si="385"/>
        <v>11.7465130212264</v>
      </c>
      <c r="AK1709">
        <f t="shared" si="386"/>
        <v>1686404429.460767</v>
      </c>
      <c r="AM1709">
        <f t="shared" si="387"/>
        <v>13.673521162235069</v>
      </c>
      <c r="AO1709">
        <v>13.72</v>
      </c>
      <c r="AQ1709" s="59">
        <f t="shared" si="379"/>
        <v>-2.3658860622349009E-2</v>
      </c>
    </row>
    <row r="1710" spans="1:43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 s="60">
        <f>IFERROR(VLOOKUP(A1710,SHORTVOL!$A$2:$E$10000,5,0),"")</f>
        <v>134.26</v>
      </c>
      <c r="G1710" s="60">
        <f>IFERROR(VLOOKUP($A1710,LONGVOL!$A$2:$E$10000,5,0),"")</f>
        <v>146809.31</v>
      </c>
      <c r="H1710">
        <v>150845.60999999999</v>
      </c>
      <c r="I1710">
        <v>134820.99</v>
      </c>
      <c r="J1710">
        <f>(1/(1-91/360*VLOOKUP($A1710,Tbills!$B$4:$C$974,2,1)/100))^((1)/91)-1</f>
        <v>5.0011503509583832E-6</v>
      </c>
      <c r="K1710" s="2">
        <f t="shared" si="388"/>
        <v>39018.412171333017</v>
      </c>
      <c r="L1710">
        <f>VLOOKUP(A1710,'VXX-IV'!A$1:C$4500,3,0)</f>
        <v>9754.66</v>
      </c>
      <c r="M1710">
        <f t="shared" si="381"/>
        <v>10684443.831046479</v>
      </c>
      <c r="O1710">
        <f t="shared" si="382"/>
        <v>17.951538035425298</v>
      </c>
      <c r="Q1710" s="2">
        <f t="shared" si="389"/>
        <v>262.9695141610095</v>
      </c>
      <c r="R1710">
        <f>VLOOKUP(A1710,'VXZ-IV'!A$1:C$4500,3,0)</f>
        <v>262.88</v>
      </c>
      <c r="S1710" s="48">
        <f t="shared" si="383"/>
        <v>322.18962293697558</v>
      </c>
      <c r="U1710">
        <f t="shared" si="390"/>
        <v>32626.411261482284</v>
      </c>
      <c r="W1710" s="50">
        <f t="shared" si="377"/>
        <v>2.9164634122088695</v>
      </c>
      <c r="X1710" s="50"/>
      <c r="Y1710" s="50">
        <f t="shared" si="378"/>
        <v>9365820155.8088799</v>
      </c>
      <c r="Z1710" s="50"/>
      <c r="AA1710">
        <f>ROW()</f>
        <v>1710</v>
      </c>
      <c r="AB1710">
        <f t="shared" si="380"/>
        <v>0.8338886244645406</v>
      </c>
      <c r="AC1710">
        <f t="shared" si="384"/>
        <v>30183981.175146651</v>
      </c>
      <c r="AF1710">
        <f t="shared" si="391"/>
        <v>11.802582409394363</v>
      </c>
      <c r="AI1710">
        <f t="shared" si="385"/>
        <v>11.831277507194272</v>
      </c>
      <c r="AK1710">
        <f t="shared" si="386"/>
        <v>1661890287.9155712</v>
      </c>
      <c r="AM1710">
        <f t="shared" si="387"/>
        <v>13.625354418338341</v>
      </c>
      <c r="AO1710">
        <v>13.72</v>
      </c>
      <c r="AQ1710" s="59">
        <f t="shared" si="379"/>
        <v>-1.5835167793006755E-2</v>
      </c>
    </row>
    <row r="1711" spans="1:43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 s="60">
        <f>IFERROR(VLOOKUP(A1711,SHORTVOL!$A$2:$E$10000,5,0),"")</f>
        <v>135.06</v>
      </c>
      <c r="G1711" s="60">
        <f>IFERROR(VLOOKUP($A1711,LONGVOL!$A$2:$E$10000,5,0),"")</f>
        <v>145929.78</v>
      </c>
      <c r="H1711">
        <v>151773.42000000001</v>
      </c>
      <c r="I1711">
        <v>135649.57</v>
      </c>
      <c r="J1711">
        <f>(1/(1-91/360*VLOOKUP($A1711,Tbills!$B$4:$C$974,2,1)/100))^((1)/91)-1</f>
        <v>5.0011503509583832E-6</v>
      </c>
      <c r="K1711" s="2">
        <f t="shared" si="388"/>
        <v>38450.356788731813</v>
      </c>
      <c r="L1711">
        <f>VLOOKUP(A1711,'VXX-IV'!A$1:C$4500,3,0)</f>
        <v>9612.64</v>
      </c>
      <c r="M1711">
        <f t="shared" si="381"/>
        <v>10451323.430254495</v>
      </c>
      <c r="O1711">
        <f t="shared" si="382"/>
        <v>18.081570866627601</v>
      </c>
      <c r="Q1711" s="2">
        <f t="shared" si="389"/>
        <v>264.58051598946406</v>
      </c>
      <c r="R1711">
        <f>VLOOKUP(A1711,'VXZ-IV'!A$1:C$4500,3,0)</f>
        <v>264.48</v>
      </c>
      <c r="S1711" s="48">
        <f t="shared" si="383"/>
        <v>324.16377379959107</v>
      </c>
      <c r="U1711">
        <f t="shared" si="390"/>
        <v>32151.113666223868</v>
      </c>
      <c r="W1711" s="50">
        <f t="shared" si="377"/>
        <v>2.9336798533329427</v>
      </c>
      <c r="X1711" s="50"/>
      <c r="Y1711" s="50">
        <f t="shared" si="378"/>
        <v>9252871870.7931767</v>
      </c>
      <c r="Z1711" s="50"/>
      <c r="AA1711">
        <f>ROW()</f>
        <v>1711</v>
      </c>
      <c r="AB1711">
        <f t="shared" si="380"/>
        <v>0.84928229665071775</v>
      </c>
      <c r="AC1711">
        <f t="shared" si="384"/>
        <v>29305271.816420108</v>
      </c>
      <c r="AF1711">
        <f t="shared" si="391"/>
        <v>11.973628704337921</v>
      </c>
      <c r="AI1711">
        <f t="shared" si="385"/>
        <v>12.002914789873252</v>
      </c>
      <c r="AK1711">
        <f t="shared" si="386"/>
        <v>1613499209.4532933</v>
      </c>
      <c r="AM1711">
        <f t="shared" si="387"/>
        <v>13.541182871573483</v>
      </c>
      <c r="AO1711">
        <v>13.72</v>
      </c>
      <c r="AQ1711" s="59">
        <f t="shared" si="379"/>
        <v>-1.2059625653355166E-2</v>
      </c>
    </row>
    <row r="1712" spans="1:43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 s="60">
        <f>IFERROR(VLOOKUP(A1712,SHORTVOL!$A$2:$E$10000,5,0),"")</f>
        <v>139.65</v>
      </c>
      <c r="G1712" s="60">
        <f>IFERROR(VLOOKUP($A1712,LONGVOL!$A$2:$E$10000,5,0),"")</f>
        <v>140975.66</v>
      </c>
      <c r="H1712">
        <v>149609.4</v>
      </c>
      <c r="I1712">
        <v>133713.41</v>
      </c>
      <c r="J1712">
        <f>(1/(1-91/360*VLOOKUP($A1712,Tbills!$B$4:$C$974,2,1)/100))^((1)/91)-1</f>
        <v>4.1674654807088984E-6</v>
      </c>
      <c r="K1712" s="2">
        <f t="shared" si="388"/>
        <v>37805.412220151833</v>
      </c>
      <c r="L1712">
        <f>VLOOKUP(A1712,'VXX-IV'!A$1:C$4500,3,0)</f>
        <v>9451.4</v>
      </c>
      <c r="M1712">
        <f t="shared" si="381"/>
        <v>10188970.626017179</v>
      </c>
      <c r="O1712">
        <f t="shared" si="382"/>
        <v>18.231274873692616</v>
      </c>
      <c r="Q1712" s="2">
        <f t="shared" si="389"/>
        <v>260.78898889115027</v>
      </c>
      <c r="R1712">
        <f>VLOOKUP(A1712,'VXZ-IV'!A$1:C$4500,3,0)</f>
        <v>260.68</v>
      </c>
      <c r="S1712" s="48">
        <f t="shared" si="383"/>
        <v>319.51944922906131</v>
      </c>
      <c r="T1712" s="57">
        <f>VLOOKUP(A1712,'VIXM-IV'!A$1:D$4500,4,0)</f>
        <v>320</v>
      </c>
      <c r="U1712">
        <f t="shared" si="390"/>
        <v>31610.940847515812</v>
      </c>
      <c r="V1712" t="e">
        <f>VLOOKUP(A1712,'VIXY-IV'!A$1:E$2000,4,0)</f>
        <v>#N/A</v>
      </c>
      <c r="W1712" s="50">
        <f t="shared" si="377"/>
        <v>3.0328795533682689</v>
      </c>
      <c r="X1712" s="50"/>
      <c r="Y1712" s="50">
        <f t="shared" si="378"/>
        <v>8622592423.2016029</v>
      </c>
      <c r="Z1712" s="50"/>
      <c r="AA1712">
        <f>ROW()</f>
        <v>1712</v>
      </c>
      <c r="AB1712">
        <f t="shared" si="380"/>
        <v>0.85402521823472355</v>
      </c>
      <c r="AC1712">
        <f t="shared" si="384"/>
        <v>28322662.479413182</v>
      </c>
      <c r="AF1712">
        <f t="shared" si="391"/>
        <v>12.17208141657453</v>
      </c>
      <c r="AI1712">
        <f t="shared" si="385"/>
        <v>12.202387008848408</v>
      </c>
      <c r="AK1712">
        <f t="shared" si="386"/>
        <v>1559364048.2618487</v>
      </c>
      <c r="AM1712">
        <f t="shared" si="387"/>
        <v>13.733107334992274</v>
      </c>
      <c r="AO1712">
        <v>13.82</v>
      </c>
      <c r="AQ1712" s="59">
        <f t="shared" si="379"/>
        <v>-6.8117170149200934E-2</v>
      </c>
    </row>
    <row r="1713" spans="1:43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 s="60">
        <f>IFERROR(VLOOKUP(A1713,SHORTVOL!$A$2:$E$10000,5,0),"")</f>
        <v>140.13</v>
      </c>
      <c r="G1713" s="60">
        <f>IFERROR(VLOOKUP($A1713,LONGVOL!$A$2:$E$10000,5,0),"")</f>
        <v>140489.24</v>
      </c>
      <c r="H1713">
        <v>148674.07</v>
      </c>
      <c r="I1713">
        <v>132876.9</v>
      </c>
      <c r="J1713">
        <f>(1/(1-91/360*VLOOKUP($A1713,Tbills!$B$4:$C$974,2,1)/100))^((1)/91)-1</f>
        <v>4.1674654807088984E-6</v>
      </c>
      <c r="K1713" s="2">
        <f t="shared" si="388"/>
        <v>37555.241560005597</v>
      </c>
      <c r="L1713">
        <f>VLOOKUP(A1713,'VXX-IV'!A$1:C$4500,3,0)</f>
        <v>9388.8700000000008</v>
      </c>
      <c r="M1713">
        <f t="shared" si="381"/>
        <v>10088042.99993583</v>
      </c>
      <c r="O1713">
        <f t="shared" si="382"/>
        <v>18.290938193829625</v>
      </c>
      <c r="Q1713" s="2">
        <f t="shared" si="389"/>
        <v>259.15226567659357</v>
      </c>
      <c r="R1713">
        <f>VLOOKUP(A1713,'VXZ-IV'!A$1:C$4500,3,0)</f>
        <v>259.04000000000002</v>
      </c>
      <c r="S1713" s="48">
        <f t="shared" si="383"/>
        <v>317.51447902019959</v>
      </c>
      <c r="T1713" s="50">
        <f>VLOOKUP(A1713,'VIXM-IV'!A$1:D$4500,4,0)</f>
        <v>317.99200000000002</v>
      </c>
      <c r="U1713">
        <f t="shared" si="390"/>
        <v>31401.487845757038</v>
      </c>
      <c r="V1713" t="e">
        <f>VLOOKUP(A1713,'VIXY-IV'!A$1:E$2000,4,0)</f>
        <v>#N/A</v>
      </c>
      <c r="W1713" s="50">
        <f t="shared" si="377"/>
        <v>3.0431364686461442</v>
      </c>
      <c r="X1713" s="50"/>
      <c r="Y1713" s="50">
        <f t="shared" si="378"/>
        <v>8562416616.1707067</v>
      </c>
      <c r="Z1713" s="50"/>
      <c r="AA1713">
        <f>ROW()</f>
        <v>1713</v>
      </c>
      <c r="AB1713">
        <f t="shared" si="380"/>
        <v>0.84327996118389126</v>
      </c>
      <c r="AC1713">
        <f t="shared" si="384"/>
        <v>27948009.444659486</v>
      </c>
      <c r="AF1713">
        <f t="shared" si="391"/>
        <v>12.251814702744337</v>
      </c>
      <c r="AI1713">
        <f t="shared" si="385"/>
        <v>12.282487781636179</v>
      </c>
      <c r="AK1713">
        <f t="shared" si="386"/>
        <v>1538725439.7713089</v>
      </c>
      <c r="AM1713">
        <f t="shared" si="387"/>
        <v>13.8185680180268</v>
      </c>
      <c r="AO1713">
        <v>13.74</v>
      </c>
      <c r="AQ1713" s="59">
        <f t="shared" si="379"/>
        <v>-6.9788532354811972E-3</v>
      </c>
    </row>
    <row r="1714" spans="1:43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 s="60">
        <f>IFERROR(VLOOKUP(A1714,SHORTVOL!$A$2:$E$10000,5,0),"")</f>
        <v>142.30000000000001</v>
      </c>
      <c r="G1714" s="60">
        <f>IFERROR(VLOOKUP($A1714,LONGVOL!$A$2:$E$10000,5,0),"")</f>
        <v>138313.29</v>
      </c>
      <c r="H1714">
        <v>146695.01</v>
      </c>
      <c r="I1714">
        <v>131107.57</v>
      </c>
      <c r="J1714">
        <f>(1/(1-91/360*VLOOKUP($A1714,Tbills!$B$4:$C$974,2,1)/100))^((1)/91)-1</f>
        <v>4.1674654807088984E-6</v>
      </c>
      <c r="K1714" s="2">
        <f t="shared" si="388"/>
        <v>36857.314988006983</v>
      </c>
      <c r="L1714">
        <f>VLOOKUP(A1714,'VXX-IV'!A$1:C$4500,3,0)</f>
        <v>9214.3799999999992</v>
      </c>
      <c r="M1714">
        <f t="shared" si="381"/>
        <v>9807031.8777337093</v>
      </c>
      <c r="O1714">
        <f t="shared" si="382"/>
        <v>18.460237483031911</v>
      </c>
      <c r="Q1714" s="2">
        <f t="shared" si="389"/>
        <v>255.69635129433237</v>
      </c>
      <c r="R1714">
        <f>VLOOKUP(A1714,'VXZ-IV'!A$1:C$4500,3,0)</f>
        <v>255.6</v>
      </c>
      <c r="S1714" s="48">
        <f t="shared" si="383"/>
        <v>313.28062107104665</v>
      </c>
      <c r="T1714" s="50">
        <f>VLOOKUP(A1714,'VIXM-IV'!A$1:D$4500,4,0)</f>
        <v>313.73200000000003</v>
      </c>
      <c r="U1714">
        <f t="shared" si="390"/>
        <v>30817.652784309154</v>
      </c>
      <c r="V1714" t="e">
        <f>VLOOKUP(A1714,'VIXY-IV'!A$1:E$2000,4,0)</f>
        <v>#N/A</v>
      </c>
      <c r="W1714" s="50">
        <f t="shared" si="377"/>
        <v>3.0900911490802514</v>
      </c>
      <c r="X1714" s="50"/>
      <c r="Y1714" s="50">
        <f t="shared" si="378"/>
        <v>8296528372.7662401</v>
      </c>
      <c r="Z1714" s="50"/>
      <c r="AA1714">
        <f>ROW()</f>
        <v>1714</v>
      </c>
      <c r="AB1714">
        <f t="shared" si="380"/>
        <v>0.84887780548628422</v>
      </c>
      <c r="AC1714">
        <f t="shared" si="384"/>
        <v>26909428.829019327</v>
      </c>
      <c r="AF1714">
        <f t="shared" si="391"/>
        <v>12.478680566214527</v>
      </c>
      <c r="AI1714">
        <f t="shared" si="385"/>
        <v>12.51009371686588</v>
      </c>
      <c r="AK1714">
        <f t="shared" si="386"/>
        <v>1481533734.4333417</v>
      </c>
      <c r="AM1714">
        <f t="shared" si="387"/>
        <v>14.002110406746473</v>
      </c>
      <c r="AO1714">
        <v>13.74</v>
      </c>
      <c r="AQ1714" s="59">
        <f t="shared" si="379"/>
        <v>-3.1052943967047608E-2</v>
      </c>
    </row>
    <row r="1715" spans="1:43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 s="60">
        <f>IFERROR(VLOOKUP(A1715,SHORTVOL!$A$2:$E$10000,5,0),"")</f>
        <v>141.38</v>
      </c>
      <c r="G1715" s="60">
        <f>IFERROR(VLOOKUP($A1715,LONGVOL!$A$2:$E$10000,5,0),"")</f>
        <v>139212.63</v>
      </c>
      <c r="H1715">
        <v>146596.76</v>
      </c>
      <c r="I1715">
        <v>131019.22</v>
      </c>
      <c r="J1715">
        <f>(1/(1-91/360*VLOOKUP($A1715,Tbills!$B$4:$C$974,2,1)/100))^((1)/91)-1</f>
        <v>4.1674654807088984E-6</v>
      </c>
      <c r="K1715" s="2">
        <f t="shared" si="388"/>
        <v>36764.202746942385</v>
      </c>
      <c r="L1715">
        <f>VLOOKUP(A1715,'VXX-IV'!A$1:C$4500,3,0)</f>
        <v>9191.11</v>
      </c>
      <c r="M1715">
        <f t="shared" si="381"/>
        <v>9770071.8273597322</v>
      </c>
      <c r="O1715">
        <f t="shared" si="382"/>
        <v>18.482888172735208</v>
      </c>
      <c r="Q1715" s="2">
        <f t="shared" si="389"/>
        <v>255.51886627833076</v>
      </c>
      <c r="R1715">
        <f>VLOOKUP(A1715,'VXZ-IV'!A$1:C$4500,3,0)</f>
        <v>255.44</v>
      </c>
      <c r="S1715" s="48">
        <f t="shared" si="383"/>
        <v>313.06350851323117</v>
      </c>
      <c r="T1715" s="50">
        <f>VLOOKUP(A1715,'VIXM-IV'!A$1:D$4500,4,0)</f>
        <v>313.512</v>
      </c>
      <c r="U1715">
        <f t="shared" si="390"/>
        <v>30739.535806585893</v>
      </c>
      <c r="V1715" t="e">
        <f>VLOOKUP(A1715,'VIXY-IV'!A$1:E$2000,4,0)</f>
        <v>#N/A</v>
      </c>
      <c r="W1715" s="50">
        <f t="shared" si="377"/>
        <v>3.0699439809846214</v>
      </c>
      <c r="X1715" s="50"/>
      <c r="Y1715" s="50">
        <f t="shared" si="378"/>
        <v>8403758824.7810163</v>
      </c>
      <c r="Z1715" s="50"/>
      <c r="AA1715">
        <f>ROW()</f>
        <v>1715</v>
      </c>
      <c r="AB1715">
        <f t="shared" si="380"/>
        <v>0.85503685503685489</v>
      </c>
      <c r="AC1715">
        <f t="shared" si="384"/>
        <v>26773650.172988996</v>
      </c>
      <c r="AF1715">
        <f t="shared" si="391"/>
        <v>12.509370952737479</v>
      </c>
      <c r="AI1715">
        <f t="shared" si="385"/>
        <v>12.541033888173214</v>
      </c>
      <c r="AK1715">
        <f t="shared" si="386"/>
        <v>1474047444.22262</v>
      </c>
      <c r="AM1715">
        <f t="shared" si="387"/>
        <v>14.011086224119293</v>
      </c>
      <c r="AO1715">
        <v>13.74</v>
      </c>
      <c r="AQ1715" s="59">
        <f t="shared" si="379"/>
        <v>1.2924737576594847E-2</v>
      </c>
    </row>
    <row r="1716" spans="1:43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 s="60">
        <f>IFERROR(VLOOKUP(A1716,SHORTVOL!$A$2:$E$10000,5,0),"")</f>
        <v>141.22</v>
      </c>
      <c r="G1716" s="60">
        <f>IFERROR(VLOOKUP($A1716,LONGVOL!$A$2:$E$10000,5,0),"")</f>
        <v>139366.76</v>
      </c>
      <c r="H1716">
        <v>147310.44</v>
      </c>
      <c r="I1716">
        <v>131656.51999999999</v>
      </c>
      <c r="J1716">
        <f>(1/(1-91/360*VLOOKUP($A1716,Tbills!$B$4:$C$974,2,1)/100))^((1)/91)-1</f>
        <v>4.1674654807088984E-6</v>
      </c>
      <c r="K1716" s="2">
        <f t="shared" si="388"/>
        <v>36911.359584145604</v>
      </c>
      <c r="L1716">
        <f>VLOOKUP(A1716,'VXX-IV'!A$1:C$4500,3,0)</f>
        <v>9227.89</v>
      </c>
      <c r="M1716">
        <f t="shared" si="381"/>
        <v>9828936.4150802661</v>
      </c>
      <c r="O1716">
        <f t="shared" si="382"/>
        <v>18.445228904219761</v>
      </c>
      <c r="Q1716" s="2">
        <f t="shared" si="389"/>
        <v>256.75655320045325</v>
      </c>
      <c r="R1716">
        <f>VLOOKUP(A1716,'VXZ-IV'!A$1:C$4500,3,0)</f>
        <v>256.64</v>
      </c>
      <c r="S1716" s="48">
        <f t="shared" si="383"/>
        <v>314.58027597137732</v>
      </c>
      <c r="T1716" s="50">
        <f>VLOOKUP(A1716,'VIXM-IV'!A$1:D$4500,4,0)</f>
        <v>315.00799999999998</v>
      </c>
      <c r="U1716">
        <f t="shared" si="390"/>
        <v>30862.315924778519</v>
      </c>
      <c r="V1716" t="e">
        <f>VLOOKUP(A1716,'VIXY-IV'!A$1:E$2000,4,0)</f>
        <v>#N/A</v>
      </c>
      <c r="W1716" s="50">
        <f t="shared" si="377"/>
        <v>3.0663008539991865</v>
      </c>
      <c r="X1716" s="50"/>
      <c r="Y1716" s="50">
        <f t="shared" si="378"/>
        <v>8421705104.9909515</v>
      </c>
      <c r="Z1716" s="50"/>
      <c r="AA1716">
        <f>ROW()</f>
        <v>1716</v>
      </c>
      <c r="AB1716">
        <f t="shared" si="380"/>
        <v>0.84475110892065064</v>
      </c>
      <c r="AC1716">
        <f t="shared" si="384"/>
        <v>26988166.364470717</v>
      </c>
      <c r="AF1716">
        <f t="shared" si="391"/>
        <v>12.458464325102433</v>
      </c>
      <c r="AI1716">
        <f t="shared" si="385"/>
        <v>12.490170235622214</v>
      </c>
      <c r="AK1716">
        <f t="shared" si="386"/>
        <v>1485846920.8625696</v>
      </c>
      <c r="AM1716">
        <f t="shared" si="387"/>
        <v>13.94247630224608</v>
      </c>
      <c r="AO1716">
        <v>13.74</v>
      </c>
      <c r="AQ1716" s="59">
        <f t="shared" si="379"/>
        <v>2.1355063352146431E-3</v>
      </c>
    </row>
    <row r="1717" spans="1:43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 s="60">
        <f>IFERROR(VLOOKUP(A1717,SHORTVOL!$A$2:$E$10000,5,0),"")</f>
        <v>141.71</v>
      </c>
      <c r="G1717" s="60">
        <f>IFERROR(VLOOKUP($A1717,LONGVOL!$A$2:$E$10000,5,0),"")</f>
        <v>138884.20000000001</v>
      </c>
      <c r="H1717">
        <v>147345.15</v>
      </c>
      <c r="I1717">
        <v>131685.89000000001</v>
      </c>
      <c r="J1717">
        <f>(1/(1-91/360*VLOOKUP($A1717,Tbills!$B$4:$C$974,2,1)/100))^((1)/91)-1</f>
        <v>4.1674654807088984E-6</v>
      </c>
      <c r="K1717" s="2">
        <f t="shared" si="388"/>
        <v>36878.707606329583</v>
      </c>
      <c r="L1717">
        <f>VLOOKUP(A1717,'VXX-IV'!A$1:C$4500,3,0)</f>
        <v>9219.73</v>
      </c>
      <c r="M1717">
        <f t="shared" si="381"/>
        <v>9816506.8353782557</v>
      </c>
      <c r="O1717">
        <f t="shared" si="382"/>
        <v>18.45138667320019</v>
      </c>
      <c r="Q1717" s="2">
        <f t="shared" si="389"/>
        <v>256.79826553907571</v>
      </c>
      <c r="R1717">
        <f>VLOOKUP(A1717,'VXZ-IV'!A$1:C$4500,3,0)</f>
        <v>256.68</v>
      </c>
      <c r="S1717" s="48">
        <f t="shared" si="383"/>
        <v>314.63241670835595</v>
      </c>
      <c r="T1717" s="50">
        <f>VLOOKUP(A1717,'VIXM-IV'!A$1:D$4500,4,0)</f>
        <v>315.03199999999998</v>
      </c>
      <c r="U1717">
        <f t="shared" si="390"/>
        <v>30834.227083985141</v>
      </c>
      <c r="V1717" t="e">
        <f>VLOOKUP(A1717,'VIXY-IV'!A$1:E$2000,4,0)</f>
        <v>#N/A</v>
      </c>
      <c r="W1717" s="50">
        <f t="shared" si="377"/>
        <v>3.076431893363015</v>
      </c>
      <c r="X1717" s="50"/>
      <c r="Y1717" s="50">
        <f t="shared" si="378"/>
        <v>8361411796.6148949</v>
      </c>
      <c r="Z1717" s="50"/>
      <c r="AA1717">
        <f>ROW()</f>
        <v>1717</v>
      </c>
      <c r="AB1717">
        <f t="shared" si="380"/>
        <v>0.85644531249999989</v>
      </c>
      <c r="AC1717">
        <f t="shared" si="384"/>
        <v>26940971.127368659</v>
      </c>
      <c r="AF1717">
        <f t="shared" si="391"/>
        <v>12.466986805563245</v>
      </c>
      <c r="AI1717">
        <f t="shared" si="385"/>
        <v>12.499230252255689</v>
      </c>
      <c r="AK1717">
        <f t="shared" si="386"/>
        <v>1483215904.3604724</v>
      </c>
      <c r="AM1717">
        <f t="shared" si="387"/>
        <v>13.937993631650489</v>
      </c>
      <c r="AO1717">
        <v>13.74</v>
      </c>
      <c r="AQ1717" s="59">
        <f t="shared" si="379"/>
        <v>-7.1592756602608665E-3</v>
      </c>
    </row>
    <row r="1718" spans="1:43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 s="60">
        <f>IFERROR(VLOOKUP(A1718,SHORTVOL!$A$2:$E$10000,5,0),"")</f>
        <v>145.62</v>
      </c>
      <c r="G1718" s="60">
        <f>IFERROR(VLOOKUP($A1718,LONGVOL!$A$2:$E$10000,5,0),"")</f>
        <v>135052.1</v>
      </c>
      <c r="H1718">
        <v>145841.63</v>
      </c>
      <c r="I1718">
        <v>130341.61</v>
      </c>
      <c r="J1718">
        <f>(1/(1-91/360*VLOOKUP($A1718,Tbills!$B$4:$C$974,2,1)/100))^((1)/91)-1</f>
        <v>4.1674654807088984E-6</v>
      </c>
      <c r="K1718" s="2">
        <f t="shared" si="388"/>
        <v>35740.167012576108</v>
      </c>
      <c r="L1718">
        <f>VLOOKUP(A1718,'VXX-IV'!A$1:C$4500,3,0)</f>
        <v>8935.09</v>
      </c>
      <c r="M1718">
        <f t="shared" si="381"/>
        <v>9362114.2357796747</v>
      </c>
      <c r="O1718">
        <f t="shared" si="382"/>
        <v>18.735539212481612</v>
      </c>
      <c r="Q1718" s="2">
        <f t="shared" si="389"/>
        <v>254.17168069138907</v>
      </c>
      <c r="R1718">
        <f>VLOOKUP(A1718,'VXZ-IV'!A$1:C$4500,3,0)</f>
        <v>254.08</v>
      </c>
      <c r="S1718" s="48">
        <f t="shared" si="383"/>
        <v>311.41463369343995</v>
      </c>
      <c r="T1718" s="50">
        <f>VLOOKUP(A1718,'VIXM-IV'!A$1:D$4500,4,0)</f>
        <v>311.81200000000001</v>
      </c>
      <c r="U1718">
        <f t="shared" si="390"/>
        <v>29882.039455911465</v>
      </c>
      <c r="V1718" t="e">
        <f>VLOOKUP(A1718,'VIXY-IV'!A$1:E$2000,4,0)</f>
        <v>#N/A</v>
      </c>
      <c r="W1718" s="50">
        <f t="shared" si="377"/>
        <v>3.1611413603598737</v>
      </c>
      <c r="X1718" s="50"/>
      <c r="Y1718" s="50">
        <f t="shared" si="378"/>
        <v>7899373609.0047359</v>
      </c>
      <c r="Z1718" s="50"/>
      <c r="AA1718">
        <f>ROW()</f>
        <v>1718</v>
      </c>
      <c r="AB1718">
        <f t="shared" si="380"/>
        <v>0.83862959285004968</v>
      </c>
      <c r="AC1718">
        <f t="shared" si="384"/>
        <v>25277700.453408234</v>
      </c>
      <c r="AF1718">
        <f t="shared" si="391"/>
        <v>12.851032008465335</v>
      </c>
      <c r="AI1718">
        <f t="shared" si="385"/>
        <v>12.884445964473739</v>
      </c>
      <c r="AK1718">
        <f t="shared" si="386"/>
        <v>1391635512.3704894</v>
      </c>
      <c r="AM1718">
        <f t="shared" si="387"/>
        <v>14.079813793689286</v>
      </c>
      <c r="AO1718">
        <v>13.74</v>
      </c>
      <c r="AQ1718" s="59">
        <f t="shared" si="379"/>
        <v>-5.5258394018724677E-2</v>
      </c>
    </row>
    <row r="1719" spans="1:43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 s="60">
        <f>IFERROR(VLOOKUP(A1719,SHORTVOL!$A$2:$E$10000,5,0),"")</f>
        <v>152.06</v>
      </c>
      <c r="G1719" s="60">
        <f>IFERROR(VLOOKUP($A1719,LONGVOL!$A$2:$E$10000,5,0),"")</f>
        <v>129079.69</v>
      </c>
      <c r="H1719">
        <v>142838.68</v>
      </c>
      <c r="I1719">
        <v>127657.27</v>
      </c>
      <c r="J1719">
        <f>(1/(1-91/360*VLOOKUP($A1719,Tbills!$B$4:$C$974,2,1)/100))^((1)/91)-1</f>
        <v>4.1674654807088984E-6</v>
      </c>
      <c r="K1719" s="2">
        <f t="shared" si="388"/>
        <v>34029.465905988465</v>
      </c>
      <c r="L1719">
        <f>VLOOKUP(A1719,'VXX-IV'!A$1:C$4500,3,0)</f>
        <v>8507.42</v>
      </c>
      <c r="M1719">
        <f t="shared" si="381"/>
        <v>8690130.9864855446</v>
      </c>
      <c r="O1719">
        <f t="shared" si="382"/>
        <v>19.18324377152658</v>
      </c>
      <c r="Q1719" s="2">
        <f t="shared" si="389"/>
        <v>248.93209233047759</v>
      </c>
      <c r="R1719">
        <f>VLOOKUP(A1719,'VXZ-IV'!A$1:C$4500,3,0)</f>
        <v>248.84</v>
      </c>
      <c r="S1719" s="48">
        <f t="shared" si="383"/>
        <v>304.99535232825502</v>
      </c>
      <c r="T1719" s="50">
        <f>VLOOKUP(A1719,'VIXM-IV'!A$1:D$4500,4,0)</f>
        <v>305.38799999999998</v>
      </c>
      <c r="U1719">
        <f t="shared" si="390"/>
        <v>28451.505455805436</v>
      </c>
      <c r="V1719" t="e">
        <f>VLOOKUP(A1719,'VIXY-IV'!A$1:E$2000,4,0)</f>
        <v>#N/A</v>
      </c>
      <c r="W1719" s="50">
        <f t="shared" si="377"/>
        <v>3.3007600931141297</v>
      </c>
      <c r="X1719" s="50"/>
      <c r="Y1719" s="50">
        <f t="shared" si="378"/>
        <v>7200139303.4813299</v>
      </c>
      <c r="Z1719" s="50"/>
      <c r="AA1719">
        <f>ROW()</f>
        <v>1719</v>
      </c>
      <c r="AB1719">
        <f t="shared" si="380"/>
        <v>0.84451378055122195</v>
      </c>
      <c r="AC1719">
        <f t="shared" si="384"/>
        <v>22858091.198507044</v>
      </c>
      <c r="AF1719">
        <f t="shared" si="391"/>
        <v>13.465266469105797</v>
      </c>
      <c r="AI1719">
        <f t="shared" si="385"/>
        <v>13.500463220852986</v>
      </c>
      <c r="AK1719">
        <f t="shared" si="386"/>
        <v>1258417396.0303571</v>
      </c>
      <c r="AM1719">
        <f t="shared" si="387"/>
        <v>14.369311048754868</v>
      </c>
      <c r="AO1719">
        <v>14.38</v>
      </c>
      <c r="AQ1719" s="59">
        <f t="shared" si="379"/>
        <v>-8.8517690152840389E-2</v>
      </c>
    </row>
    <row r="1720" spans="1:43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 s="60">
        <f>IFERROR(VLOOKUP(A1720,SHORTVOL!$A$2:$E$10000,5,0),"")</f>
        <v>152.85</v>
      </c>
      <c r="G1720" s="60">
        <f>IFERROR(VLOOKUP($A1720,LONGVOL!$A$2:$E$10000,5,0),"")</f>
        <v>128403.82</v>
      </c>
      <c r="H1720">
        <v>141825.42000000001</v>
      </c>
      <c r="I1720">
        <v>126751.17</v>
      </c>
      <c r="J1720">
        <f>(1/(1-91/360*VLOOKUP($A1720,Tbills!$B$4:$C$974,2,1)/100))^((1)/91)-1</f>
        <v>4.1674654807088984E-6</v>
      </c>
      <c r="K1720" s="2">
        <f t="shared" si="388"/>
        <v>33790.502714182403</v>
      </c>
      <c r="L1720">
        <f>VLOOKUP(A1720,'VXX-IV'!A$1:C$4500,3,0)</f>
        <v>8447.68</v>
      </c>
      <c r="M1720">
        <f t="shared" si="381"/>
        <v>8598768.7816896774</v>
      </c>
      <c r="O1720">
        <f t="shared" si="382"/>
        <v>19.249908644601227</v>
      </c>
      <c r="Q1720" s="2">
        <f t="shared" si="389"/>
        <v>247.16020679467729</v>
      </c>
      <c r="R1720">
        <f>VLOOKUP(A1720,'VXZ-IV'!A$1:C$4500,3,0)</f>
        <v>247.08</v>
      </c>
      <c r="S1720" s="48">
        <f t="shared" si="383"/>
        <v>302.82474332798523</v>
      </c>
      <c r="T1720" s="50">
        <f>VLOOKUP(A1720,'VIXM-IV'!A$1:D$4500,4,0)</f>
        <v>303.21600000000001</v>
      </c>
      <c r="U1720">
        <f t="shared" si="390"/>
        <v>28251.459335133488</v>
      </c>
      <c r="V1720" t="e">
        <f>VLOOKUP(A1720,'VIXY-IV'!A$1:E$2000,4,0)</f>
        <v>#N/A</v>
      </c>
      <c r="W1720" s="50">
        <f t="shared" si="377"/>
        <v>3.3177258780174719</v>
      </c>
      <c r="X1720" s="50"/>
      <c r="Y1720" s="50">
        <f t="shared" si="378"/>
        <v>7124178250.1364622</v>
      </c>
      <c r="Z1720" s="50"/>
      <c r="AA1720">
        <f>ROW()</f>
        <v>1720</v>
      </c>
      <c r="AB1720">
        <f t="shared" si="380"/>
        <v>0.85364583333333344</v>
      </c>
      <c r="AC1720">
        <f t="shared" si="384"/>
        <v>22537201.3737716</v>
      </c>
      <c r="AF1720">
        <f t="shared" si="391"/>
        <v>13.558926269171566</v>
      </c>
      <c r="AI1720">
        <f t="shared" si="385"/>
        <v>13.594554857238082</v>
      </c>
      <c r="AK1720">
        <f t="shared" si="386"/>
        <v>1240742188.8163738</v>
      </c>
      <c r="AM1720">
        <f t="shared" si="387"/>
        <v>14.470828215032489</v>
      </c>
      <c r="AO1720">
        <v>14.38</v>
      </c>
      <c r="AQ1720" s="59">
        <f t="shared" si="379"/>
        <v>-1.0549942180721361E-2</v>
      </c>
    </row>
    <row r="1721" spans="1:43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 s="60">
        <f>IFERROR(VLOOKUP(A1721,SHORTVOL!$A$2:$E$10000,5,0),"")</f>
        <v>160.19</v>
      </c>
      <c r="G1721" s="60">
        <f>IFERROR(VLOOKUP($A1721,LONGVOL!$A$2:$E$10000,5,0),"")</f>
        <v>122242.11</v>
      </c>
      <c r="H1721">
        <v>138659.1</v>
      </c>
      <c r="I1721">
        <v>123920.86</v>
      </c>
      <c r="J1721">
        <f>(1/(1-91/360*VLOOKUP($A1721,Tbills!$B$4:$C$974,2,1)/100))^((1)/91)-1</f>
        <v>4.1674654807088984E-6</v>
      </c>
      <c r="K1721" s="2">
        <f t="shared" si="388"/>
        <v>32231.975629942968</v>
      </c>
      <c r="L1721">
        <f>VLOOKUP(A1721,'VXX-IV'!A$1:C$4500,3,0)</f>
        <v>8058.04</v>
      </c>
      <c r="M1721">
        <f t="shared" si="381"/>
        <v>8004030.2547807917</v>
      </c>
      <c r="O1721">
        <f t="shared" si="382"/>
        <v>19.693148934847795</v>
      </c>
      <c r="Q1721" s="2">
        <f t="shared" si="389"/>
        <v>241.63634544945668</v>
      </c>
      <c r="R1721">
        <f>VLOOKUP(A1721,'VXZ-IV'!A$1:C$4500,3,0)</f>
        <v>241.56</v>
      </c>
      <c r="S1721" s="48">
        <f t="shared" si="383"/>
        <v>296.05714216886281</v>
      </c>
      <c r="T1721" s="50">
        <f>VLOOKUP(A1721,'VIXM-IV'!A$1:D$4500,4,0)</f>
        <v>296.404</v>
      </c>
      <c r="U1721">
        <f t="shared" si="390"/>
        <v>26948.167154824281</v>
      </c>
      <c r="V1721" t="e">
        <f>VLOOKUP(A1721,'VIXY-IV'!A$1:E$2000,4,0)</f>
        <v>#N/A</v>
      </c>
      <c r="W1721" s="50">
        <f t="shared" si="377"/>
        <v>3.4768547029103125</v>
      </c>
      <c r="X1721" s="50"/>
      <c r="Y1721" s="50">
        <f t="shared" si="378"/>
        <v>6439936409.9611807</v>
      </c>
      <c r="Z1721" s="50"/>
      <c r="AA1721">
        <f>ROW()</f>
        <v>1721</v>
      </c>
      <c r="AB1721">
        <f t="shared" si="380"/>
        <v>0.84158954817637455</v>
      </c>
      <c r="AC1721">
        <f t="shared" si="384"/>
        <v>20458383.070643656</v>
      </c>
      <c r="AF1721">
        <f t="shared" si="391"/>
        <v>14.183391972721493</v>
      </c>
      <c r="AI1721">
        <f t="shared" si="385"/>
        <v>14.220857095726066</v>
      </c>
      <c r="AK1721">
        <f t="shared" si="386"/>
        <v>1126288586.7518334</v>
      </c>
      <c r="AM1721">
        <f t="shared" si="387"/>
        <v>14.793471307962475</v>
      </c>
      <c r="AO1721">
        <v>14.38</v>
      </c>
      <c r="AQ1721" s="59">
        <f t="shared" si="379"/>
        <v>-9.6045019671170517E-2</v>
      </c>
    </row>
    <row r="1722" spans="1:43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 s="60">
        <f>IFERROR(VLOOKUP(A1722,SHORTVOL!$A$2:$E$10000,5,0),"")</f>
        <v>164.84</v>
      </c>
      <c r="G1722" s="60">
        <f>IFERROR(VLOOKUP($A1722,LONGVOL!$A$2:$E$10000,5,0),"")</f>
        <v>118692.52</v>
      </c>
      <c r="H1722">
        <v>136016.41</v>
      </c>
      <c r="I1722">
        <v>121557</v>
      </c>
      <c r="J1722">
        <f>(1/(1-91/360*VLOOKUP($A1722,Tbills!$B$4:$C$974,2,1)/100))^((1)/91)-1</f>
        <v>4.3064085186728107E-6</v>
      </c>
      <c r="K1722" s="2">
        <f t="shared" si="388"/>
        <v>31279.292882255766</v>
      </c>
      <c r="L1722">
        <f>VLOOKUP(A1722,'VXX-IV'!A$1:C$4500,3,0)</f>
        <v>7819.87</v>
      </c>
      <c r="M1722">
        <f t="shared" si="381"/>
        <v>7649809.7973829499</v>
      </c>
      <c r="O1722">
        <f t="shared" si="382"/>
        <v>19.981336392965641</v>
      </c>
      <c r="Q1722" s="2">
        <f t="shared" si="389"/>
        <v>237.00790457085901</v>
      </c>
      <c r="R1722">
        <f>VLOOKUP(A1722,'VXZ-IV'!A$1:C$4500,3,0)</f>
        <v>236.92</v>
      </c>
      <c r="S1722" s="48">
        <f t="shared" si="383"/>
        <v>290.38756715761616</v>
      </c>
      <c r="T1722" s="50">
        <f>VLOOKUP(A1722,'VIXM-IV'!A$1:D$4500,4,0)</f>
        <v>290.74</v>
      </c>
      <c r="U1722">
        <f t="shared" si="390"/>
        <v>26150.75094815774</v>
      </c>
      <c r="V1722" t="e">
        <f>VLOOKUP(A1722,'VIXY-IV'!A$1:E$2000,4,0)</f>
        <v>#N/A</v>
      </c>
      <c r="W1722" s="50">
        <f t="shared" si="377"/>
        <v>3.5769929158785674</v>
      </c>
      <c r="X1722" s="50"/>
      <c r="Y1722" s="50">
        <f t="shared" si="378"/>
        <v>6064031074.4071674</v>
      </c>
      <c r="Z1722" s="50"/>
      <c r="AA1722">
        <f>ROW()</f>
        <v>1722</v>
      </c>
      <c r="AB1722">
        <f t="shared" si="380"/>
        <v>0.86343852013057676</v>
      </c>
      <c r="AC1722">
        <f t="shared" si="384"/>
        <v>19249599.96375934</v>
      </c>
      <c r="AF1722">
        <f t="shared" si="391"/>
        <v>14.598785064419189</v>
      </c>
      <c r="AI1722">
        <f t="shared" si="385"/>
        <v>14.638152928489539</v>
      </c>
      <c r="AK1722">
        <f t="shared" si="386"/>
        <v>1059711327.6213802</v>
      </c>
      <c r="AM1722">
        <f t="shared" si="387"/>
        <v>15.073694493482243</v>
      </c>
      <c r="AO1722">
        <v>14.38</v>
      </c>
      <c r="AQ1722" s="59">
        <f t="shared" si="379"/>
        <v>-5.8370970087929686E-2</v>
      </c>
    </row>
    <row r="1723" spans="1:43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 s="60">
        <f>IFERROR(VLOOKUP(A1723,SHORTVOL!$A$2:$E$10000,5,0),"")</f>
        <v>155.44999999999999</v>
      </c>
      <c r="G1723" s="60">
        <f>IFERROR(VLOOKUP($A1723,LONGVOL!$A$2:$E$10000,5,0),"")</f>
        <v>125456</v>
      </c>
      <c r="H1723">
        <v>139432.04</v>
      </c>
      <c r="I1723">
        <v>124609.01</v>
      </c>
      <c r="J1723">
        <f>(1/(1-91/360*VLOOKUP($A1723,Tbills!$B$4:$C$974,2,1)/100))^((1)/91)-1</f>
        <v>4.3064085186728107E-6</v>
      </c>
      <c r="K1723" s="2">
        <f t="shared" si="388"/>
        <v>32855.737694064002</v>
      </c>
      <c r="L1723">
        <f>VLOOKUP(A1723,'VXX-IV'!A$1:C$4500,3,0)</f>
        <v>8213.98</v>
      </c>
      <c r="M1723">
        <f t="shared" si="381"/>
        <v>8228292.5555130923</v>
      </c>
      <c r="O1723">
        <f t="shared" si="382"/>
        <v>19.477094252410605</v>
      </c>
      <c r="Q1723" s="2">
        <f t="shared" si="389"/>
        <v>242.95369830138054</v>
      </c>
      <c r="R1723">
        <f>VLOOKUP(A1723,'VXZ-IV'!A$1:C$4500,3,0)</f>
        <v>242.88</v>
      </c>
      <c r="S1723" s="48">
        <f t="shared" si="383"/>
        <v>297.6728173989996</v>
      </c>
      <c r="T1723" s="50">
        <f>VLOOKUP(A1723,'VIXM-IV'!A$1:D$4500,4,0)</f>
        <v>298.048</v>
      </c>
      <c r="U1723">
        <f t="shared" si="390"/>
        <v>27468.49651537912</v>
      </c>
      <c r="V1723" t="e">
        <f>VLOOKUP(A1723,'VIXY-IV'!A$1:E$2000,4,0)</f>
        <v>#N/A</v>
      </c>
      <c r="W1723" s="50">
        <f t="shared" si="377"/>
        <v>3.3730461556234301</v>
      </c>
      <c r="X1723" s="50"/>
      <c r="Y1723" s="50">
        <f t="shared" si="378"/>
        <v>6754595749.1849794</v>
      </c>
      <c r="Z1723" s="50"/>
      <c r="AA1723">
        <f>ROW()</f>
        <v>1723</v>
      </c>
      <c r="AB1723">
        <f t="shared" si="380"/>
        <v>0.88136456211812619</v>
      </c>
      <c r="AC1723">
        <f t="shared" si="384"/>
        <v>21190037.48531507</v>
      </c>
      <c r="AF1723">
        <f t="shared" si="391"/>
        <v>13.862060333830152</v>
      </c>
      <c r="AI1723">
        <f t="shared" si="385"/>
        <v>13.899634654601108</v>
      </c>
      <c r="AK1723">
        <f t="shared" si="386"/>
        <v>1166526115.0628998</v>
      </c>
      <c r="AM1723">
        <f t="shared" si="387"/>
        <v>14.694749285180054</v>
      </c>
      <c r="AO1723">
        <v>14.77</v>
      </c>
      <c r="AQ1723" s="59">
        <f t="shared" si="379"/>
        <v>0.11387881531351218</v>
      </c>
    </row>
    <row r="1724" spans="1:43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 s="60">
        <f>IFERROR(VLOOKUP(A1724,SHORTVOL!$A$2:$E$10000,5,0),"")</f>
        <v>156.4</v>
      </c>
      <c r="G1724" s="60">
        <f>IFERROR(VLOOKUP($A1724,LONGVOL!$A$2:$E$10000,5,0),"")</f>
        <v>124691.07</v>
      </c>
      <c r="H1724">
        <v>138740.79</v>
      </c>
      <c r="I1724">
        <v>123990.71</v>
      </c>
      <c r="J1724">
        <f>(1/(1-91/360*VLOOKUP($A1724,Tbills!$B$4:$C$974,2,1)/100))^((1)/91)-1</f>
        <v>4.3064085186728107E-6</v>
      </c>
      <c r="K1724" s="2">
        <f t="shared" si="388"/>
        <v>32685.216540328169</v>
      </c>
      <c r="L1724">
        <f>VLOOKUP(A1724,'VXX-IV'!A$1:C$4500,3,0)</f>
        <v>8171.35</v>
      </c>
      <c r="M1724">
        <f t="shared" si="381"/>
        <v>8164398.3326855693</v>
      </c>
      <c r="O1724">
        <f t="shared" si="382"/>
        <v>19.526938651473564</v>
      </c>
      <c r="Q1724" s="2">
        <f t="shared" si="389"/>
        <v>241.74333334507949</v>
      </c>
      <c r="R1724">
        <f>VLOOKUP(A1724,'VXZ-IV'!A$1:C$4500,3,0)</f>
        <v>241.64</v>
      </c>
      <c r="S1724" s="48">
        <f t="shared" si="383"/>
        <v>296.19017323064429</v>
      </c>
      <c r="T1724" s="50">
        <f>VLOOKUP(A1724,'VIXM-IV'!A$1:D$4500,4,0)</f>
        <v>296.58800000000002</v>
      </c>
      <c r="U1724">
        <f t="shared" si="390"/>
        <v>27325.685989321257</v>
      </c>
      <c r="V1724" t="e">
        <f>VLOOKUP(A1724,'VIXY-IV'!A$1:E$2000,4,0)</f>
        <v>#N/A</v>
      </c>
      <c r="W1724" s="50">
        <f t="shared" si="377"/>
        <v>3.3934729344695693</v>
      </c>
      <c r="X1724" s="50"/>
      <c r="Y1724" s="50">
        <f t="shared" si="378"/>
        <v>6671702903.4179277</v>
      </c>
      <c r="Z1724" s="50"/>
      <c r="AA1724">
        <f>ROW()</f>
        <v>1724</v>
      </c>
      <c r="AB1724">
        <f t="shared" si="380"/>
        <v>0.90402010050251258</v>
      </c>
      <c r="AC1724">
        <f t="shared" si="384"/>
        <v>20970206.837055039</v>
      </c>
      <c r="AF1724">
        <f t="shared" si="391"/>
        <v>13.933084422101912</v>
      </c>
      <c r="AI1724">
        <f t="shared" si="385"/>
        <v>13.971045400146343</v>
      </c>
      <c r="AK1724">
        <f t="shared" si="386"/>
        <v>1154415974.2715354</v>
      </c>
      <c r="AM1724">
        <f t="shared" si="387"/>
        <v>14.767180857098975</v>
      </c>
      <c r="AO1724">
        <v>14.77</v>
      </c>
      <c r="AQ1724" s="59">
        <f t="shared" si="379"/>
        <v>-1.2272066137644644E-2</v>
      </c>
    </row>
    <row r="1725" spans="1:43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 s="60">
        <f>IFERROR(VLOOKUP(A1725,SHORTVOL!$A$2:$E$10000,5,0),"")</f>
        <v>155.57</v>
      </c>
      <c r="G1725" s="60">
        <f>IFERROR(VLOOKUP($A1725,LONGVOL!$A$2:$E$10000,5,0),"")</f>
        <v>125347.06</v>
      </c>
      <c r="H1725">
        <v>138634.32999999999</v>
      </c>
      <c r="I1725">
        <v>123895.03999999999</v>
      </c>
      <c r="J1725">
        <f>(1/(1-91/360*VLOOKUP($A1725,Tbills!$B$4:$C$974,2,1)/100))^((1)/91)-1</f>
        <v>4.3064085186728107E-6</v>
      </c>
      <c r="K1725" s="2">
        <f t="shared" si="388"/>
        <v>33022.311191952911</v>
      </c>
      <c r="L1725">
        <f>VLOOKUP(A1725,'VXX-IV'!A$1:C$4500,3,0)</f>
        <v>8255.6299999999992</v>
      </c>
      <c r="M1725">
        <f t="shared" si="381"/>
        <v>8290876.709339913</v>
      </c>
      <c r="O1725">
        <f t="shared" si="382"/>
        <v>19.425536122073254</v>
      </c>
      <c r="Q1725" s="2">
        <f t="shared" si="389"/>
        <v>241.55194634111828</v>
      </c>
      <c r="R1725">
        <f>VLOOKUP(A1725,'VXZ-IV'!A$1:C$4500,3,0)</f>
        <v>241.44</v>
      </c>
      <c r="S1725" s="48">
        <f t="shared" si="383"/>
        <v>295.95600527515234</v>
      </c>
      <c r="T1725" s="50">
        <f>VLOOKUP(A1725,'VIXM-IV'!A$1:D$4500,4,0)</f>
        <v>296.27600000000001</v>
      </c>
      <c r="U1725">
        <f t="shared" si="390"/>
        <v>27607.278860612219</v>
      </c>
      <c r="V1725" t="e">
        <f>VLOOKUP(A1725,'VIXY-IV'!A$1:E$2000,4,0)</f>
        <v>#N/A</v>
      </c>
      <c r="W1725" s="50">
        <f t="shared" si="377"/>
        <v>3.375278213006438</v>
      </c>
      <c r="X1725" s="50"/>
      <c r="Y1725" s="50">
        <f t="shared" si="378"/>
        <v>6741371404.6517296</v>
      </c>
      <c r="Z1725" s="50"/>
      <c r="AA1725">
        <f>ROW()</f>
        <v>1725</v>
      </c>
      <c r="AB1725">
        <f t="shared" si="380"/>
        <v>0.92488733099649478</v>
      </c>
      <c r="AC1725">
        <f t="shared" si="384"/>
        <v>21402903.074552536</v>
      </c>
      <c r="AF1725">
        <f t="shared" si="391"/>
        <v>13.78845594316275</v>
      </c>
      <c r="AI1725">
        <f t="shared" si="385"/>
        <v>13.826215005663546</v>
      </c>
      <c r="AK1725">
        <f t="shared" si="386"/>
        <v>1178227543.6577904</v>
      </c>
      <c r="AM1725">
        <f t="shared" si="387"/>
        <v>14.778092104888078</v>
      </c>
      <c r="AO1725">
        <v>14.84</v>
      </c>
      <c r="AQ1725" s="59">
        <f t="shared" si="379"/>
        <v>1.0442386635368672E-2</v>
      </c>
    </row>
    <row r="1726" spans="1:43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 s="60">
        <f>IFERROR(VLOOKUP(A1726,SHORTVOL!$A$2:$E$10000,5,0),"")</f>
        <v>159.07</v>
      </c>
      <c r="G1726" s="60">
        <f>IFERROR(VLOOKUP($A1726,LONGVOL!$A$2:$E$10000,5,0),"")</f>
        <v>122531.78</v>
      </c>
      <c r="H1726">
        <v>137027.43</v>
      </c>
      <c r="I1726">
        <v>122457.38</v>
      </c>
      <c r="J1726">
        <f>(1/(1-91/360*VLOOKUP($A1726,Tbills!$B$4:$C$974,2,1)/100))^((1)/91)-1</f>
        <v>4.3064085186728107E-6</v>
      </c>
      <c r="K1726" s="2">
        <f t="shared" si="388"/>
        <v>32245.298563753684</v>
      </c>
      <c r="L1726">
        <f>VLOOKUP(A1726,'VXX-IV'!A$1:C$4500,3,0)</f>
        <v>8061.37</v>
      </c>
      <c r="M1726">
        <f t="shared" si="381"/>
        <v>7998750.1454928452</v>
      </c>
      <c r="O1726">
        <f t="shared" si="382"/>
        <v>19.65197284782786</v>
      </c>
      <c r="Q1726" s="2">
        <f t="shared" si="389"/>
        <v>238.73467160266506</v>
      </c>
      <c r="R1726">
        <f>VLOOKUP(A1726,'VXZ-IV'!A$1:C$4500,3,0)</f>
        <v>238.64</v>
      </c>
      <c r="S1726" s="48">
        <f t="shared" si="383"/>
        <v>292.50516542979364</v>
      </c>
      <c r="T1726" s="50">
        <f>VLOOKUP(A1726,'VIXM-IV'!A$1:D$4500,4,0)</f>
        <v>292.81599999999997</v>
      </c>
      <c r="U1726">
        <f t="shared" si="390"/>
        <v>26956.973630539294</v>
      </c>
      <c r="V1726" t="e">
        <f>VLOOKUP(A1726,'VIXY-IV'!A$1:E$2000,4,0)</f>
        <v>#N/A</v>
      </c>
      <c r="W1726" s="50">
        <f t="shared" ref="W1726:W1789" si="392">W1725*(1-W$1+IF(AND(WEEKDAY($A1726)&lt;&gt;1,WEEKDAY($A1726)&lt;&gt;7),-W$5,0))^($A1726-$A1725)*(1+(F1726/F1725-1))</f>
        <v>3.4506447933147424</v>
      </c>
      <c r="X1726" s="50"/>
      <c r="Y1726" s="50">
        <f t="shared" ref="Y1726:Y1789" si="393">Y1725*(1-Y$1+IF(AND(WEEKDAY($A1726)&lt;&gt;1,WEEKDAY($A1726)&lt;&gt;7),-Y$5,0))^($A1726-$A1725)*(1+2*(G1726/G1725-1))</f>
        <v>6437031938.1892338</v>
      </c>
      <c r="Z1726" s="50"/>
      <c r="AA1726">
        <f>ROW()</f>
        <v>1726</v>
      </c>
      <c r="AB1726">
        <f t="shared" si="380"/>
        <v>0.90143003064351379</v>
      </c>
      <c r="AC1726">
        <f t="shared" si="384"/>
        <v>20396133.132869419</v>
      </c>
      <c r="AF1726">
        <f t="shared" si="391"/>
        <v>14.110117168958698</v>
      </c>
      <c r="AI1726">
        <f t="shared" si="385"/>
        <v>14.149346931859116</v>
      </c>
      <c r="AK1726">
        <f t="shared" si="386"/>
        <v>1122780710.4598484</v>
      </c>
      <c r="AM1726">
        <f t="shared" si="387"/>
        <v>14.948109329757397</v>
      </c>
      <c r="AO1726">
        <v>14.84</v>
      </c>
      <c r="AQ1726" s="59">
        <f t="shared" ref="AQ1726:AQ1789" si="394">Y1726/Y1725-1</f>
        <v>-4.5145037737053473E-2</v>
      </c>
    </row>
    <row r="1727" spans="1:43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 s="60">
        <f>IFERROR(VLOOKUP(A1727,SHORTVOL!$A$2:$E$10000,5,0),"")</f>
        <v>160.22999999999999</v>
      </c>
      <c r="G1727" s="60">
        <f>IFERROR(VLOOKUP($A1727,LONGVOL!$A$2:$E$10000,5,0),"")</f>
        <v>121636.34</v>
      </c>
      <c r="H1727">
        <v>135979.64000000001</v>
      </c>
      <c r="I1727">
        <v>121520.47</v>
      </c>
      <c r="J1727">
        <f>(1/(1-91/360*VLOOKUP($A1727,Tbills!$B$4:$C$974,2,1)/100))^((1)/91)-1</f>
        <v>4.3064085186728107E-6</v>
      </c>
      <c r="K1727" s="2">
        <f t="shared" si="388"/>
        <v>31902.159955286923</v>
      </c>
      <c r="L1727">
        <f>VLOOKUP(A1727,'VXX-IV'!A$1:C$4500,3,0)</f>
        <v>7975.59</v>
      </c>
      <c r="M1727">
        <f t="shared" si="381"/>
        <v>7871236.907832196</v>
      </c>
      <c r="O1727">
        <f t="shared" si="382"/>
        <v>19.755825088179062</v>
      </c>
      <c r="Q1727" s="2">
        <f t="shared" si="389"/>
        <v>236.90339324873273</v>
      </c>
      <c r="R1727">
        <f>VLOOKUP(A1727,'VXZ-IV'!A$1:C$4500,3,0)</f>
        <v>236.8</v>
      </c>
      <c r="S1727" s="48">
        <f t="shared" si="383"/>
        <v>290.26174417815554</v>
      </c>
      <c r="T1727" s="50">
        <f>VLOOKUP(A1727,'VIXM-IV'!A$1:D$4500,4,0)</f>
        <v>290.54399999999998</v>
      </c>
      <c r="U1727">
        <f t="shared" si="390"/>
        <v>26669.883633447211</v>
      </c>
      <c r="V1727" t="e">
        <f>VLOOKUP(A1727,'VIXY-IV'!A$1:E$2000,4,0)</f>
        <v>#N/A</v>
      </c>
      <c r="W1727" s="50">
        <f t="shared" si="392"/>
        <v>3.4756168230234392</v>
      </c>
      <c r="X1727" s="50"/>
      <c r="Y1727" s="50">
        <f t="shared" si="393"/>
        <v>6342451869.8637352</v>
      </c>
      <c r="Z1727" s="50"/>
      <c r="AA1727">
        <f>ROW()</f>
        <v>1727</v>
      </c>
      <c r="AB1727">
        <f t="shared" si="380"/>
        <v>0.90951396070320578</v>
      </c>
      <c r="AC1727">
        <f t="shared" si="384"/>
        <v>19962186.469804015</v>
      </c>
      <c r="AF1727">
        <f t="shared" si="391"/>
        <v>14.259323229308604</v>
      </c>
      <c r="AI1727">
        <f t="shared" si="385"/>
        <v>14.299166523359148</v>
      </c>
      <c r="AK1727">
        <f t="shared" si="386"/>
        <v>1098884595.9592032</v>
      </c>
      <c r="AM1727">
        <f t="shared" si="387"/>
        <v>15.061983680811357</v>
      </c>
      <c r="AO1727">
        <v>15.07</v>
      </c>
      <c r="AQ1727" s="59">
        <f t="shared" si="394"/>
        <v>-1.4693117765095964E-2</v>
      </c>
    </row>
    <row r="1728" spans="1:43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 s="60">
        <f>IFERROR(VLOOKUP(A1728,SHORTVOL!$A$2:$E$10000,5,0),"")</f>
        <v>166.22</v>
      </c>
      <c r="G1728" s="60">
        <f>IFERROR(VLOOKUP($A1728,LONGVOL!$A$2:$E$10000,5,0),"")</f>
        <v>117087.08</v>
      </c>
      <c r="H1728">
        <v>132490.46</v>
      </c>
      <c r="I1728">
        <v>118401.78</v>
      </c>
      <c r="J1728">
        <f>(1/(1-91/360*VLOOKUP($A1728,Tbills!$B$4:$C$974,2,1)/100))^((1)/91)-1</f>
        <v>4.3064085186728107E-6</v>
      </c>
      <c r="K1728" s="2">
        <f t="shared" si="388"/>
        <v>30816.160910213621</v>
      </c>
      <c r="L1728">
        <f>VLOOKUP(A1728,'VXX-IV'!A$1:C$4500,3,0)</f>
        <v>7704.08</v>
      </c>
      <c r="M1728">
        <f t="shared" si="381"/>
        <v>7469461.7346086297</v>
      </c>
      <c r="O1728">
        <f t="shared" si="382"/>
        <v>20.091377452854363</v>
      </c>
      <c r="Q1728" s="2">
        <f t="shared" si="389"/>
        <v>230.81892413833756</v>
      </c>
      <c r="R1728">
        <f>VLOOKUP(A1728,'VXZ-IV'!A$1:C$4500,3,0)</f>
        <v>230.72</v>
      </c>
      <c r="S1728" s="48">
        <f t="shared" si="383"/>
        <v>282.80716462142937</v>
      </c>
      <c r="T1728" s="50">
        <f>VLOOKUP(A1728,'VIXM-IV'!A$1:D$4500,4,0)</f>
        <v>283.02800000000002</v>
      </c>
      <c r="U1728">
        <f t="shared" si="390"/>
        <v>25761.755537260022</v>
      </c>
      <c r="V1728" t="e">
        <f>VLOOKUP(A1728,'VIXY-IV'!A$1:E$2000,4,0)</f>
        <v>#N/A</v>
      </c>
      <c r="W1728" s="50">
        <f t="shared" si="392"/>
        <v>3.6053498989998056</v>
      </c>
      <c r="X1728" s="50"/>
      <c r="Y1728" s="50">
        <f t="shared" si="393"/>
        <v>5867568716.6687174</v>
      </c>
      <c r="Z1728" s="50"/>
      <c r="AA1728">
        <f>ROW()</f>
        <v>1728</v>
      </c>
      <c r="AB1728">
        <f t="shared" si="380"/>
        <v>0.88416578108395327</v>
      </c>
      <c r="AC1728">
        <f t="shared" si="384"/>
        <v>18603216.299190454</v>
      </c>
      <c r="AF1728">
        <f t="shared" si="391"/>
        <v>14.743780135623233</v>
      </c>
      <c r="AI1728">
        <f t="shared" si="385"/>
        <v>14.785182549002279</v>
      </c>
      <c r="AK1728">
        <f t="shared" si="386"/>
        <v>1024068212.9363108</v>
      </c>
      <c r="AM1728">
        <f t="shared" si="387"/>
        <v>15.448028167785614</v>
      </c>
      <c r="AO1728">
        <v>15.19</v>
      </c>
      <c r="AQ1728" s="59">
        <f t="shared" si="394"/>
        <v>-7.4873749606431117E-2</v>
      </c>
    </row>
    <row r="1729" spans="1:43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 s="60">
        <f>IFERROR(VLOOKUP(A1729,SHORTVOL!$A$2:$E$10000,5,0),"")</f>
        <v>168.98</v>
      </c>
      <c r="G1729" s="60">
        <f>IFERROR(VLOOKUP($A1729,LONGVOL!$A$2:$E$10000,5,0),"")</f>
        <v>115142.9</v>
      </c>
      <c r="H1729">
        <v>130845.43</v>
      </c>
      <c r="I1729">
        <v>116931.17</v>
      </c>
      <c r="J1729">
        <f>(1/(1-91/360*VLOOKUP($A1729,Tbills!$B$4:$C$974,2,1)/100))^((1)/91)-1</f>
        <v>4.3064085186728107E-6</v>
      </c>
      <c r="K1729" s="2">
        <f t="shared" si="388"/>
        <v>30282.480656938187</v>
      </c>
      <c r="L1729">
        <f>VLOOKUP(A1729,'VXX-IV'!A$1:C$4500,3,0)</f>
        <v>7570.67</v>
      </c>
      <c r="M1729">
        <f t="shared" si="381"/>
        <v>7275576.8803005181</v>
      </c>
      <c r="O1729">
        <f t="shared" si="382"/>
        <v>20.264624778187486</v>
      </c>
      <c r="Q1729" s="2">
        <f t="shared" si="389"/>
        <v>227.94746850761288</v>
      </c>
      <c r="R1729">
        <f>VLOOKUP(A1729,'VXZ-IV'!A$1:C$4500,3,0)</f>
        <v>227.84</v>
      </c>
      <c r="S1729" s="48">
        <f t="shared" si="383"/>
        <v>279.28926599244789</v>
      </c>
      <c r="T1729" s="50">
        <f>VLOOKUP(A1729,'VIXM-IV'!A$1:D$4500,4,0)</f>
        <v>279.512</v>
      </c>
      <c r="U1729">
        <f t="shared" si="390"/>
        <v>25315.389003931614</v>
      </c>
      <c r="V1729" t="e">
        <f>VLOOKUP(A1729,'VIXY-IV'!A$1:E$2000,4,0)</f>
        <v>#N/A</v>
      </c>
      <c r="W1729" s="50">
        <f t="shared" si="392"/>
        <v>3.6650130937512926</v>
      </c>
      <c r="X1729" s="50"/>
      <c r="Y1729" s="50">
        <f t="shared" si="393"/>
        <v>5672265821.3206215</v>
      </c>
      <c r="Z1729" s="50"/>
      <c r="AA1729">
        <f>ROW()</f>
        <v>1729</v>
      </c>
      <c r="AB1729">
        <f t="shared" si="380"/>
        <v>0.87391774891774887</v>
      </c>
      <c r="AC1729">
        <f t="shared" si="384"/>
        <v>17958997.729152426</v>
      </c>
      <c r="AF1729">
        <f t="shared" si="391"/>
        <v>14.998126001497164</v>
      </c>
      <c r="AI1729">
        <f t="shared" si="385"/>
        <v>15.040451651146377</v>
      </c>
      <c r="AK1729">
        <f t="shared" si="386"/>
        <v>988598207.1784277</v>
      </c>
      <c r="AM1729">
        <f t="shared" si="387"/>
        <v>15.639389381593494</v>
      </c>
      <c r="AO1729">
        <v>15.19</v>
      </c>
      <c r="AQ1729" s="59">
        <f t="shared" si="394"/>
        <v>-3.3285148377261486E-2</v>
      </c>
    </row>
    <row r="1730" spans="1:43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 s="60">
        <f>IFERROR(VLOOKUP(A1730,SHORTVOL!$A$2:$E$10000,5,0),"")</f>
        <v>155.29</v>
      </c>
      <c r="G1730" s="60">
        <f>IFERROR(VLOOKUP($A1730,LONGVOL!$A$2:$E$10000,5,0),"")</f>
        <v>124474.24000000001</v>
      </c>
      <c r="H1730">
        <v>135896.54</v>
      </c>
      <c r="I1730">
        <v>121444.64</v>
      </c>
      <c r="J1730">
        <f>(1/(1-91/360*VLOOKUP($A1730,Tbills!$B$4:$C$974,2,1)/100))^((1)/91)-1</f>
        <v>4.3064085186728107E-6</v>
      </c>
      <c r="K1730" s="2">
        <f t="shared" si="388"/>
        <v>33368.49406560311</v>
      </c>
      <c r="L1730">
        <f>VLOOKUP(A1730,'VXX-IV'!A$1:C$4500,3,0)</f>
        <v>8342.18</v>
      </c>
      <c r="M1730">
        <f t="shared" si="381"/>
        <v>8387902.8878021771</v>
      </c>
      <c r="O1730">
        <f t="shared" si="382"/>
        <v>19.231331017815979</v>
      </c>
      <c r="Q1730" s="2">
        <f t="shared" si="389"/>
        <v>236.74129800112669</v>
      </c>
      <c r="R1730">
        <f>VLOOKUP(A1730,'VXZ-IV'!A$1:C$4500,3,0)</f>
        <v>236.64</v>
      </c>
      <c r="S1730" s="48">
        <f t="shared" si="383"/>
        <v>290.06409346416234</v>
      </c>
      <c r="T1730" s="50">
        <f>VLOOKUP(A1730,'VIXM-IV'!A$1:D$4500,4,0)</f>
        <v>290.36799999999999</v>
      </c>
      <c r="U1730">
        <f t="shared" si="390"/>
        <v>27895.000623140066</v>
      </c>
      <c r="V1730" t="e">
        <f>VLOOKUP(A1730,'VIXY-IV'!A$1:E$2000,4,0)</f>
        <v>#N/A</v>
      </c>
      <c r="W1730" s="50">
        <f t="shared" si="392"/>
        <v>3.3679047322338231</v>
      </c>
      <c r="X1730" s="50"/>
      <c r="Y1730" s="50">
        <f t="shared" si="393"/>
        <v>6591124067.313591</v>
      </c>
      <c r="Z1730" s="50"/>
      <c r="AA1730">
        <f>ROW()</f>
        <v>1730</v>
      </c>
      <c r="AB1730">
        <f t="shared" si="380"/>
        <v>0.97328800388538117</v>
      </c>
      <c r="AC1730">
        <f t="shared" si="384"/>
        <v>21619413.847638179</v>
      </c>
      <c r="AF1730">
        <f t="shared" si="391"/>
        <v>13.468729902771116</v>
      </c>
      <c r="AI1730">
        <f t="shared" si="385"/>
        <v>13.506927191932059</v>
      </c>
      <c r="AK1730">
        <f t="shared" si="386"/>
        <v>1190086450.968431</v>
      </c>
      <c r="AM1730">
        <f t="shared" si="387"/>
        <v>15.035227371107492</v>
      </c>
      <c r="AO1730">
        <v>15.19</v>
      </c>
      <c r="AQ1730" s="59">
        <f t="shared" si="394"/>
        <v>0.1619913937282722</v>
      </c>
    </row>
    <row r="1731" spans="1:43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 s="60">
        <f>IFERROR(VLOOKUP(A1731,SHORTVOL!$A$2:$E$10000,5,0),"")</f>
        <v>155.68</v>
      </c>
      <c r="G1731" s="60">
        <f>IFERROR(VLOOKUP($A1731,LONGVOL!$A$2:$E$10000,5,0),"")</f>
        <v>124156.58</v>
      </c>
      <c r="H1731">
        <v>133523.29</v>
      </c>
      <c r="I1731">
        <v>119322.21</v>
      </c>
      <c r="J1731">
        <f>(1/(1-91/360*VLOOKUP($A1731,Tbills!$B$4:$C$974,2,1)/100))^((1)/91)-1</f>
        <v>4.1674654807088984E-6</v>
      </c>
      <c r="K1731" s="2">
        <f t="shared" si="388"/>
        <v>32930.533444620996</v>
      </c>
      <c r="L1731">
        <f>VLOOKUP(A1731,'VXX-IV'!A$1:C$4500,3,0)</f>
        <v>8232.69</v>
      </c>
      <c r="M1731">
        <f t="shared" si="381"/>
        <v>8223277.5674097762</v>
      </c>
      <c r="O1731">
        <f t="shared" si="382"/>
        <v>19.355453511815071</v>
      </c>
      <c r="Q1731" s="2">
        <f t="shared" si="389"/>
        <v>232.58991521285617</v>
      </c>
      <c r="R1731">
        <f>VLOOKUP(A1731,'VXZ-IV'!A$1:C$4500,3,0)</f>
        <v>232.52</v>
      </c>
      <c r="S1731" s="48">
        <f t="shared" si="383"/>
        <v>284.97860443607624</v>
      </c>
      <c r="T1731" s="50">
        <f>VLOOKUP(A1731,'VIXM-IV'!A$1:D$4500,4,0)</f>
        <v>285.2</v>
      </c>
      <c r="U1731">
        <f t="shared" si="390"/>
        <v>27528.161444874255</v>
      </c>
      <c r="V1731" t="e">
        <f>VLOOKUP(A1731,'VIXY-IV'!A$1:E$2000,4,0)</f>
        <v>#N/A</v>
      </c>
      <c r="W1731" s="50">
        <f t="shared" si="392"/>
        <v>3.3758052270308081</v>
      </c>
      <c r="X1731" s="50"/>
      <c r="Y1731" s="50">
        <f t="shared" si="393"/>
        <v>6555936060.1693172</v>
      </c>
      <c r="Z1731" s="50"/>
      <c r="AA1731">
        <f>ROW()</f>
        <v>1731</v>
      </c>
      <c r="AB1731">
        <f t="shared" si="380"/>
        <v>0.96923076923076934</v>
      </c>
      <c r="AC1731">
        <f t="shared" si="384"/>
        <v>21052346.646159198</v>
      </c>
      <c r="AF1731">
        <f t="shared" si="391"/>
        <v>13.642799737494254</v>
      </c>
      <c r="AI1731">
        <f t="shared" si="385"/>
        <v>13.682061054217639</v>
      </c>
      <c r="AK1731">
        <f t="shared" si="386"/>
        <v>1158845518.2671626</v>
      </c>
      <c r="AM1731">
        <f t="shared" si="387"/>
        <v>15.296484725274519</v>
      </c>
      <c r="AO1731">
        <v>15.19</v>
      </c>
      <c r="AQ1731" s="59">
        <f t="shared" si="394"/>
        <v>-5.3386959166459302E-3</v>
      </c>
    </row>
    <row r="1732" spans="1:43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 s="60">
        <f>IFERROR(VLOOKUP(A1732,SHORTVOL!$A$2:$E$10000,5,0),"")</f>
        <v>163.68</v>
      </c>
      <c r="G1732" s="60">
        <f>IFERROR(VLOOKUP($A1732,LONGVOL!$A$2:$E$10000,5,0),"")</f>
        <v>117777.31</v>
      </c>
      <c r="H1732">
        <v>128895.49</v>
      </c>
      <c r="I1732">
        <v>115186.11</v>
      </c>
      <c r="J1732">
        <f>(1/(1-91/360*VLOOKUP($A1732,Tbills!$B$4:$C$974,2,1)/100))^((1)/91)-1</f>
        <v>4.1674654807088984E-6</v>
      </c>
      <c r="K1732" s="2">
        <f t="shared" si="388"/>
        <v>31233.885077251303</v>
      </c>
      <c r="L1732">
        <f>VLOOKUP(A1732,'VXX-IV'!A$1:C$4500,3,0)</f>
        <v>7808.52</v>
      </c>
      <c r="M1732">
        <f t="shared" si="381"/>
        <v>7587914.6575865429</v>
      </c>
      <c r="O1732">
        <f t="shared" si="382"/>
        <v>19.853372612681547</v>
      </c>
      <c r="Q1732" s="2">
        <f t="shared" si="389"/>
        <v>224.52307815614364</v>
      </c>
      <c r="R1732">
        <f>VLOOKUP(A1732,'VXZ-IV'!A$1:C$4500,3,0)</f>
        <v>224.44</v>
      </c>
      <c r="S1732" s="48">
        <f t="shared" si="383"/>
        <v>275.09508973996469</v>
      </c>
      <c r="T1732" s="50">
        <f>VLOOKUP(A1732,'VIXM-IV'!A$1:D$4500,4,0)</f>
        <v>275.25599999999997</v>
      </c>
      <c r="U1732">
        <f t="shared" si="390"/>
        <v>26109.616375493719</v>
      </c>
      <c r="V1732" t="e">
        <f>VLOOKUP(A1732,'VIXY-IV'!A$1:E$2000,4,0)</f>
        <v>#N/A</v>
      </c>
      <c r="W1732" s="50">
        <f t="shared" si="392"/>
        <v>3.5490838345671456</v>
      </c>
      <c r="X1732" s="50"/>
      <c r="Y1732" s="50">
        <f t="shared" si="393"/>
        <v>5881774469.2241726</v>
      </c>
      <c r="Z1732" s="50"/>
      <c r="AA1732">
        <f>ROW()</f>
        <v>1732</v>
      </c>
      <c r="AB1732">
        <f t="shared" si="380"/>
        <v>0.92936215076436479</v>
      </c>
      <c r="AC1732">
        <f t="shared" si="384"/>
        <v>18883175.367318247</v>
      </c>
      <c r="AF1732">
        <f t="shared" si="391"/>
        <v>14.344782184590219</v>
      </c>
      <c r="AI1732">
        <f t="shared" si="385"/>
        <v>14.386261581077441</v>
      </c>
      <c r="AK1732">
        <f t="shared" si="386"/>
        <v>1039433888.3945082</v>
      </c>
      <c r="AM1732">
        <f t="shared" si="387"/>
        <v>15.82619174978924</v>
      </c>
      <c r="AO1732">
        <v>15.19</v>
      </c>
      <c r="AQ1732" s="59">
        <f t="shared" si="394"/>
        <v>-0.10283224008864622</v>
      </c>
    </row>
    <row r="1733" spans="1:43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 s="60">
        <f>IFERROR(VLOOKUP(A1733,SHORTVOL!$A$2:$E$10000,5,0),"")</f>
        <v>163.72999999999999</v>
      </c>
      <c r="G1733" s="60">
        <f>IFERROR(VLOOKUP($A1733,LONGVOL!$A$2:$E$10000,5,0),"")</f>
        <v>117745.79</v>
      </c>
      <c r="H1733">
        <v>128703.43</v>
      </c>
      <c r="I1733">
        <v>115014</v>
      </c>
      <c r="J1733">
        <f>(1/(1-91/360*VLOOKUP($A1733,Tbills!$B$4:$C$974,2,1)/100))^((1)/91)-1</f>
        <v>4.1674654807088984E-6</v>
      </c>
      <c r="K1733" s="2">
        <f t="shared" si="388"/>
        <v>31274.845927545382</v>
      </c>
      <c r="L1733">
        <f>VLOOKUP(A1733,'VXX-IV'!A$1:C$4500,3,0)</f>
        <v>7818.76</v>
      </c>
      <c r="M1733">
        <f t="shared" si="381"/>
        <v>7602994.8922379846</v>
      </c>
      <c r="O1733">
        <f t="shared" si="382"/>
        <v>19.839640431074994</v>
      </c>
      <c r="Q1733" s="2">
        <f t="shared" si="389"/>
        <v>224.18306229138412</v>
      </c>
      <c r="R1733">
        <f>VLOOKUP(A1733,'VXZ-IV'!A$1:C$4500,3,0)</f>
        <v>224.08</v>
      </c>
      <c r="S1733" s="48">
        <f t="shared" si="383"/>
        <v>274.67878907025982</v>
      </c>
      <c r="T1733" s="50">
        <f>VLOOKUP(A1733,'VIXM-IV'!A$1:D$4500,4,0)</f>
        <v>274.82799999999997</v>
      </c>
      <c r="U1733">
        <f t="shared" si="390"/>
        <v>26143.625052102867</v>
      </c>
      <c r="V1733" t="e">
        <f>VLOOKUP(A1733,'VIXY-IV'!A$1:E$2000,4,0)</f>
        <v>#N/A</v>
      </c>
      <c r="W1733" s="50">
        <f t="shared" si="392"/>
        <v>3.5499724853409003</v>
      </c>
      <c r="X1733" s="50"/>
      <c r="Y1733" s="50">
        <f t="shared" si="393"/>
        <v>5878164027.491538</v>
      </c>
      <c r="Z1733" s="50"/>
      <c r="AA1733">
        <f>ROW()</f>
        <v>1733</v>
      </c>
      <c r="AB1733">
        <f t="shared" si="380"/>
        <v>0.9062336301728654</v>
      </c>
      <c r="AC1733">
        <f t="shared" si="384"/>
        <v>18932817.186979756</v>
      </c>
      <c r="AF1733">
        <f t="shared" si="391"/>
        <v>14.325017179463027</v>
      </c>
      <c r="AI1733">
        <f t="shared" si="385"/>
        <v>14.366637064651529</v>
      </c>
      <c r="AK1733">
        <f t="shared" si="386"/>
        <v>1042158798.2156943</v>
      </c>
      <c r="AM1733">
        <f t="shared" si="387"/>
        <v>15.849318923080965</v>
      </c>
      <c r="AO1733">
        <v>15.19</v>
      </c>
      <c r="AQ1733" s="59">
        <f t="shared" si="394"/>
        <v>-6.1383545926929628E-4</v>
      </c>
    </row>
    <row r="1734" spans="1:43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 s="60">
        <f>IFERROR(VLOOKUP(A1734,SHORTVOL!$A$2:$E$10000,5,0),"")</f>
        <v>166.06</v>
      </c>
      <c r="G1734" s="60">
        <f>IFERROR(VLOOKUP($A1734,LONGVOL!$A$2:$E$10000,5,0),"")</f>
        <v>116069.4</v>
      </c>
      <c r="H1734">
        <v>128083.65</v>
      </c>
      <c r="I1734">
        <v>114459.66</v>
      </c>
      <c r="J1734">
        <f>(1/(1-91/360*VLOOKUP($A1734,Tbills!$B$4:$C$974,2,1)/100))^((1)/91)-1</f>
        <v>4.1674654807088984E-6</v>
      </c>
      <c r="K1734" s="2">
        <f t="shared" si="388"/>
        <v>30830.998254377166</v>
      </c>
      <c r="L1734">
        <f>VLOOKUP(A1734,'VXX-IV'!A$1:C$4500,3,0)</f>
        <v>7707.8</v>
      </c>
      <c r="M1734">
        <f t="shared" si="381"/>
        <v>7441300.8790197577</v>
      </c>
      <c r="O1734">
        <f t="shared" si="382"/>
        <v>19.97970251750305</v>
      </c>
      <c r="Q1734" s="2">
        <f t="shared" si="389"/>
        <v>223.09805365995771</v>
      </c>
      <c r="R1734">
        <f>VLOOKUP(A1734,'VXZ-IV'!A$1:C$4500,3,0)</f>
        <v>223</v>
      </c>
      <c r="S1734" s="48">
        <f t="shared" si="383"/>
        <v>273.34968911136343</v>
      </c>
      <c r="T1734" s="50">
        <f>VLOOKUP(A1734,'VIXM-IV'!A$1:D$4500,4,0)</f>
        <v>273.48</v>
      </c>
      <c r="U1734">
        <f t="shared" si="390"/>
        <v>25772.380323546884</v>
      </c>
      <c r="V1734" t="e">
        <f>VLOOKUP(A1734,'VIXY-IV'!A$1:E$2000,4,0)</f>
        <v>#N/A</v>
      </c>
      <c r="W1734" s="50">
        <f t="shared" si="392"/>
        <v>3.6002929675363089</v>
      </c>
      <c r="X1734" s="50"/>
      <c r="Y1734" s="50">
        <f t="shared" si="393"/>
        <v>5710335833.0931206</v>
      </c>
      <c r="Z1734" s="50"/>
      <c r="AA1734">
        <f>ROW()</f>
        <v>1734</v>
      </c>
      <c r="AB1734">
        <f t="shared" si="380"/>
        <v>0.88213530655391115</v>
      </c>
      <c r="AC1734">
        <f t="shared" si="384"/>
        <v>18395571.49259204</v>
      </c>
      <c r="AF1734">
        <f t="shared" si="391"/>
        <v>14.527352404219021</v>
      </c>
      <c r="AI1734">
        <f t="shared" si="385"/>
        <v>14.56976058947636</v>
      </c>
      <c r="AK1734">
        <f t="shared" si="386"/>
        <v>1012578623.7212749</v>
      </c>
      <c r="AM1734">
        <f t="shared" si="387"/>
        <v>15.925186190227821</v>
      </c>
      <c r="AO1734">
        <v>15.19</v>
      </c>
      <c r="AQ1734" s="59">
        <f t="shared" si="394"/>
        <v>-2.8551124741246325E-2</v>
      </c>
    </row>
    <row r="1735" spans="1:43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 s="60">
        <f>IFERROR(VLOOKUP(A1735,SHORTVOL!$A$2:$E$10000,5,0),"")</f>
        <v>169.74</v>
      </c>
      <c r="G1735" s="60">
        <f>IFERROR(VLOOKUP($A1735,LONGVOL!$A$2:$E$10000,5,0),"")</f>
        <v>113493.97</v>
      </c>
      <c r="H1735">
        <v>126240.15</v>
      </c>
      <c r="I1735">
        <v>112811.77</v>
      </c>
      <c r="J1735">
        <f>(1/(1-91/360*VLOOKUP($A1735,Tbills!$B$4:$C$974,2,1)/100))^((1)/91)-1</f>
        <v>4.1674654807088984E-6</v>
      </c>
      <c r="K1735" s="2">
        <f t="shared" si="388"/>
        <v>30038.593521361185</v>
      </c>
      <c r="L1735">
        <f>VLOOKUP(A1735,'VXX-IV'!A$1:C$4500,3,0)</f>
        <v>7509.7</v>
      </c>
      <c r="M1735">
        <f t="shared" si="381"/>
        <v>7154573.4288108069</v>
      </c>
      <c r="O1735">
        <f t="shared" si="382"/>
        <v>20.235733041588922</v>
      </c>
      <c r="Q1735" s="2">
        <f t="shared" si="389"/>
        <v>219.88165563500837</v>
      </c>
      <c r="R1735">
        <f>VLOOKUP(A1735,'VXZ-IV'!A$1:C$4500,3,0)</f>
        <v>219.8</v>
      </c>
      <c r="S1735" s="48">
        <f t="shared" si="383"/>
        <v>269.40910999776509</v>
      </c>
      <c r="T1735" s="50">
        <f>VLOOKUP(A1735,'VIXM-IV'!A$1:D$4500,4,0)</f>
        <v>269.524</v>
      </c>
      <c r="U1735">
        <f t="shared" si="390"/>
        <v>25109.777212960042</v>
      </c>
      <c r="V1735" t="e">
        <f>VLOOKUP(A1735,'VIXY-IV'!A$1:E$2000,4,0)</f>
        <v>#N/A</v>
      </c>
      <c r="W1735" s="50">
        <f t="shared" si="392"/>
        <v>3.6798751969014298</v>
      </c>
      <c r="X1735" s="50"/>
      <c r="Y1735" s="50">
        <f t="shared" si="393"/>
        <v>5456496807.8927107</v>
      </c>
      <c r="Z1735" s="50"/>
      <c r="AA1735">
        <f>ROW()</f>
        <v>1735</v>
      </c>
      <c r="AB1735">
        <f t="shared" ref="AB1735:AB1798" si="395">B1735/C1735</f>
        <v>0.8690671031096564</v>
      </c>
      <c r="AC1735">
        <f t="shared" si="384"/>
        <v>17450121.170223985</v>
      </c>
      <c r="AF1735">
        <f t="shared" si="391"/>
        <v>14.899746765309779</v>
      </c>
      <c r="AI1735">
        <f t="shared" si="385"/>
        <v>14.943447618981978</v>
      </c>
      <c r="AK1735">
        <f t="shared" si="386"/>
        <v>960529549.02429068</v>
      </c>
      <c r="AM1735">
        <f t="shared" si="387"/>
        <v>16.153932911265329</v>
      </c>
      <c r="AO1735">
        <v>16.100000000000001</v>
      </c>
      <c r="AQ1735" s="59">
        <f t="shared" si="394"/>
        <v>-4.4452556315398462E-2</v>
      </c>
    </row>
    <row r="1736" spans="1:43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 s="60">
        <f>IFERROR(VLOOKUP(A1736,SHORTVOL!$A$2:$E$10000,5,0),"")</f>
        <v>172.53</v>
      </c>
      <c r="G1736" s="60">
        <f>IFERROR(VLOOKUP($A1736,LONGVOL!$A$2:$E$10000,5,0),"")</f>
        <v>111630.05</v>
      </c>
      <c r="H1736">
        <v>124414.8</v>
      </c>
      <c r="I1736">
        <v>111179.18</v>
      </c>
      <c r="J1736">
        <f>(1/(1-91/360*VLOOKUP($A1736,Tbills!$B$4:$C$974,2,1)/100))^((1)/91)-1</f>
        <v>4.1674654807088984E-6</v>
      </c>
      <c r="K1736" s="2">
        <f t="shared" si="388"/>
        <v>29437.362238272861</v>
      </c>
      <c r="L1736">
        <f>VLOOKUP(A1736,'VXX-IV'!A$1:C$4500,3,0)</f>
        <v>7359.38</v>
      </c>
      <c r="M1736">
        <f t="shared" ref="M1736:M1799" si="396">M1735*(1-(M$1+M$5))^($A1736-$A1735)*(1+1.5*(E1736/E1735-1))</f>
        <v>6940201.8126741936</v>
      </c>
      <c r="O1736">
        <f t="shared" ref="O1736:O1799" si="397">O1735*(1-IF($A1736&lt;=O1731,O$1,O$1+IF(AND(WEEKDAY($A1736)&lt;&gt;1,WEEKDAY($A1736)&lt;&gt;7),P$1,0)))^($A1736-$A1735)*(1-0.5*(E1736/E1735-1))</f>
        <v>20.436055974126084</v>
      </c>
      <c r="Q1736" s="2">
        <f t="shared" si="389"/>
        <v>216.68645917503042</v>
      </c>
      <c r="R1736">
        <f>VLOOKUP(A1736,'VXZ-IV'!A$1:C$4500,3,0)</f>
        <v>216.6</v>
      </c>
      <c r="S1736" s="48">
        <f t="shared" ref="S1736:S1799" si="398">S1735*$H1736/$H1735*(1-(S$1+S$5+IF(AND(WEEKDAY($A1736)&lt;&gt;1,WEEKDAY($A1736)&lt;&gt;7),IF($A1736&lt;T$2,T$1,T$3),0)))^($A1736-$A1735)</f>
        <v>265.49508132727419</v>
      </c>
      <c r="T1736" s="50">
        <f>VLOOKUP(A1736,'VIXM-IV'!A$1:D$4500,4,0)</f>
        <v>265.60000000000002</v>
      </c>
      <c r="U1736">
        <f t="shared" si="390"/>
        <v>24606.546509585572</v>
      </c>
      <c r="V1736" t="e">
        <f>VLOOKUP(A1736,'VIXY-IV'!A$1:E$2000,4,0)</f>
        <v>#N/A</v>
      </c>
      <c r="W1736" s="50">
        <f t="shared" si="392"/>
        <v>3.7397430563066028</v>
      </c>
      <c r="X1736" s="50"/>
      <c r="Y1736" s="50">
        <f t="shared" si="393"/>
        <v>5276027133.5186872</v>
      </c>
      <c r="Z1736" s="50"/>
      <c r="AA1736">
        <f>ROW()</f>
        <v>1736</v>
      </c>
      <c r="AB1736">
        <f t="shared" si="395"/>
        <v>0.89156626506024095</v>
      </c>
      <c r="AC1736">
        <f t="shared" ref="AC1736:AC1799" si="399">AC1735*(1-(AC$1+AC$5))^($A1736-$A1735)*(1+2*(E1736/E1735-1))</f>
        <v>16751935.628650369</v>
      </c>
      <c r="AF1736">
        <f t="shared" si="391"/>
        <v>15.194972446149407</v>
      </c>
      <c r="AI1736">
        <f t="shared" ref="AI1736:AI1799" si="400">AI1735*(1-AI$1+J1735)^($A1736-$A1735)*(2-E1736/E1735)</f>
        <v>15.24016816110105</v>
      </c>
      <c r="AK1736">
        <f t="shared" ref="AK1736:AK1799" si="401">AK1735*(1-AK$1+J1736)^($A1736-$A1735)*(1+2*(E1736/E1735-1))</f>
        <v>922078117.41018355</v>
      </c>
      <c r="AM1736">
        <f t="shared" ref="AM1736:AM1799" si="402">AM1735*(1-AM$1+J1736)^($A1736-$A1735)*(2-I1736/I1735)</f>
        <v>16.386096063647759</v>
      </c>
      <c r="AO1736">
        <v>16.100000000000001</v>
      </c>
      <c r="AQ1736" s="59">
        <f t="shared" si="394"/>
        <v>-3.3074274709183005E-2</v>
      </c>
    </row>
    <row r="1737" spans="1:43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 s="60">
        <f>IFERROR(VLOOKUP(A1737,SHORTVOL!$A$2:$E$10000,5,0),"")</f>
        <v>175.02</v>
      </c>
      <c r="G1737" s="60">
        <f>IFERROR(VLOOKUP($A1737,LONGVOL!$A$2:$E$10000,5,0),"")</f>
        <v>110019.05</v>
      </c>
      <c r="H1737">
        <v>122596.11</v>
      </c>
      <c r="I1737">
        <v>109553.5</v>
      </c>
      <c r="J1737">
        <f>(1/(1-91/360*VLOOKUP($A1737,Tbills!$B$4:$C$974,2,1)/100))^((1)/91)-1</f>
        <v>4.1674654807088984E-6</v>
      </c>
      <c r="K1737" s="2">
        <f t="shared" ref="K1737:K1800" si="403">K1736*$D1737/$D1736*(1-K$1)^($A1737-$A1736)</f>
        <v>29101.525709723461</v>
      </c>
      <c r="L1737">
        <f>VLOOKUP(A1737,'VXX-IV'!A$1:C$4500,3,0)</f>
        <v>7275.42</v>
      </c>
      <c r="M1737">
        <f t="shared" si="396"/>
        <v>6821577.6791917337</v>
      </c>
      <c r="O1737">
        <f t="shared" si="397"/>
        <v>20.5518900294317</v>
      </c>
      <c r="Q1737" s="2">
        <f t="shared" ref="Q1737:Q1800" si="404">Q1736*$H1737/$H1736*(1-Q$1)^($A1737-$A1736)</f>
        <v>213.51373982228546</v>
      </c>
      <c r="R1737">
        <f>VLOOKUP(A1737,'VXZ-IV'!A$1:C$4500,3,0)</f>
        <v>213.44</v>
      </c>
      <c r="S1737" s="48">
        <f t="shared" si="398"/>
        <v>261.60799368135156</v>
      </c>
      <c r="T1737" s="50">
        <f>VLOOKUP(A1737,'VIXM-IV'!A$1:D$4500,4,0)</f>
        <v>261.73200000000003</v>
      </c>
      <c r="U1737">
        <f t="shared" ref="U1737:U1800" si="405">U1736*$E1737/$E1736*(1-(U$1+U$5+IF(AND(WEEKDAY(A1737)&lt;&gt;1,WEEKDAY(A1737)&lt;&gt;7),IF(A1737&lt;V$2,V$1,V$3),0)))^($A1737-$A1736)</f>
        <v>24325.612721437032</v>
      </c>
      <c r="V1737" t="e">
        <f>VLOOKUP(A1737,'VIXY-IV'!A$1:E$2000,4,0)</f>
        <v>#N/A</v>
      </c>
      <c r="W1737" s="50">
        <f t="shared" si="392"/>
        <v>3.7935071335033737</v>
      </c>
      <c r="X1737" s="50"/>
      <c r="Y1737" s="50">
        <f t="shared" si="393"/>
        <v>5123341248.1572857</v>
      </c>
      <c r="Z1737" s="50"/>
      <c r="AA1737">
        <f>ROW()</f>
        <v>1737</v>
      </c>
      <c r="AB1737">
        <f t="shared" si="395"/>
        <v>0.88571428571428568</v>
      </c>
      <c r="AC1737">
        <f t="shared" si="399"/>
        <v>16369821.952110821</v>
      </c>
      <c r="AF1737">
        <f t="shared" ref="AF1737:AF1800" si="406">AF1736*(1-IF($A1737&lt;=AG$3,AF$1,AF$1+IF(AND(WEEKDAY($A1737)&lt;&gt;1,WEEKDAY($A1737)&lt;&gt;7),AG$1,0)))^($A1737-$A1736)*(2-$E1737/$E1736)</f>
        <v>15.367306060994865</v>
      </c>
      <c r="AI1737">
        <f t="shared" si="400"/>
        <v>15.413226401765645</v>
      </c>
      <c r="AK1737">
        <f t="shared" si="401"/>
        <v>901038790.75714338</v>
      </c>
      <c r="AM1737">
        <f t="shared" si="402"/>
        <v>16.625150581644469</v>
      </c>
      <c r="AO1737">
        <v>16.63</v>
      </c>
      <c r="AQ1737" s="59">
        <f t="shared" si="394"/>
        <v>-2.8939556506710429E-2</v>
      </c>
    </row>
    <row r="1738" spans="1:43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 s="60">
        <f>IFERROR(VLOOKUP(A1738,SHORTVOL!$A$2:$E$10000,5,0),"")</f>
        <v>173.74</v>
      </c>
      <c r="G1738" s="60">
        <f>IFERROR(VLOOKUP($A1738,LONGVOL!$A$2:$E$10000,5,0),"")</f>
        <v>110821.2</v>
      </c>
      <c r="H1738">
        <v>122333.74</v>
      </c>
      <c r="I1738">
        <v>109318.59</v>
      </c>
      <c r="J1738">
        <f>(1/(1-91/360*VLOOKUP($A1738,Tbills!$B$4:$C$974,2,1)/100))^((1)/91)-1</f>
        <v>4.1674654807088984E-6</v>
      </c>
      <c r="K1738" s="2">
        <f t="shared" si="403"/>
        <v>29162.038962102855</v>
      </c>
      <c r="L1738">
        <f>VLOOKUP(A1738,'VXX-IV'!A$1:C$4500,3,0)</f>
        <v>7290.55</v>
      </c>
      <c r="M1738">
        <f t="shared" si="396"/>
        <v>6842993.4818012174</v>
      </c>
      <c r="O1738">
        <f t="shared" si="397"/>
        <v>20.529782770776432</v>
      </c>
      <c r="Q1738" s="2">
        <f t="shared" si="404"/>
        <v>213.05160038779496</v>
      </c>
      <c r="R1738">
        <f>VLOOKUP(A1738,'VXZ-IV'!A$1:C$4500,3,0)</f>
        <v>212.96</v>
      </c>
      <c r="S1738" s="48">
        <f t="shared" si="398"/>
        <v>261.04204280475022</v>
      </c>
      <c r="T1738" s="50">
        <f>VLOOKUP(A1738,'VIXM-IV'!A$1:D$4500,4,0)</f>
        <v>261.16800000000001</v>
      </c>
      <c r="U1738">
        <f t="shared" si="405"/>
        <v>24375.979692796634</v>
      </c>
      <c r="V1738" t="e">
        <f>VLOOKUP(A1738,'VIXY-IV'!A$1:E$2000,4,0)</f>
        <v>#N/A</v>
      </c>
      <c r="W1738" s="50">
        <f t="shared" si="392"/>
        <v>3.7655561342476611</v>
      </c>
      <c r="X1738" s="50"/>
      <c r="Y1738" s="50">
        <f t="shared" si="393"/>
        <v>5197641189.9109774</v>
      </c>
      <c r="Z1738" s="50"/>
      <c r="AA1738">
        <f>ROW()</f>
        <v>1738</v>
      </c>
      <c r="AB1738">
        <f t="shared" si="395"/>
        <v>0.8885778275475924</v>
      </c>
      <c r="AC1738">
        <f t="shared" si="399"/>
        <v>16438000.294208404</v>
      </c>
      <c r="AF1738">
        <f t="shared" si="406"/>
        <v>15.334330318376537</v>
      </c>
      <c r="AI1738">
        <f t="shared" si="400"/>
        <v>15.380363708573642</v>
      </c>
      <c r="AK1738">
        <f t="shared" si="401"/>
        <v>904784868.25245833</v>
      </c>
      <c r="AM1738">
        <f t="shared" si="402"/>
        <v>16.660252258731216</v>
      </c>
      <c r="AO1738">
        <v>16.63</v>
      </c>
      <c r="AQ1738" s="59">
        <f t="shared" si="394"/>
        <v>1.4502243390563718E-2</v>
      </c>
    </row>
    <row r="1739" spans="1:43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 s="60">
        <f>IFERROR(VLOOKUP(A1739,SHORTVOL!$A$2:$E$10000,5,0),"")</f>
        <v>174.09</v>
      </c>
      <c r="G1739" s="60">
        <f>IFERROR(VLOOKUP($A1739,LONGVOL!$A$2:$E$10000,5,0),"")</f>
        <v>110599.86</v>
      </c>
      <c r="H1739">
        <v>120807.23</v>
      </c>
      <c r="I1739">
        <v>107954.03</v>
      </c>
      <c r="J1739">
        <f>(1/(1-91/360*VLOOKUP($A1739,Tbills!$B$4:$C$974,2,1)/100))^((1)/91)-1</f>
        <v>4.1674654807088984E-6</v>
      </c>
      <c r="K1739" s="2">
        <f t="shared" si="403"/>
        <v>29242.586244706588</v>
      </c>
      <c r="L1739">
        <f>VLOOKUP(A1739,'VXX-IV'!A$1:C$4500,3,0)</f>
        <v>7310.69</v>
      </c>
      <c r="M1739">
        <f t="shared" si="396"/>
        <v>6871489.8539401637</v>
      </c>
      <c r="O1739">
        <f t="shared" si="397"/>
        <v>20.500685797338893</v>
      </c>
      <c r="Q1739" s="2">
        <f t="shared" si="404"/>
        <v>210.3879608485089</v>
      </c>
      <c r="R1739">
        <f>VLOOKUP(A1739,'VXZ-IV'!A$1:C$4500,3,0)</f>
        <v>210.32</v>
      </c>
      <c r="S1739" s="48">
        <f t="shared" si="398"/>
        <v>257.77869384382575</v>
      </c>
      <c r="T1739" s="50">
        <f>VLOOKUP(A1739,'VIXM-IV'!A$1:D$4500,4,0)</f>
        <v>258.11599999999999</v>
      </c>
      <c r="U1739">
        <f t="shared" si="405"/>
        <v>24443.105812290316</v>
      </c>
      <c r="V1739" t="e">
        <f>VLOOKUP(A1739,'VIXY-IV'!A$1:E$2000,4,0)</f>
        <v>#N/A</v>
      </c>
      <c r="W1739" s="50">
        <f t="shared" si="392"/>
        <v>3.7729340825318269</v>
      </c>
      <c r="X1739" s="50"/>
      <c r="Y1739" s="50">
        <f t="shared" si="393"/>
        <v>5176471932.259716</v>
      </c>
      <c r="Z1739" s="50"/>
      <c r="AA1739">
        <f>ROW()</f>
        <v>1739</v>
      </c>
      <c r="AB1739">
        <f t="shared" si="395"/>
        <v>0.88895027624309386</v>
      </c>
      <c r="AC1739">
        <f t="shared" si="399"/>
        <v>16528924.971874557</v>
      </c>
      <c r="AF1739">
        <f t="shared" si="406"/>
        <v>15.290948358374067</v>
      </c>
      <c r="AI1739">
        <f t="shared" si="400"/>
        <v>15.337062508015196</v>
      </c>
      <c r="AK1739">
        <f t="shared" si="401"/>
        <v>909782891.48879361</v>
      </c>
      <c r="AM1739">
        <f t="shared" si="402"/>
        <v>16.867658845176102</v>
      </c>
      <c r="AO1739">
        <v>16.63</v>
      </c>
      <c r="AQ1739" s="59">
        <f t="shared" si="394"/>
        <v>-4.0728586060062577E-3</v>
      </c>
    </row>
    <row r="1740" spans="1:43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 s="60">
        <f>IFERROR(VLOOKUP(A1740,SHORTVOL!$A$2:$E$10000,5,0),"")</f>
        <v>176.83</v>
      </c>
      <c r="G1740" s="60">
        <f>IFERROR(VLOOKUP($A1740,LONGVOL!$A$2:$E$10000,5,0),"")</f>
        <v>108860.01</v>
      </c>
      <c r="H1740">
        <v>119883.29</v>
      </c>
      <c r="I1740">
        <v>107127.94</v>
      </c>
      <c r="J1740">
        <f>(1/(1-91/360*VLOOKUP($A1740,Tbills!$B$4:$C$974,2,1)/100))^((1)/91)-1</f>
        <v>4.1674654807088984E-6</v>
      </c>
      <c r="K1740" s="2">
        <f t="shared" si="403"/>
        <v>28825.749717540373</v>
      </c>
      <c r="L1740">
        <f>VLOOKUP(A1740,'VXX-IV'!A$1:C$4500,3,0)</f>
        <v>7206.48</v>
      </c>
      <c r="M1740">
        <f t="shared" si="396"/>
        <v>6724703.9459919836</v>
      </c>
      <c r="O1740">
        <f t="shared" si="397"/>
        <v>20.64605999945881</v>
      </c>
      <c r="Q1740" s="2">
        <f t="shared" si="404"/>
        <v>208.77381197049345</v>
      </c>
      <c r="R1740">
        <f>VLOOKUP(A1740,'VXZ-IV'!A$1:C$4500,3,0)</f>
        <v>208.68</v>
      </c>
      <c r="S1740" s="48">
        <f t="shared" si="398"/>
        <v>255.80123178605768</v>
      </c>
      <c r="T1740" s="50">
        <f>VLOOKUP(A1740,'VIXM-IV'!A$1:D$4500,4,0)</f>
        <v>256.108</v>
      </c>
      <c r="U1740">
        <f t="shared" si="405"/>
        <v>24094.469945395707</v>
      </c>
      <c r="V1740" t="e">
        <f>VLOOKUP(A1740,'VIXY-IV'!A$1:E$2000,4,0)</f>
        <v>#N/A</v>
      </c>
      <c r="W1740" s="50">
        <f t="shared" si="392"/>
        <v>3.8321051977787888</v>
      </c>
      <c r="X1740" s="50"/>
      <c r="Y1740" s="50">
        <f t="shared" si="393"/>
        <v>5013215214.3252993</v>
      </c>
      <c r="Z1740" s="50"/>
      <c r="AA1740">
        <f>ROW()</f>
        <v>1740</v>
      </c>
      <c r="AB1740">
        <f t="shared" si="395"/>
        <v>0.87849944008958569</v>
      </c>
      <c r="AC1740">
        <f t="shared" si="399"/>
        <v>16057811.950740963</v>
      </c>
      <c r="AF1740">
        <f t="shared" si="406"/>
        <v>15.507889628494832</v>
      </c>
      <c r="AI1740">
        <f t="shared" si="400"/>
        <v>15.554872013191668</v>
      </c>
      <c r="AK1740">
        <f t="shared" si="401"/>
        <v>883845464.0465399</v>
      </c>
      <c r="AM1740">
        <f t="shared" si="402"/>
        <v>16.996176382972624</v>
      </c>
      <c r="AO1740">
        <v>16.63</v>
      </c>
      <c r="AQ1740" s="59">
        <f t="shared" si="394"/>
        <v>-3.1538221412348966E-2</v>
      </c>
    </row>
    <row r="1741" spans="1:43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 s="60">
        <f>IFERROR(VLOOKUP(A1741,SHORTVOL!$A$2:$E$10000,5,0),"")</f>
        <v>178.83</v>
      </c>
      <c r="G1741" s="60">
        <f>IFERROR(VLOOKUP($A1741,LONGVOL!$A$2:$E$10000,5,0),"")</f>
        <v>107627.61</v>
      </c>
      <c r="H1741">
        <v>119589.74</v>
      </c>
      <c r="I1741">
        <v>106864.29</v>
      </c>
      <c r="J1741">
        <f>(1/(1-91/360*VLOOKUP($A1741,Tbills!$B$4:$C$974,2,1)/100))^((1)/91)-1</f>
        <v>3.6117110888689297E-6</v>
      </c>
      <c r="K1741" s="2">
        <f t="shared" si="403"/>
        <v>28510.09522465965</v>
      </c>
      <c r="L1741">
        <f>VLOOKUP(A1741,'VXX-IV'!A$1:C$4500,3,0)</f>
        <v>7127.56</v>
      </c>
      <c r="M1741">
        <f t="shared" si="396"/>
        <v>6614660.3278858503</v>
      </c>
      <c r="O1741">
        <f t="shared" si="397"/>
        <v>20.75686238499566</v>
      </c>
      <c r="Q1741" s="2">
        <f t="shared" si="404"/>
        <v>208.24736765800597</v>
      </c>
      <c r="R1741">
        <f>VLOOKUP(A1741,'VXZ-IV'!A$1:C$4500,3,0)</f>
        <v>208.16</v>
      </c>
      <c r="S1741" s="48">
        <f t="shared" si="398"/>
        <v>255.15704196242791</v>
      </c>
      <c r="T1741" s="50">
        <f>VLOOKUP(A1741,'VIXM-IV'!A$1:D$4500,4,0)</f>
        <v>255.452</v>
      </c>
      <c r="U1741">
        <f t="shared" si="405"/>
        <v>23830.011848933373</v>
      </c>
      <c r="V1741" t="e">
        <f>VLOOKUP(A1741,'VIXY-IV'!A$1:E$2000,4,0)</f>
        <v>#N/A</v>
      </c>
      <c r="W1741" s="50">
        <f t="shared" si="392"/>
        <v>3.8748072397366848</v>
      </c>
      <c r="X1741" s="50"/>
      <c r="Y1741" s="50">
        <f t="shared" si="393"/>
        <v>4898550676.9377508</v>
      </c>
      <c r="Z1741" s="50"/>
      <c r="AA1741">
        <f>ROW()</f>
        <v>1741</v>
      </c>
      <c r="AB1741">
        <f t="shared" si="395"/>
        <v>0.88907469342251944</v>
      </c>
      <c r="AC1741">
        <f t="shared" si="399"/>
        <v>15706467.99513513</v>
      </c>
      <c r="AF1741">
        <f t="shared" si="406"/>
        <v>15.674588328586234</v>
      </c>
      <c r="AI1741">
        <f t="shared" si="400"/>
        <v>15.722724621912695</v>
      </c>
      <c r="AK1741">
        <f t="shared" si="401"/>
        <v>864486501.94196367</v>
      </c>
      <c r="AM1741">
        <f t="shared" si="402"/>
        <v>17.036299412031831</v>
      </c>
      <c r="AO1741">
        <v>16.63</v>
      </c>
      <c r="AQ1741" s="59">
        <f t="shared" si="394"/>
        <v>-2.2872454599573877E-2</v>
      </c>
    </row>
    <row r="1742" spans="1:43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 s="60">
        <f>IFERROR(VLOOKUP(A1742,SHORTVOL!$A$2:$E$10000,5,0),"")</f>
        <v>176.61</v>
      </c>
      <c r="G1742" s="60">
        <f>IFERROR(VLOOKUP($A1742,LONGVOL!$A$2:$E$10000,5,0),"")</f>
        <v>108967.22</v>
      </c>
      <c r="H1742">
        <v>120355.28</v>
      </c>
      <c r="I1742">
        <v>107547.98</v>
      </c>
      <c r="J1742">
        <f>(1/(1-91/360*VLOOKUP($A1742,Tbills!$B$4:$C$974,2,1)/100))^((1)/91)-1</f>
        <v>3.6117110888689297E-6</v>
      </c>
      <c r="K1742" s="2">
        <f t="shared" si="403"/>
        <v>28834.191989973649</v>
      </c>
      <c r="L1742">
        <f>VLOOKUP(A1742,'VXX-IV'!A$1:C$4500,3,0)</f>
        <v>7208.59</v>
      </c>
      <c r="M1742">
        <f t="shared" si="396"/>
        <v>6727595.7801010329</v>
      </c>
      <c r="O1742">
        <f t="shared" si="397"/>
        <v>20.638126920066505</v>
      </c>
      <c r="Q1742" s="2">
        <f t="shared" si="404"/>
        <v>209.57532897214963</v>
      </c>
      <c r="R1742">
        <f>VLOOKUP(A1742,'VXZ-IV'!A$1:C$4500,3,0)</f>
        <v>209.48</v>
      </c>
      <c r="S1742" s="48">
        <f t="shared" si="398"/>
        <v>256.78442044179172</v>
      </c>
      <c r="T1742" s="50">
        <f>VLOOKUP(A1742,'VIXM-IV'!A$1:D$4500,4,0)</f>
        <v>257.13200000000001</v>
      </c>
      <c r="U1742">
        <f t="shared" si="405"/>
        <v>24100.714717305291</v>
      </c>
      <c r="V1742" t="e">
        <f>VLOOKUP(A1742,'VIXY-IV'!A$1:E$2000,4,0)</f>
        <v>#N/A</v>
      </c>
      <c r="W1742" s="50">
        <f t="shared" si="392"/>
        <v>3.8264945568648141</v>
      </c>
      <c r="X1742" s="50"/>
      <c r="Y1742" s="50">
        <f t="shared" si="393"/>
        <v>5020097626.2162085</v>
      </c>
      <c r="Z1742" s="50"/>
      <c r="AA1742">
        <f>ROW()</f>
        <v>1742</v>
      </c>
      <c r="AB1742">
        <f t="shared" si="395"/>
        <v>0.89600437876299954</v>
      </c>
      <c r="AC1742">
        <f t="shared" si="399"/>
        <v>16063683.560489148</v>
      </c>
      <c r="AF1742">
        <f t="shared" si="406"/>
        <v>15.495351212245588</v>
      </c>
      <c r="AI1742">
        <f t="shared" si="400"/>
        <v>15.543142260606514</v>
      </c>
      <c r="AK1742">
        <f t="shared" si="401"/>
        <v>884140722.89287937</v>
      </c>
      <c r="AM1742">
        <f t="shared" si="402"/>
        <v>16.926740646808884</v>
      </c>
      <c r="AO1742">
        <v>16.63</v>
      </c>
      <c r="AQ1742" s="59">
        <f t="shared" si="394"/>
        <v>2.4812838999644926E-2</v>
      </c>
    </row>
    <row r="1743" spans="1:43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 s="60">
        <f>IFERROR(VLOOKUP(A1743,SHORTVOL!$A$2:$E$10000,5,0),"")</f>
        <v>174.94</v>
      </c>
      <c r="G1743" s="60">
        <f>IFERROR(VLOOKUP($A1743,LONGVOL!$A$2:$E$10000,5,0),"")</f>
        <v>109996.35</v>
      </c>
      <c r="H1743">
        <v>121020.14</v>
      </c>
      <c r="I1743">
        <v>108141.7</v>
      </c>
      <c r="J1743">
        <f>(1/(1-91/360*VLOOKUP($A1743,Tbills!$B$4:$C$974,2,1)/100))^((1)/91)-1</f>
        <v>3.6117110888689297E-6</v>
      </c>
      <c r="K1743" s="2">
        <f t="shared" si="403"/>
        <v>29232.959128629667</v>
      </c>
      <c r="L1743">
        <f>VLOOKUP(A1743,'VXX-IV'!A$1:C$4500,3,0)</f>
        <v>7308.28</v>
      </c>
      <c r="M1743">
        <f t="shared" si="396"/>
        <v>6867298.0349331573</v>
      </c>
      <c r="O1743">
        <f t="shared" si="397"/>
        <v>20.494672098375005</v>
      </c>
      <c r="Q1743" s="2">
        <f t="shared" si="404"/>
        <v>210.72791502366164</v>
      </c>
      <c r="R1743">
        <f>VLOOKUP(A1743,'VXZ-IV'!A$1:C$4500,3,0)</f>
        <v>210.64</v>
      </c>
      <c r="S1743" s="48">
        <f t="shared" si="398"/>
        <v>258.1969218300901</v>
      </c>
      <c r="T1743" s="50">
        <f>VLOOKUP(A1743,'VIXM-IV'!A$1:D$4500,4,0)</f>
        <v>258.54399999999998</v>
      </c>
      <c r="U1743">
        <f t="shared" si="405"/>
        <v>24433.812207791132</v>
      </c>
      <c r="V1743" t="e">
        <f>VLOOKUP(A1743,'VIXY-IV'!A$1:E$2000,4,0)</f>
        <v>#N/A</v>
      </c>
      <c r="W1743" s="50">
        <f t="shared" si="392"/>
        <v>3.7901030210376598</v>
      </c>
      <c r="X1743" s="50"/>
      <c r="Y1743" s="50">
        <f t="shared" si="393"/>
        <v>5114519058.1420937</v>
      </c>
      <c r="Z1743" s="50"/>
      <c r="AA1743">
        <f>ROW()</f>
        <v>1743</v>
      </c>
      <c r="AB1743">
        <f t="shared" si="395"/>
        <v>0.91266375545851519</v>
      </c>
      <c r="AC1743">
        <f t="shared" si="399"/>
        <v>16508098.610958528</v>
      </c>
      <c r="AF1743">
        <f t="shared" si="406"/>
        <v>15.280025354698298</v>
      </c>
      <c r="AI1743">
        <f t="shared" si="400"/>
        <v>15.32735463043608</v>
      </c>
      <c r="AK1743">
        <f t="shared" si="401"/>
        <v>908594031.20626938</v>
      </c>
      <c r="AM1743">
        <f t="shared" si="402"/>
        <v>16.832734554068981</v>
      </c>
      <c r="AO1743">
        <v>16.97</v>
      </c>
      <c r="AQ1743" s="59">
        <f t="shared" si="394"/>
        <v>1.8808684403425202E-2</v>
      </c>
    </row>
    <row r="1744" spans="1:43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 s="60">
        <f>IFERROR(VLOOKUP(A1744,SHORTVOL!$A$2:$E$10000,5,0),"")</f>
        <v>171.85</v>
      </c>
      <c r="G1744" s="60">
        <f>IFERROR(VLOOKUP($A1744,LONGVOL!$A$2:$E$10000,5,0),"")</f>
        <v>111938.05</v>
      </c>
      <c r="H1744">
        <v>122901.62</v>
      </c>
      <c r="I1744">
        <v>109822.57</v>
      </c>
      <c r="J1744">
        <f>(1/(1-91/360*VLOOKUP($A1744,Tbills!$B$4:$C$974,2,1)/100))^((1)/91)-1</f>
        <v>3.6117110888689297E-6</v>
      </c>
      <c r="K1744" s="2">
        <f t="shared" si="403"/>
        <v>29483.801464566888</v>
      </c>
      <c r="L1744">
        <f>VLOOKUP(A1744,'VXX-IV'!A$1:C$4500,3,0)</f>
        <v>7370.99</v>
      </c>
      <c r="M1744">
        <f t="shared" si="396"/>
        <v>6955837.7795850132</v>
      </c>
      <c r="O1744">
        <f t="shared" si="397"/>
        <v>20.405995674361275</v>
      </c>
      <c r="Q1744" s="2">
        <f t="shared" si="404"/>
        <v>213.99884870891722</v>
      </c>
      <c r="R1744">
        <f>VLOOKUP(A1744,'VXZ-IV'!A$1:C$4500,3,0)</f>
        <v>213.92</v>
      </c>
      <c r="S1744" s="48">
        <f t="shared" si="398"/>
        <v>262.20496016987454</v>
      </c>
      <c r="T1744" s="50">
        <f>VLOOKUP(A1744,'VIXM-IV'!A$1:D$4500,4,0)</f>
        <v>262.54000000000002</v>
      </c>
      <c r="U1744">
        <f t="shared" si="405"/>
        <v>24643.277464801849</v>
      </c>
      <c r="V1744" t="e">
        <f>VLOOKUP(A1744,'VIXY-IV'!A$1:E$2000,4,0)</f>
        <v>#N/A</v>
      </c>
      <c r="W1744" s="50">
        <f t="shared" si="392"/>
        <v>3.7229526491797387</v>
      </c>
      <c r="X1744" s="50"/>
      <c r="Y1744" s="50">
        <f t="shared" si="393"/>
        <v>5294669817.3397732</v>
      </c>
      <c r="Z1744" s="50"/>
      <c r="AA1744">
        <f>ROW()</f>
        <v>1744</v>
      </c>
      <c r="AB1744">
        <f t="shared" si="395"/>
        <v>0.890499194847021</v>
      </c>
      <c r="AC1744">
        <f t="shared" si="399"/>
        <v>16791530.692326959</v>
      </c>
      <c r="AF1744">
        <f t="shared" si="406"/>
        <v>15.147884439695812</v>
      </c>
      <c r="AI1744">
        <f t="shared" si="400"/>
        <v>15.195005006352563</v>
      </c>
      <c r="AK1744">
        <f t="shared" si="401"/>
        <v>924186634.91897714</v>
      </c>
      <c r="AM1744">
        <f t="shared" si="402"/>
        <v>16.57054664049647</v>
      </c>
      <c r="AO1744">
        <v>16.66</v>
      </c>
      <c r="AQ1744" s="59">
        <f t="shared" si="394"/>
        <v>3.5223401682488165E-2</v>
      </c>
    </row>
    <row r="1745" spans="1:43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 s="60">
        <f>IFERROR(VLOOKUP(A1745,SHORTVOL!$A$2:$E$10000,5,0),"")</f>
        <v>170.3</v>
      </c>
      <c r="G1745" s="60">
        <f>IFERROR(VLOOKUP($A1745,LONGVOL!$A$2:$E$10000,5,0),"")</f>
        <v>112945.41</v>
      </c>
      <c r="H1745">
        <v>124491.97</v>
      </c>
      <c r="I1745">
        <v>111243.28</v>
      </c>
      <c r="J1745">
        <f>(1/(1-91/360*VLOOKUP($A1745,Tbills!$B$4:$C$974,2,1)/100))^((1)/91)-1</f>
        <v>3.6117110888689297E-6</v>
      </c>
      <c r="K1745" s="2">
        <f t="shared" si="403"/>
        <v>29721.259336315685</v>
      </c>
      <c r="L1745">
        <f>VLOOKUP(A1745,'VXX-IV'!A$1:C$4500,3,0)</f>
        <v>7430.36</v>
      </c>
      <c r="M1745">
        <f t="shared" si="396"/>
        <v>7040016.7116902815</v>
      </c>
      <c r="O1745">
        <f t="shared" si="397"/>
        <v>20.323083505519552</v>
      </c>
      <c r="Q1745" s="2">
        <f t="shared" si="404"/>
        <v>216.76271352377779</v>
      </c>
      <c r="R1745">
        <f>VLOOKUP(A1745,'VXZ-IV'!A$1:C$4500,3,0)</f>
        <v>216.68</v>
      </c>
      <c r="S1745" s="48">
        <f t="shared" si="398"/>
        <v>265.59171367765123</v>
      </c>
      <c r="T1745" s="50">
        <f>VLOOKUP(A1745,'VIXM-IV'!A$1:D$4500,4,0)</f>
        <v>265.91199999999998</v>
      </c>
      <c r="U1745">
        <f t="shared" si="405"/>
        <v>24841.542775487644</v>
      </c>
      <c r="V1745" t="e">
        <f>VLOOKUP(A1745,'VIXY-IV'!A$1:E$2000,4,0)</f>
        <v>#N/A</v>
      </c>
      <c r="W1745" s="50">
        <f t="shared" si="392"/>
        <v>3.6891703328098537</v>
      </c>
      <c r="X1745" s="50"/>
      <c r="Y1745" s="50">
        <f t="shared" si="393"/>
        <v>5389542260.5110397</v>
      </c>
      <c r="Z1745" s="50"/>
      <c r="AA1745">
        <f>ROW()</f>
        <v>1745</v>
      </c>
      <c r="AB1745">
        <f t="shared" si="395"/>
        <v>0.86931216931216937</v>
      </c>
      <c r="AC1745">
        <f t="shared" si="399"/>
        <v>17062119.143615551</v>
      </c>
      <c r="AF1745">
        <f t="shared" si="406"/>
        <v>15.024874373482634</v>
      </c>
      <c r="AI1745">
        <f t="shared" si="400"/>
        <v>15.071811258266846</v>
      </c>
      <c r="AK1745">
        <f t="shared" si="401"/>
        <v>939072099.23372376</v>
      </c>
      <c r="AM1745">
        <f t="shared" si="402"/>
        <v>16.355637343049942</v>
      </c>
      <c r="AO1745">
        <v>16.350000000000001</v>
      </c>
      <c r="AQ1745" s="59">
        <f t="shared" si="394"/>
        <v>1.7918481500123873E-2</v>
      </c>
    </row>
    <row r="1746" spans="1:43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 s="60">
        <f>IFERROR(VLOOKUP(A1746,SHORTVOL!$A$2:$E$10000,5,0),"")</f>
        <v>149.26</v>
      </c>
      <c r="G1746" s="60">
        <f>IFERROR(VLOOKUP($A1746,LONGVOL!$A$2:$E$10000,5,0),"")</f>
        <v>126903.75</v>
      </c>
      <c r="H1746">
        <v>131419.67000000001</v>
      </c>
      <c r="I1746">
        <v>117432.11</v>
      </c>
      <c r="J1746">
        <f>(1/(1-91/360*VLOOKUP($A1746,Tbills!$B$4:$C$974,2,1)/100))^((1)/91)-1</f>
        <v>3.0559851109668301E-6</v>
      </c>
      <c r="K1746" s="2">
        <f t="shared" si="403"/>
        <v>33564.692001557327</v>
      </c>
      <c r="L1746">
        <f>VLOOKUP(A1746,'VXX-IV'!A$1:C$4500,3,0)</f>
        <v>8391.2199999999993</v>
      </c>
      <c r="M1746">
        <f t="shared" si="396"/>
        <v>8406287.0488232393</v>
      </c>
      <c r="O1746">
        <f t="shared" si="397"/>
        <v>19.006080361723065</v>
      </c>
      <c r="Q1746" s="2">
        <f t="shared" si="404"/>
        <v>228.80275679166229</v>
      </c>
      <c r="R1746">
        <f>VLOOKUP(A1746,'VXZ-IV'!A$1:C$4500,3,0)</f>
        <v>228.72</v>
      </c>
      <c r="S1746" s="48">
        <f t="shared" si="398"/>
        <v>280.34518331271721</v>
      </c>
      <c r="T1746" s="50">
        <f>VLOOKUP(A1746,'VIXM-IV'!A$1:D$4500,4,0)</f>
        <v>280.68</v>
      </c>
      <c r="U1746">
        <f t="shared" si="405"/>
        <v>28053.105457861089</v>
      </c>
      <c r="V1746" t="e">
        <f>VLOOKUP(A1746,'VIXY-IV'!A$1:E$2000,4,0)</f>
        <v>#N/A</v>
      </c>
      <c r="W1746" s="50">
        <f t="shared" si="392"/>
        <v>3.2326734058021418</v>
      </c>
      <c r="X1746" s="50"/>
      <c r="Y1746" s="50">
        <f t="shared" si="393"/>
        <v>6719559800.8167648</v>
      </c>
      <c r="Z1746" s="50"/>
      <c r="AA1746">
        <f>ROW()</f>
        <v>1746</v>
      </c>
      <c r="AB1746">
        <f t="shared" si="395"/>
        <v>0.97560975609756095</v>
      </c>
      <c r="AC1746">
        <f t="shared" si="399"/>
        <v>21475306.238034729</v>
      </c>
      <c r="AF1746">
        <f t="shared" si="406"/>
        <v>13.078040278322556</v>
      </c>
      <c r="AI1746">
        <f t="shared" si="400"/>
        <v>13.119588123131022</v>
      </c>
      <c r="AK1746">
        <f t="shared" si="401"/>
        <v>1181926993.7662477</v>
      </c>
      <c r="AM1746">
        <f t="shared" si="402"/>
        <v>15.443623171265813</v>
      </c>
      <c r="AO1746">
        <v>15.33</v>
      </c>
      <c r="AQ1746" s="59">
        <f t="shared" si="394"/>
        <v>0.24677745827335107</v>
      </c>
    </row>
    <row r="1747" spans="1:43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 s="60">
        <f>IFERROR(VLOOKUP(A1747,SHORTVOL!$A$2:$E$10000,5,0),"")</f>
        <v>143.47</v>
      </c>
      <c r="G1747" s="60">
        <f>IFERROR(VLOOKUP($A1747,LONGVOL!$A$2:$E$10000,5,0),"")</f>
        <v>131828.07</v>
      </c>
      <c r="H1747">
        <v>134897.85999999999</v>
      </c>
      <c r="I1747">
        <v>120539.74</v>
      </c>
      <c r="J1747">
        <f>(1/(1-91/360*VLOOKUP($A1747,Tbills!$B$4:$C$974,2,1)/100))^((1)/91)-1</f>
        <v>3.0559851109668301E-6</v>
      </c>
      <c r="K1747" s="2">
        <f t="shared" si="403"/>
        <v>35251.947610378505</v>
      </c>
      <c r="L1747">
        <f>VLOOKUP(A1747,'VXX-IV'!A$1:C$4500,3,0)</f>
        <v>8813.0300000000007</v>
      </c>
      <c r="M1747">
        <f t="shared" si="396"/>
        <v>9040347.0325025823</v>
      </c>
      <c r="O1747">
        <f t="shared" si="397"/>
        <v>18.527676357241585</v>
      </c>
      <c r="Q1747" s="2">
        <f t="shared" si="404"/>
        <v>234.85258831201313</v>
      </c>
      <c r="R1747">
        <f>VLOOKUP(A1747,'VXZ-IV'!A$1:C$4500,3,0)</f>
        <v>234.76</v>
      </c>
      <c r="S1747" s="48">
        <f t="shared" si="398"/>
        <v>287.75817651840765</v>
      </c>
      <c r="T1747" s="50">
        <f>VLOOKUP(A1747,'VIXM-IV'!A$1:D$4500,4,0)</f>
        <v>288.10399999999998</v>
      </c>
      <c r="U1747">
        <f t="shared" si="405"/>
        <v>29463.089494988155</v>
      </c>
      <c r="V1747" t="e">
        <f>VLOOKUP(A1747,'VIXY-IV'!A$1:E$2000,4,0)</f>
        <v>#N/A</v>
      </c>
      <c r="W1747" s="50">
        <f t="shared" si="392"/>
        <v>3.1071024602903496</v>
      </c>
      <c r="X1747" s="50"/>
      <c r="Y1747" s="50">
        <f t="shared" si="393"/>
        <v>7240476408.5337782</v>
      </c>
      <c r="Z1747" s="50"/>
      <c r="AA1747">
        <f>ROW()</f>
        <v>1747</v>
      </c>
      <c r="AB1747">
        <f t="shared" si="395"/>
        <v>0.98486871384067642</v>
      </c>
      <c r="AC1747">
        <f t="shared" si="399"/>
        <v>23634558.766461521</v>
      </c>
      <c r="AF1747">
        <f t="shared" si="406"/>
        <v>12.419748058371173</v>
      </c>
      <c r="AI1747">
        <f t="shared" si="400"/>
        <v>12.459362117926633</v>
      </c>
      <c r="AK1747">
        <f t="shared" si="401"/>
        <v>1300753833.4999874</v>
      </c>
      <c r="AM1747">
        <f t="shared" si="402"/>
        <v>15.034425265296022</v>
      </c>
      <c r="AO1747">
        <v>15.26</v>
      </c>
      <c r="AQ1747" s="59">
        <f t="shared" si="394"/>
        <v>7.7522430510060358E-2</v>
      </c>
    </row>
    <row r="1748" spans="1:43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 s="60">
        <f>IFERROR(VLOOKUP(A1748,SHORTVOL!$A$2:$E$10000,5,0),"")</f>
        <v>144.5</v>
      </c>
      <c r="G1748" s="60">
        <f>IFERROR(VLOOKUP($A1748,LONGVOL!$A$2:$E$10000,5,0),"")</f>
        <v>130880.1</v>
      </c>
      <c r="H1748">
        <v>134664.59</v>
      </c>
      <c r="I1748">
        <v>120330.93</v>
      </c>
      <c r="J1748">
        <f>(1/(1-91/360*VLOOKUP($A1748,Tbills!$B$4:$C$974,2,1)/100))^((1)/91)-1</f>
        <v>3.0559851109668301E-6</v>
      </c>
      <c r="K1748" s="2">
        <f t="shared" si="403"/>
        <v>34702.806569255379</v>
      </c>
      <c r="L1748">
        <f>VLOOKUP(A1748,'VXX-IV'!A$1:C$4500,3,0)</f>
        <v>8675.75</v>
      </c>
      <c r="M1748">
        <f t="shared" si="396"/>
        <v>8829303.0022180546</v>
      </c>
      <c r="O1748">
        <f t="shared" si="397"/>
        <v>18.671306780202315</v>
      </c>
      <c r="Q1748" s="2">
        <f t="shared" si="404"/>
        <v>234.44075653216075</v>
      </c>
      <c r="R1748">
        <f>VLOOKUP(A1748,'VXZ-IV'!A$1:C$4500,3,0)</f>
        <v>234.36</v>
      </c>
      <c r="S1748" s="48">
        <f t="shared" si="398"/>
        <v>287.25388559351649</v>
      </c>
      <c r="T1748" s="50">
        <f>VLOOKUP(A1748,'VIXM-IV'!A$1:D$4500,4,0)</f>
        <v>287.584</v>
      </c>
      <c r="U1748">
        <f t="shared" si="405"/>
        <v>29003.901420945862</v>
      </c>
      <c r="V1748" t="e">
        <f>VLOOKUP(A1748,'VIXY-IV'!A$1:E$2000,4,0)</f>
        <v>#N/A</v>
      </c>
      <c r="W1748" s="50">
        <f t="shared" si="392"/>
        <v>3.1292366422482094</v>
      </c>
      <c r="X1748" s="50"/>
      <c r="Y1748" s="50">
        <f t="shared" si="393"/>
        <v>7135783365.86835</v>
      </c>
      <c r="Z1748" s="50"/>
      <c r="AA1748">
        <f>ROW()</f>
        <v>1748</v>
      </c>
      <c r="AB1748">
        <f t="shared" si="395"/>
        <v>0.95777178796046714</v>
      </c>
      <c r="AC1748">
        <f t="shared" si="399"/>
        <v>22898427.196262591</v>
      </c>
      <c r="AF1748">
        <f t="shared" si="406"/>
        <v>12.612373111783004</v>
      </c>
      <c r="AI1748">
        <f t="shared" si="400"/>
        <v>12.652761568622399</v>
      </c>
      <c r="AK1748">
        <f t="shared" si="401"/>
        <v>1260229375.6217155</v>
      </c>
      <c r="AM1748">
        <f t="shared" si="402"/>
        <v>15.059958270019106</v>
      </c>
      <c r="AO1748">
        <v>15.26</v>
      </c>
      <c r="AQ1748" s="59">
        <f t="shared" si="394"/>
        <v>-1.4459413546605182E-2</v>
      </c>
    </row>
    <row r="1749" spans="1:43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 s="60">
        <f>IFERROR(VLOOKUP(A1749,SHORTVOL!$A$2:$E$10000,5,0),"")</f>
        <v>153.63999999999999</v>
      </c>
      <c r="G1749" s="60">
        <f>IFERROR(VLOOKUP($A1749,LONGVOL!$A$2:$E$10000,5,0),"")</f>
        <v>122595.31</v>
      </c>
      <c r="H1749">
        <v>130978.69</v>
      </c>
      <c r="I1749">
        <v>117036.99</v>
      </c>
      <c r="J1749">
        <f>(1/(1-91/360*VLOOKUP($A1749,Tbills!$B$4:$C$974,2,1)/100))^((1)/91)-1</f>
        <v>3.0559851109668301E-6</v>
      </c>
      <c r="K1749" s="2">
        <f t="shared" si="403"/>
        <v>32270.47434433888</v>
      </c>
      <c r="L1749">
        <f>VLOOKUP(A1749,'VXX-IV'!A$1:C$4500,3,0)</f>
        <v>8067.67</v>
      </c>
      <c r="M1749">
        <f t="shared" si="396"/>
        <v>7901213.2368675657</v>
      </c>
      <c r="O1749">
        <f t="shared" si="397"/>
        <v>19.324960146521651</v>
      </c>
      <c r="Q1749" s="2">
        <f t="shared" si="404"/>
        <v>228.01832637240653</v>
      </c>
      <c r="R1749">
        <f>VLOOKUP(A1749,'VXZ-IV'!A$1:C$4500,3,0)</f>
        <v>227.92</v>
      </c>
      <c r="S1749" s="48">
        <f t="shared" si="398"/>
        <v>279.38496269807126</v>
      </c>
      <c r="T1749" s="50">
        <f>VLOOKUP(A1749,'VIXM-IV'!A$1:D$4500,4,0)</f>
        <v>279.70800000000003</v>
      </c>
      <c r="U1749">
        <f t="shared" si="405"/>
        <v>26970.800018541449</v>
      </c>
      <c r="V1749" t="e">
        <f>VLOOKUP(A1749,'VIXY-IV'!A$1:E$2000,4,0)</f>
        <v>#N/A</v>
      </c>
      <c r="W1749" s="50">
        <f t="shared" si="392"/>
        <v>3.3269857585445206</v>
      </c>
      <c r="X1749" s="50"/>
      <c r="Y1749" s="50">
        <f t="shared" si="393"/>
        <v>6231894451.0414209</v>
      </c>
      <c r="Z1749" s="50"/>
      <c r="AA1749">
        <f>ROW()</f>
        <v>1749</v>
      </c>
      <c r="AB1749">
        <f t="shared" si="395"/>
        <v>0.93437044239183265</v>
      </c>
      <c r="AC1749">
        <f t="shared" si="399"/>
        <v>19688743.151715558</v>
      </c>
      <c r="AF1749">
        <f t="shared" si="406"/>
        <v>13.495503134276056</v>
      </c>
      <c r="AI1749">
        <f t="shared" si="400"/>
        <v>13.538890833631541</v>
      </c>
      <c r="AK1749">
        <f t="shared" si="401"/>
        <v>1083573233.3700969</v>
      </c>
      <c r="AM1749">
        <f t="shared" si="402"/>
        <v>15.47168473117987</v>
      </c>
      <c r="AO1749">
        <v>15.26</v>
      </c>
      <c r="AQ1749" s="59">
        <f t="shared" si="394"/>
        <v>-0.12666989291608566</v>
      </c>
    </row>
    <row r="1750" spans="1:43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 s="60">
        <f>IFERROR(VLOOKUP(A1750,SHORTVOL!$A$2:$E$10000,5,0),"")</f>
        <v>160.08000000000001</v>
      </c>
      <c r="G1750" s="60">
        <f>IFERROR(VLOOKUP($A1750,LONGVOL!$A$2:$E$10000,5,0),"")</f>
        <v>117461.42</v>
      </c>
      <c r="H1750">
        <v>128513</v>
      </c>
      <c r="I1750">
        <v>114832.68</v>
      </c>
      <c r="J1750">
        <f>(1/(1-91/360*VLOOKUP($A1750,Tbills!$B$4:$C$974,2,1)/100))^((1)/91)-1</f>
        <v>4.028524218879781E-6</v>
      </c>
      <c r="K1750" s="2">
        <f t="shared" si="403"/>
        <v>30832.338617782356</v>
      </c>
      <c r="L1750">
        <f>VLOOKUP(A1750,'VXX-IV'!A$1:C$4500,3,0)</f>
        <v>7708.13</v>
      </c>
      <c r="M1750">
        <f t="shared" si="396"/>
        <v>7373548.4172304627</v>
      </c>
      <c r="O1750">
        <f t="shared" si="397"/>
        <v>19.753436124428735</v>
      </c>
      <c r="Q1750" s="2">
        <f t="shared" si="404"/>
        <v>223.70948794415082</v>
      </c>
      <c r="R1750">
        <f>VLOOKUP(A1750,'VXZ-IV'!A$1:C$4500,3,0)</f>
        <v>223.64</v>
      </c>
      <c r="S1750" s="48">
        <f t="shared" si="398"/>
        <v>274.10635551546738</v>
      </c>
      <c r="T1750" s="50">
        <f>VLOOKUP(A1750,'VIXM-IV'!A$1:D$4500,4,0)</f>
        <v>274.39999999999998</v>
      </c>
      <c r="U1750">
        <f t="shared" si="405"/>
        <v>25768.269142231999</v>
      </c>
      <c r="V1750" t="e">
        <f>VLOOKUP(A1750,'VIXY-IV'!A$1:E$2000,4,0)</f>
        <v>#N/A</v>
      </c>
      <c r="W1750" s="50">
        <f t="shared" si="392"/>
        <v>3.4658676080296842</v>
      </c>
      <c r="X1750" s="50"/>
      <c r="Y1750" s="50">
        <f t="shared" si="393"/>
        <v>5708604982.2148647</v>
      </c>
      <c r="Z1750" s="50"/>
      <c r="AA1750">
        <f>ROW()</f>
        <v>1750</v>
      </c>
      <c r="AB1750">
        <f t="shared" si="395"/>
        <v>0.91750000000000009</v>
      </c>
      <c r="AC1750">
        <f t="shared" si="399"/>
        <v>17934476.573179509</v>
      </c>
      <c r="AF1750">
        <f t="shared" si="406"/>
        <v>14.094136717686792</v>
      </c>
      <c r="AI1750">
        <f t="shared" si="400"/>
        <v>14.139985421664649</v>
      </c>
      <c r="AK1750">
        <f t="shared" si="401"/>
        <v>987004737.78331459</v>
      </c>
      <c r="AM1750">
        <f t="shared" si="402"/>
        <v>15.761524614719615</v>
      </c>
      <c r="AO1750">
        <v>15.26</v>
      </c>
      <c r="AQ1750" s="59">
        <f t="shared" si="394"/>
        <v>-8.3969565424701353E-2</v>
      </c>
    </row>
    <row r="1751" spans="1:43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 s="60">
        <f>IFERROR(VLOOKUP(A1751,SHORTVOL!$A$2:$E$10000,5,0),"")</f>
        <v>148.77000000000001</v>
      </c>
      <c r="G1751" s="60">
        <f>IFERROR(VLOOKUP($A1751,LONGVOL!$A$2:$E$10000,5,0),"")</f>
        <v>125760.1</v>
      </c>
      <c r="H1751">
        <v>133238.54999999999</v>
      </c>
      <c r="I1751">
        <v>119054.73</v>
      </c>
      <c r="J1751">
        <f>(1/(1-91/360*VLOOKUP($A1751,Tbills!$B$4:$C$974,2,1)/100))^((1)/91)-1</f>
        <v>4.028524218879781E-6</v>
      </c>
      <c r="K1751" s="2">
        <f t="shared" si="403"/>
        <v>33571.575346390367</v>
      </c>
      <c r="L1751">
        <f>VLOOKUP(A1751,'VXX-IV'!A$1:C$4500,3,0)</f>
        <v>8392.94</v>
      </c>
      <c r="M1751">
        <f t="shared" si="396"/>
        <v>8356347.22189839</v>
      </c>
      <c r="O1751">
        <f t="shared" si="397"/>
        <v>18.875247282899206</v>
      </c>
      <c r="Q1751" s="2">
        <f t="shared" si="404"/>
        <v>231.92985146044796</v>
      </c>
      <c r="R1751">
        <f>VLOOKUP(A1751,'VXZ-IV'!A$1:C$4500,3,0)</f>
        <v>231.84</v>
      </c>
      <c r="S1751" s="48">
        <f t="shared" si="398"/>
        <v>284.17889904681778</v>
      </c>
      <c r="T1751" s="50">
        <f>VLOOKUP(A1751,'VIXM-IV'!A$1:D$4500,4,0)</f>
        <v>284.47199999999998</v>
      </c>
      <c r="U1751">
        <f t="shared" si="405"/>
        <v>28057.367065533632</v>
      </c>
      <c r="V1751" t="e">
        <f>VLOOKUP(A1751,'VIXY-IV'!A$1:E$2000,4,0)</f>
        <v>#N/A</v>
      </c>
      <c r="W1751" s="50">
        <f t="shared" si="392"/>
        <v>3.2208191516024001</v>
      </c>
      <c r="X1751" s="50"/>
      <c r="Y1751" s="50">
        <f t="shared" si="393"/>
        <v>6514721554.2657976</v>
      </c>
      <c r="Z1751" s="50"/>
      <c r="AA1751">
        <f>ROW()</f>
        <v>1751</v>
      </c>
      <c r="AB1751">
        <f t="shared" si="395"/>
        <v>0.95936073059360749</v>
      </c>
      <c r="AC1751">
        <f t="shared" si="399"/>
        <v>21121270.224322412</v>
      </c>
      <c r="AF1751">
        <f t="shared" si="406"/>
        <v>12.841058866137937</v>
      </c>
      <c r="AI1751">
        <f t="shared" si="400"/>
        <v>12.883006706402222</v>
      </c>
      <c r="AK1751">
        <f t="shared" si="401"/>
        <v>1162377825.1899784</v>
      </c>
      <c r="AM1751">
        <f t="shared" si="402"/>
        <v>15.181520705291423</v>
      </c>
      <c r="AO1751">
        <v>15.26</v>
      </c>
      <c r="AQ1751" s="59">
        <f t="shared" si="394"/>
        <v>0.1412107817167918</v>
      </c>
    </row>
    <row r="1752" spans="1:43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 s="60">
        <f>IFERROR(VLOOKUP(A1752,SHORTVOL!$A$2:$E$10000,5,0),"")</f>
        <v>148.57</v>
      </c>
      <c r="G1752" s="60">
        <f>IFERROR(VLOOKUP($A1752,LONGVOL!$A$2:$E$10000,5,0),"")</f>
        <v>125928.8</v>
      </c>
      <c r="H1752">
        <v>133050.87</v>
      </c>
      <c r="I1752">
        <v>118886.55</v>
      </c>
      <c r="J1752">
        <f>(1/(1-91/360*VLOOKUP($A1752,Tbills!$B$4:$C$974,2,1)/100))^((1)/91)-1</f>
        <v>4.028524218879781E-6</v>
      </c>
      <c r="K1752" s="2">
        <f t="shared" si="403"/>
        <v>33414.297175187545</v>
      </c>
      <c r="L1752">
        <f>VLOOKUP(A1752,'VXX-IV'!A$1:C$4500,3,0)</f>
        <v>8353.6200000000008</v>
      </c>
      <c r="M1752">
        <f t="shared" si="396"/>
        <v>8297795.267976745</v>
      </c>
      <c r="O1752">
        <f t="shared" si="397"/>
        <v>18.91878050855129</v>
      </c>
      <c r="Q1752" s="2">
        <f t="shared" si="404"/>
        <v>231.59750745121502</v>
      </c>
      <c r="R1752">
        <f>VLOOKUP(A1752,'VXZ-IV'!A$1:C$4500,3,0)</f>
        <v>231.52</v>
      </c>
      <c r="S1752" s="48">
        <f t="shared" si="398"/>
        <v>283.77199572613017</v>
      </c>
      <c r="T1752" s="50">
        <f>VLOOKUP(A1752,'VIXM-IV'!A$1:D$4500,4,0)</f>
        <v>284.05599999999998</v>
      </c>
      <c r="U1752">
        <f t="shared" si="405"/>
        <v>27925.678667698176</v>
      </c>
      <c r="V1752" t="e">
        <f>VLOOKUP(A1752,'VIXY-IV'!A$1:E$2000,4,0)</f>
        <v>#N/A</v>
      </c>
      <c r="W1752" s="50">
        <f t="shared" si="392"/>
        <v>3.2163120934183649</v>
      </c>
      <c r="X1752" s="50"/>
      <c r="Y1752" s="50">
        <f t="shared" si="393"/>
        <v>6531686181.1484079</v>
      </c>
      <c r="Z1752" s="50"/>
      <c r="AA1752">
        <f>ROW()</f>
        <v>1752</v>
      </c>
      <c r="AB1752">
        <f t="shared" si="395"/>
        <v>0.95479704797047971</v>
      </c>
      <c r="AC1752">
        <f t="shared" si="399"/>
        <v>20923507.546354014</v>
      </c>
      <c r="AF1752">
        <f t="shared" si="406"/>
        <v>12.900360356402881</v>
      </c>
      <c r="AI1752">
        <f t="shared" si="400"/>
        <v>12.942678170203848</v>
      </c>
      <c r="AK1752">
        <f t="shared" si="401"/>
        <v>1151485637.5653799</v>
      </c>
      <c r="AM1752">
        <f t="shared" si="402"/>
        <v>15.202465484784108</v>
      </c>
      <c r="AO1752">
        <v>15.26</v>
      </c>
      <c r="AQ1752" s="59">
        <f t="shared" si="394"/>
        <v>2.604044814701556E-3</v>
      </c>
    </row>
    <row r="1753" spans="1:43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 s="60">
        <f>IFERROR(VLOOKUP(A1753,SHORTVOL!$A$2:$E$10000,5,0),"")</f>
        <v>155.49</v>
      </c>
      <c r="G1753" s="60">
        <f>IFERROR(VLOOKUP($A1753,LONGVOL!$A$2:$E$10000,5,0),"")</f>
        <v>120063.52</v>
      </c>
      <c r="H1753">
        <v>129582.75</v>
      </c>
      <c r="I1753">
        <v>115787.16</v>
      </c>
      <c r="J1753">
        <f>(1/(1-91/360*VLOOKUP($A1753,Tbills!$B$4:$C$974,2,1)/100))^((1)/91)-1</f>
        <v>4.028524218879781E-6</v>
      </c>
      <c r="K1753" s="2">
        <f t="shared" si="403"/>
        <v>31635.516416929862</v>
      </c>
      <c r="L1753">
        <f>VLOOKUP(A1753,'VXX-IV'!A$1:C$4500,3,0)</f>
        <v>7908.92</v>
      </c>
      <c r="M1753">
        <f t="shared" si="396"/>
        <v>7635374.3799964059</v>
      </c>
      <c r="O1753">
        <f t="shared" si="397"/>
        <v>19.421654103214561</v>
      </c>
      <c r="Q1753" s="2">
        <f t="shared" si="404"/>
        <v>225.55515895975395</v>
      </c>
      <c r="R1753">
        <f>VLOOKUP(A1753,'VXZ-IV'!A$1:C$4500,3,0)</f>
        <v>225.48</v>
      </c>
      <c r="S1753" s="48">
        <f t="shared" si="398"/>
        <v>276.36872457856214</v>
      </c>
      <c r="T1753" s="50">
        <f>VLOOKUP(A1753,'VIXM-IV'!A$1:D$4500,4,0)</f>
        <v>276.64800000000002</v>
      </c>
      <c r="U1753">
        <f t="shared" si="405"/>
        <v>26438.860021546523</v>
      </c>
      <c r="V1753" t="e">
        <f>VLOOKUP(A1753,'VIXY-IV'!A$1:E$2000,4,0)</f>
        <v>#N/A</v>
      </c>
      <c r="W1753" s="50">
        <f t="shared" si="392"/>
        <v>3.3659340877141455</v>
      </c>
      <c r="X1753" s="50"/>
      <c r="Y1753" s="50">
        <f t="shared" si="393"/>
        <v>5922778707.8466673</v>
      </c>
      <c r="Z1753" s="50"/>
      <c r="AA1753">
        <f>ROW()</f>
        <v>1753</v>
      </c>
      <c r="AB1753">
        <f t="shared" si="395"/>
        <v>0.90998043052837574</v>
      </c>
      <c r="AC1753">
        <f t="shared" si="399"/>
        <v>18695998.981064465</v>
      </c>
      <c r="AF1753">
        <f t="shared" si="406"/>
        <v>13.586217016487932</v>
      </c>
      <c r="AI1753">
        <f t="shared" si="400"/>
        <v>13.630970313134947</v>
      </c>
      <c r="AK1753">
        <f t="shared" si="401"/>
        <v>1028891224.8019501</v>
      </c>
      <c r="AM1753">
        <f t="shared" si="402"/>
        <v>15.598281914213757</v>
      </c>
      <c r="AO1753">
        <v>15.26</v>
      </c>
      <c r="AQ1753" s="59">
        <f t="shared" si="394"/>
        <v>-9.3223626551311445E-2</v>
      </c>
    </row>
    <row r="1754" spans="1:43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 s="60">
        <f>IFERROR(VLOOKUP(A1754,SHORTVOL!$A$2:$E$10000,5,0),"")</f>
        <v>151.08000000000001</v>
      </c>
      <c r="G1754" s="60">
        <f>IFERROR(VLOOKUP($A1754,LONGVOL!$A$2:$E$10000,5,0),"")</f>
        <v>123465.18</v>
      </c>
      <c r="H1754">
        <v>131406.99</v>
      </c>
      <c r="I1754">
        <v>117416.72</v>
      </c>
      <c r="J1754">
        <f>(1/(1-91/360*VLOOKUP($A1754,Tbills!$B$4:$C$974,2,1)/100))^((1)/91)-1</f>
        <v>4.028524218879781E-6</v>
      </c>
      <c r="K1754" s="2">
        <f t="shared" si="403"/>
        <v>32271.171270805669</v>
      </c>
      <c r="L1754">
        <f>VLOOKUP(A1754,'VXX-IV'!A$1:C$4500,3,0)</f>
        <v>8067.83</v>
      </c>
      <c r="M1754">
        <f t="shared" si="396"/>
        <v>7865665.9983356092</v>
      </c>
      <c r="O1754">
        <f t="shared" si="397"/>
        <v>19.225829978492385</v>
      </c>
      <c r="Q1754" s="2">
        <f t="shared" si="404"/>
        <v>228.7249020467587</v>
      </c>
      <c r="R1754">
        <f>VLOOKUP(A1754,'VXZ-IV'!A$1:C$4500,3,0)</f>
        <v>228.64</v>
      </c>
      <c r="S1754" s="48">
        <f t="shared" si="398"/>
        <v>280.25286154000537</v>
      </c>
      <c r="T1754" s="50">
        <f>VLOOKUP(A1754,'VIXM-IV'!A$1:D$4500,4,0)</f>
        <v>280.54000000000002</v>
      </c>
      <c r="U1754">
        <f t="shared" si="405"/>
        <v>26969.875759863538</v>
      </c>
      <c r="V1754" t="e">
        <f>VLOOKUP(A1754,'VIXY-IV'!A$1:E$2000,4,0)</f>
        <v>#N/A</v>
      </c>
      <c r="W1754" s="50">
        <f t="shared" si="392"/>
        <v>3.2702895250411168</v>
      </c>
      <c r="X1754" s="50"/>
      <c r="Y1754" s="50">
        <f t="shared" si="393"/>
        <v>6257896950.4404211</v>
      </c>
      <c r="Z1754" s="50"/>
      <c r="AA1754">
        <f>ROW()</f>
        <v>1754</v>
      </c>
      <c r="AB1754">
        <f t="shared" si="395"/>
        <v>0.9163461538461537</v>
      </c>
      <c r="AC1754">
        <f t="shared" si="399"/>
        <v>19447446.785307575</v>
      </c>
      <c r="AF1754">
        <f t="shared" si="406"/>
        <v>13.312323599341363</v>
      </c>
      <c r="AI1754">
        <f t="shared" si="400"/>
        <v>13.356356572121442</v>
      </c>
      <c r="AK1754">
        <f t="shared" si="401"/>
        <v>1070237419.3175461</v>
      </c>
      <c r="AM1754">
        <f t="shared" si="402"/>
        <v>15.378248682967811</v>
      </c>
      <c r="AO1754">
        <v>15.26</v>
      </c>
      <c r="AQ1754" s="59">
        <f t="shared" si="394"/>
        <v>5.6581253348158889E-2</v>
      </c>
    </row>
    <row r="1755" spans="1:43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 s="60">
        <f>IFERROR(VLOOKUP(A1755,SHORTVOL!$A$2:$E$10000,5,0),"")</f>
        <v>148.05000000000001</v>
      </c>
      <c r="G1755" s="60">
        <f>IFERROR(VLOOKUP($A1755,LONGVOL!$A$2:$E$10000,5,0),"")</f>
        <v>125946.35</v>
      </c>
      <c r="H1755">
        <v>134222.54</v>
      </c>
      <c r="I1755">
        <v>119931.09</v>
      </c>
      <c r="J1755">
        <f>(1/(1-91/360*VLOOKUP($A1755,Tbills!$B$4:$C$974,2,1)/100))^((1)/91)-1</f>
        <v>3.0559851109668301E-6</v>
      </c>
      <c r="K1755" s="2">
        <f t="shared" si="403"/>
        <v>33480.865176342122</v>
      </c>
      <c r="L1755">
        <f>VLOOKUP(A1755,'VXX-IV'!A$1:C$4500,3,0)</f>
        <v>8370.26</v>
      </c>
      <c r="M1755">
        <f t="shared" si="396"/>
        <v>8308445.7317681946</v>
      </c>
      <c r="O1755">
        <f t="shared" si="397"/>
        <v>18.863404179162032</v>
      </c>
      <c r="Q1755" s="2">
        <f t="shared" si="404"/>
        <v>233.60851382387375</v>
      </c>
      <c r="R1755">
        <f>VLOOKUP(A1755,'VXZ-IV'!A$1:C$4500,3,0)</f>
        <v>233.52</v>
      </c>
      <c r="S1755" s="48">
        <f t="shared" si="398"/>
        <v>286.23761182501647</v>
      </c>
      <c r="T1755" s="50">
        <f>VLOOKUP(A1755,'VIXM-IV'!A$1:D$4500,4,0)</f>
        <v>286.524</v>
      </c>
      <c r="U1755">
        <f t="shared" si="405"/>
        <v>27980.145695850071</v>
      </c>
      <c r="V1755" t="e">
        <f>VLOOKUP(A1755,'VIXY-IV'!A$1:E$2000,4,0)</f>
        <v>#N/A</v>
      </c>
      <c r="W1755" s="50">
        <f t="shared" si="392"/>
        <v>3.2041725023212031</v>
      </c>
      <c r="X1755" s="50"/>
      <c r="Y1755" s="50">
        <f t="shared" si="393"/>
        <v>6507880349.7669773</v>
      </c>
      <c r="Z1755" s="50"/>
      <c r="AA1755">
        <f>ROW()</f>
        <v>1755</v>
      </c>
      <c r="AB1755">
        <f t="shared" si="395"/>
        <v>0.94553775743707091</v>
      </c>
      <c r="AC1755">
        <f t="shared" si="399"/>
        <v>20905787.323371731</v>
      </c>
      <c r="AF1755">
        <f t="shared" si="406"/>
        <v>12.810672496704862</v>
      </c>
      <c r="AI1755">
        <f t="shared" si="400"/>
        <v>12.853571278863987</v>
      </c>
      <c r="AK1755">
        <f t="shared" si="401"/>
        <v>1150464061.6108577</v>
      </c>
      <c r="AM1755">
        <f t="shared" si="402"/>
        <v>15.047405977342709</v>
      </c>
      <c r="AO1755">
        <v>15.26</v>
      </c>
      <c r="AQ1755" s="59">
        <f t="shared" si="394"/>
        <v>3.9946870539145474E-2</v>
      </c>
    </row>
    <row r="1756" spans="1:43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 s="60">
        <f>IFERROR(VLOOKUP(A1756,SHORTVOL!$A$2:$E$10000,5,0),"")</f>
        <v>150.72999999999999</v>
      </c>
      <c r="G1756" s="60">
        <f>IFERROR(VLOOKUP($A1756,LONGVOL!$A$2:$E$10000,5,0),"")</f>
        <v>123662.05</v>
      </c>
      <c r="H1756">
        <v>133601.60000000001</v>
      </c>
      <c r="I1756">
        <v>119375.89</v>
      </c>
      <c r="J1756">
        <f>(1/(1-91/360*VLOOKUP($A1756,Tbills!$B$4:$C$974,2,1)/100))^((1)/91)-1</f>
        <v>3.0559851109668301E-6</v>
      </c>
      <c r="K1756" s="2">
        <f t="shared" si="403"/>
        <v>32761.040254452422</v>
      </c>
      <c r="L1756">
        <f>VLOOKUP(A1756,'VXX-IV'!A$1:C$4500,3,0)</f>
        <v>8190.3</v>
      </c>
      <c r="M1756">
        <f t="shared" si="396"/>
        <v>8040678.6407258064</v>
      </c>
      <c r="O1756">
        <f t="shared" si="397"/>
        <v>19.065494746466783</v>
      </c>
      <c r="Q1756" s="2">
        <f t="shared" si="404"/>
        <v>232.52212480886379</v>
      </c>
      <c r="R1756">
        <f>VLOOKUP(A1756,'VXZ-IV'!A$1:C$4500,3,0)</f>
        <v>232.44</v>
      </c>
      <c r="S1756" s="48">
        <f t="shared" si="398"/>
        <v>284.90678508592794</v>
      </c>
      <c r="T1756" s="50">
        <f>VLOOKUP(A1756,'VIXM-IV'!A$1:D$4500,4,0)</f>
        <v>285.18799999999999</v>
      </c>
      <c r="U1756">
        <f t="shared" si="405"/>
        <v>27378.362807726899</v>
      </c>
      <c r="V1756" t="e">
        <f>VLOOKUP(A1756,'VIXY-IV'!A$1:E$2000,4,0)</f>
        <v>#N/A</v>
      </c>
      <c r="W1756" s="50">
        <f t="shared" si="392"/>
        <v>3.2619947661223621</v>
      </c>
      <c r="X1756" s="50"/>
      <c r="Y1756" s="50">
        <f t="shared" si="393"/>
        <v>6271319202.5418692</v>
      </c>
      <c r="Z1756" s="50"/>
      <c r="AA1756">
        <f>ROW()</f>
        <v>1756</v>
      </c>
      <c r="AB1756">
        <f t="shared" si="395"/>
        <v>0.92400932400932401</v>
      </c>
      <c r="AC1756">
        <f t="shared" si="399"/>
        <v>20007027.755503275</v>
      </c>
      <c r="AF1756">
        <f t="shared" si="406"/>
        <v>13.085227903884659</v>
      </c>
      <c r="AI1756">
        <f t="shared" si="400"/>
        <v>13.129212107810021</v>
      </c>
      <c r="AK1756">
        <f t="shared" si="401"/>
        <v>1100995218.8422122</v>
      </c>
      <c r="AM1756">
        <f t="shared" si="402"/>
        <v>15.116552384063255</v>
      </c>
      <c r="AO1756">
        <v>15.26</v>
      </c>
      <c r="AQ1756" s="59">
        <f t="shared" si="394"/>
        <v>-3.6349953365934051E-2</v>
      </c>
    </row>
    <row r="1757" spans="1:43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 s="60">
        <f>IFERROR(VLOOKUP(A1757,SHORTVOL!$A$2:$E$10000,5,0),"")</f>
        <v>147.94999999999999</v>
      </c>
      <c r="G1757" s="60">
        <f>IFERROR(VLOOKUP($A1757,LONGVOL!$A$2:$E$10000,5,0),"")</f>
        <v>125941.27</v>
      </c>
      <c r="H1757">
        <v>134749.67000000001</v>
      </c>
      <c r="I1757">
        <v>120401.35</v>
      </c>
      <c r="J1757">
        <f>(1/(1-91/360*VLOOKUP($A1757,Tbills!$B$4:$C$974,2,1)/100))^((1)/91)-1</f>
        <v>3.0559851109668301E-6</v>
      </c>
      <c r="K1757" s="2">
        <f t="shared" si="403"/>
        <v>33461.453102110296</v>
      </c>
      <c r="L1757">
        <f>VLOOKUP(A1757,'VXX-IV'!A$1:C$4500,3,0)</f>
        <v>8365.4</v>
      </c>
      <c r="M1757">
        <f t="shared" si="396"/>
        <v>8298718.0751804523</v>
      </c>
      <c r="O1757">
        <f t="shared" si="397"/>
        <v>18.860992582569779</v>
      </c>
      <c r="Q1757" s="2">
        <f t="shared" si="404"/>
        <v>234.51452372668061</v>
      </c>
      <c r="R1757">
        <f>VLOOKUP(A1757,'VXZ-IV'!A$1:C$4500,3,0)</f>
        <v>234.44</v>
      </c>
      <c r="S1757" s="48">
        <f t="shared" si="398"/>
        <v>287.34836433010366</v>
      </c>
      <c r="T1757" s="50">
        <f>VLOOKUP(A1757,'VIXM-IV'!A$1:D$4500,4,0)</f>
        <v>287.62400000000002</v>
      </c>
      <c r="U1757">
        <f t="shared" si="405"/>
        <v>27963.485346127618</v>
      </c>
      <c r="V1757" t="e">
        <f>VLOOKUP(A1757,'VIXY-IV'!A$1:E$2000,4,0)</f>
        <v>#N/A</v>
      </c>
      <c r="W1757" s="50">
        <f t="shared" si="392"/>
        <v>3.2016556022375631</v>
      </c>
      <c r="X1757" s="50"/>
      <c r="Y1757" s="50">
        <f t="shared" si="393"/>
        <v>6501981761.4976349</v>
      </c>
      <c r="Z1757" s="50"/>
      <c r="AA1757">
        <f>ROW()</f>
        <v>1757</v>
      </c>
      <c r="AB1757">
        <f t="shared" si="395"/>
        <v>0.9266727772685609</v>
      </c>
      <c r="AC1757">
        <f t="shared" si="399"/>
        <v>20862669.360713858</v>
      </c>
      <c r="AF1757">
        <f t="shared" si="406"/>
        <v>12.804593269773068</v>
      </c>
      <c r="AI1757">
        <f t="shared" si="400"/>
        <v>12.847796624995969</v>
      </c>
      <c r="AK1757">
        <f t="shared" si="401"/>
        <v>1148071836.4957142</v>
      </c>
      <c r="AM1757">
        <f t="shared" si="402"/>
        <v>14.986190023152909</v>
      </c>
      <c r="AO1757">
        <v>15.26</v>
      </c>
      <c r="AQ1757" s="59">
        <f t="shared" si="394"/>
        <v>3.6780548319446771E-2</v>
      </c>
    </row>
    <row r="1758" spans="1:43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 s="60">
        <f>IFERROR(VLOOKUP(A1758,SHORTVOL!$A$2:$E$10000,5,0),"")</f>
        <v>141.26</v>
      </c>
      <c r="G1758" s="60">
        <f>IFERROR(VLOOKUP($A1758,LONGVOL!$A$2:$E$10000,5,0),"")</f>
        <v>131641.18</v>
      </c>
      <c r="H1758">
        <v>138248.22</v>
      </c>
      <c r="I1758">
        <v>123527</v>
      </c>
      <c r="J1758">
        <f>(1/(1-91/360*VLOOKUP($A1758,Tbills!$B$4:$C$974,2,1)/100))^((1)/91)-1</f>
        <v>3.0559851109668301E-6</v>
      </c>
      <c r="K1758" s="2">
        <f t="shared" si="403"/>
        <v>34949.878147740448</v>
      </c>
      <c r="L1758">
        <f>VLOOKUP(A1758,'VXX-IV'!A$1:C$4500,3,0)</f>
        <v>8737.51</v>
      </c>
      <c r="M1758">
        <f t="shared" si="396"/>
        <v>8852618.4821665231</v>
      </c>
      <c r="O1758">
        <f t="shared" si="397"/>
        <v>18.440820772289364</v>
      </c>
      <c r="Q1758" s="2">
        <f t="shared" si="404"/>
        <v>240.59743467019544</v>
      </c>
      <c r="R1758">
        <f>VLOOKUP(A1758,'VXZ-IV'!A$1:C$4500,3,0)</f>
        <v>240.52</v>
      </c>
      <c r="S1758" s="48">
        <f t="shared" si="398"/>
        <v>294.80201900677099</v>
      </c>
      <c r="T1758" s="50">
        <f>VLOOKUP(A1758,'VIXM-IV'!A$1:D$4500,4,0)</f>
        <v>295.10000000000002</v>
      </c>
      <c r="U1758">
        <f t="shared" si="405"/>
        <v>29207.123245201936</v>
      </c>
      <c r="V1758" t="e">
        <f>VLOOKUP(A1758,'VIXY-IV'!A$1:E$2000,4,0)</f>
        <v>#N/A</v>
      </c>
      <c r="W1758" s="50">
        <f t="shared" si="392"/>
        <v>3.0567148683480454</v>
      </c>
      <c r="X1758" s="50"/>
      <c r="Y1758" s="50">
        <f t="shared" si="393"/>
        <v>7089963809.4501076</v>
      </c>
      <c r="Z1758" s="50"/>
      <c r="AA1758">
        <f>ROW()</f>
        <v>1758</v>
      </c>
      <c r="AB1758">
        <f t="shared" si="395"/>
        <v>0.95738137082601049</v>
      </c>
      <c r="AC1758">
        <f t="shared" si="399"/>
        <v>22718835.049611762</v>
      </c>
      <c r="AF1758">
        <f t="shared" si="406"/>
        <v>12.23417185401127</v>
      </c>
      <c r="AI1758">
        <f t="shared" si="400"/>
        <v>12.27560580870977</v>
      </c>
      <c r="AK1758">
        <f t="shared" si="401"/>
        <v>1250205992.2147648</v>
      </c>
      <c r="AM1758">
        <f t="shared" si="402"/>
        <v>14.596649391614783</v>
      </c>
      <c r="AO1758">
        <v>15.26</v>
      </c>
      <c r="AQ1758" s="59">
        <f t="shared" si="394"/>
        <v>9.0431205364845502E-2</v>
      </c>
    </row>
    <row r="1759" spans="1:43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 s="60">
        <f>IFERROR(VLOOKUP(A1759,SHORTVOL!$A$2:$E$10000,5,0),"")</f>
        <v>145.46</v>
      </c>
      <c r="G1759" s="60">
        <f>IFERROR(VLOOKUP($A1759,LONGVOL!$A$2:$E$10000,5,0),"")</f>
        <v>127726.22</v>
      </c>
      <c r="H1759">
        <v>136071.31</v>
      </c>
      <c r="I1759">
        <v>121581.52</v>
      </c>
      <c r="J1759">
        <f>(1/(1-91/360*VLOOKUP($A1759,Tbills!$B$4:$C$974,2,1)/100))^((1)/91)-1</f>
        <v>3.0559851109668301E-6</v>
      </c>
      <c r="K1759" s="2">
        <f t="shared" si="403"/>
        <v>33872.079871422007</v>
      </c>
      <c r="L1759">
        <f>VLOOKUP(A1759,'VXX-IV'!A$1:C$4500,3,0)</f>
        <v>8468.06</v>
      </c>
      <c r="M1759">
        <f t="shared" si="396"/>
        <v>8443317.9020082857</v>
      </c>
      <c r="O1759">
        <f t="shared" si="397"/>
        <v>18.724480810915846</v>
      </c>
      <c r="Q1759" s="2">
        <f t="shared" si="404"/>
        <v>236.80312006346585</v>
      </c>
      <c r="R1759">
        <f>VLOOKUP(A1759,'VXZ-IV'!A$1:C$4500,3,0)</f>
        <v>236.72</v>
      </c>
      <c r="S1759" s="48">
        <f t="shared" si="398"/>
        <v>290.15319512247913</v>
      </c>
      <c r="T1759" s="50">
        <f>VLOOKUP(A1759,'VIXM-IV'!A$1:D$4500,4,0)</f>
        <v>290.44400000000002</v>
      </c>
      <c r="U1759">
        <f t="shared" si="405"/>
        <v>28306.226636534597</v>
      </c>
      <c r="V1759" t="e">
        <f>VLOOKUP(A1759,'VIXY-IV'!A$1:E$2000,4,0)</f>
        <v>#N/A</v>
      </c>
      <c r="W1759" s="50">
        <f t="shared" si="392"/>
        <v>3.1474250294482049</v>
      </c>
      <c r="X1759" s="50"/>
      <c r="Y1759" s="50">
        <f t="shared" si="393"/>
        <v>6667733681.0847015</v>
      </c>
      <c r="Z1759" s="50"/>
      <c r="AA1759">
        <f>ROW()</f>
        <v>1759</v>
      </c>
      <c r="AB1759">
        <f t="shared" si="395"/>
        <v>0.91815272062185627</v>
      </c>
      <c r="AC1759">
        <f t="shared" si="399"/>
        <v>21317854.038881857</v>
      </c>
      <c r="AF1759">
        <f t="shared" si="406"/>
        <v>12.610607629524591</v>
      </c>
      <c r="AI1759">
        <f t="shared" si="400"/>
        <v>12.653476483154304</v>
      </c>
      <c r="AK1759">
        <f t="shared" si="401"/>
        <v>1173100802.2553816</v>
      </c>
      <c r="AM1759">
        <f t="shared" si="402"/>
        <v>14.826035249260984</v>
      </c>
      <c r="AO1759">
        <v>14.89</v>
      </c>
      <c r="AQ1759" s="59">
        <f t="shared" si="394"/>
        <v>-5.9553213487863244E-2</v>
      </c>
    </row>
    <row r="1760" spans="1:43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 s="60">
        <f>IFERROR(VLOOKUP(A1760,SHORTVOL!$A$2:$E$10000,5,0),"")</f>
        <v>143.59</v>
      </c>
      <c r="G1760" s="60">
        <f>IFERROR(VLOOKUP($A1760,LONGVOL!$A$2:$E$10000,5,0),"")</f>
        <v>129369.78</v>
      </c>
      <c r="H1760">
        <v>137461.94</v>
      </c>
      <c r="I1760">
        <v>122822.95</v>
      </c>
      <c r="J1760">
        <f>(1/(1-91/360*VLOOKUP($A1760,Tbills!$B$4:$C$974,2,1)/100))^((1)/91)-1</f>
        <v>2.5002875438939753E-6</v>
      </c>
      <c r="K1760" s="2">
        <f t="shared" si="403"/>
        <v>34279.636800627006</v>
      </c>
      <c r="L1760">
        <f>VLOOKUP(A1760,'VXX-IV'!A$1:C$4500,3,0)</f>
        <v>8569.9500000000007</v>
      </c>
      <c r="M1760">
        <f t="shared" si="396"/>
        <v>8596287.334857706</v>
      </c>
      <c r="O1760">
        <f t="shared" si="397"/>
        <v>18.609766336087915</v>
      </c>
      <c r="Q1760" s="2">
        <f t="shared" si="404"/>
        <v>239.20571633830141</v>
      </c>
      <c r="R1760">
        <f>VLOOKUP(A1760,'VXZ-IV'!A$1:C$4500,3,0)</f>
        <v>239.12</v>
      </c>
      <c r="S1760" s="48">
        <f t="shared" si="398"/>
        <v>293.09804304705705</v>
      </c>
      <c r="T1760" s="50">
        <f>VLOOKUP(A1760,'VIXM-IV'!A$1:D$4500,4,0)</f>
        <v>293.39999999999998</v>
      </c>
      <c r="U1760">
        <f t="shared" si="405"/>
        <v>28646.193716492893</v>
      </c>
      <c r="V1760" t="e">
        <f>VLOOKUP(A1760,'VIXY-IV'!A$1:E$2000,4,0)</f>
        <v>#N/A</v>
      </c>
      <c r="W1760" s="50">
        <f t="shared" si="392"/>
        <v>3.1064492048015451</v>
      </c>
      <c r="X1760" s="50"/>
      <c r="Y1760" s="50">
        <f t="shared" si="393"/>
        <v>6837719076.6203499</v>
      </c>
      <c r="Z1760" s="50"/>
      <c r="AA1760">
        <f>ROW()</f>
        <v>1760</v>
      </c>
      <c r="AB1760">
        <f t="shared" si="395"/>
        <v>0.9395286794130725</v>
      </c>
      <c r="AC1760">
        <f t="shared" si="399"/>
        <v>21831439.606832314</v>
      </c>
      <c r="AF1760">
        <f t="shared" si="406"/>
        <v>12.456308009901239</v>
      </c>
      <c r="AI1760">
        <f t="shared" si="400"/>
        <v>12.499126498511016</v>
      </c>
      <c r="AK1760">
        <f t="shared" si="401"/>
        <v>1201330455.9772332</v>
      </c>
      <c r="AM1760">
        <f t="shared" si="402"/>
        <v>14.673133188676367</v>
      </c>
      <c r="AO1760">
        <v>14.89</v>
      </c>
      <c r="AQ1760" s="59">
        <f t="shared" si="394"/>
        <v>2.5493729003884802E-2</v>
      </c>
    </row>
    <row r="1761" spans="1:43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 s="60">
        <f>IFERROR(VLOOKUP(A1761,SHORTVOL!$A$2:$E$10000,5,0),"")</f>
        <v>138.66</v>
      </c>
      <c r="G1761" s="60">
        <f>IFERROR(VLOOKUP($A1761,LONGVOL!$A$2:$E$10000,5,0),"")</f>
        <v>133804.31</v>
      </c>
      <c r="H1761">
        <v>140085.88</v>
      </c>
      <c r="I1761">
        <v>125167.15</v>
      </c>
      <c r="J1761">
        <f>(1/(1-91/360*VLOOKUP($A1761,Tbills!$B$4:$C$974,2,1)/100))^((1)/91)-1</f>
        <v>2.5002875438939753E-6</v>
      </c>
      <c r="K1761" s="2">
        <f t="shared" si="403"/>
        <v>36190.921243375065</v>
      </c>
      <c r="L1761">
        <f>VLOOKUP(A1761,'VXX-IV'!A$1:C$4500,3,0)</f>
        <v>9047.77</v>
      </c>
      <c r="M1761">
        <f t="shared" si="396"/>
        <v>9315430.1523701996</v>
      </c>
      <c r="O1761">
        <f t="shared" si="397"/>
        <v>18.090282965040213</v>
      </c>
      <c r="Q1761" s="2">
        <f t="shared" si="404"/>
        <v>243.76584672923983</v>
      </c>
      <c r="R1761">
        <f>VLOOKUP(A1761,'VXZ-IV'!A$1:C$4500,3,0)</f>
        <v>243.68</v>
      </c>
      <c r="S1761" s="48">
        <f t="shared" si="398"/>
        <v>298.68588440133817</v>
      </c>
      <c r="T1761" s="50">
        <f>VLOOKUP(A1761,'VIXM-IV'!A$1:D$4500,4,0)</f>
        <v>299</v>
      </c>
      <c r="U1761">
        <f t="shared" si="405"/>
        <v>30243.165675949454</v>
      </c>
      <c r="V1761" t="e">
        <f>VLOOKUP(A1761,'VIXY-IV'!A$1:E$2000,4,0)</f>
        <v>#N/A</v>
      </c>
      <c r="W1761" s="50">
        <f t="shared" si="392"/>
        <v>2.9996275960822834</v>
      </c>
      <c r="X1761" s="50"/>
      <c r="Y1761" s="50">
        <f t="shared" si="393"/>
        <v>7305910462.0619726</v>
      </c>
      <c r="Z1761" s="50"/>
      <c r="AA1761">
        <f>ROW()</f>
        <v>1761</v>
      </c>
      <c r="AB1761">
        <f t="shared" si="395"/>
        <v>1.0120682480233041</v>
      </c>
      <c r="AC1761">
        <f t="shared" si="399"/>
        <v>24266072.176531151</v>
      </c>
      <c r="AF1761">
        <f t="shared" si="406"/>
        <v>11.760965916530029</v>
      </c>
      <c r="AI1761">
        <f t="shared" si="400"/>
        <v>11.801536848188938</v>
      </c>
      <c r="AK1761">
        <f t="shared" si="401"/>
        <v>1335290274.6371121</v>
      </c>
      <c r="AM1761">
        <f t="shared" si="402"/>
        <v>14.392585268097729</v>
      </c>
      <c r="AO1761">
        <v>14.3</v>
      </c>
      <c r="AQ1761" s="59">
        <f t="shared" si="394"/>
        <v>6.847186615818579E-2</v>
      </c>
    </row>
    <row r="1762" spans="1:43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 s="60">
        <f>IFERROR(VLOOKUP(A1762,SHORTVOL!$A$2:$E$10000,5,0),"")</f>
        <v>125.98</v>
      </c>
      <c r="G1762" s="60">
        <f>IFERROR(VLOOKUP($A1762,LONGVOL!$A$2:$E$10000,5,0),"")</f>
        <v>146042.87</v>
      </c>
      <c r="H1762">
        <v>145577.97</v>
      </c>
      <c r="I1762">
        <v>130074.03</v>
      </c>
      <c r="J1762">
        <f>(1/(1-91/360*VLOOKUP($A1762,Tbills!$B$4:$C$974,2,1)/100))^((1)/91)-1</f>
        <v>2.5002875438939753E-6</v>
      </c>
      <c r="K1762" s="2">
        <f t="shared" si="403"/>
        <v>38427.885112197044</v>
      </c>
      <c r="L1762">
        <f>VLOOKUP(A1762,'VXX-IV'!A$1:C$4500,3,0)</f>
        <v>9607.02</v>
      </c>
      <c r="M1762">
        <f t="shared" si="396"/>
        <v>10179345.674967349</v>
      </c>
      <c r="O1762">
        <f t="shared" si="397"/>
        <v>17.530530907846973</v>
      </c>
      <c r="Q1762" s="2">
        <f t="shared" si="404"/>
        <v>253.3165499924404</v>
      </c>
      <c r="R1762">
        <f>VLOOKUP(A1762,'VXZ-IV'!A$1:C$4500,3,0)</f>
        <v>253.2</v>
      </c>
      <c r="S1762" s="48">
        <f t="shared" si="398"/>
        <v>310.38868530010325</v>
      </c>
      <c r="T1762" s="50">
        <f>VLOOKUP(A1762,'VIXM-IV'!A$1:D$4500,4,0)</f>
        <v>310.71600000000001</v>
      </c>
      <c r="U1762">
        <f t="shared" si="405"/>
        <v>32112.292738034354</v>
      </c>
      <c r="V1762" t="e">
        <f>VLOOKUP(A1762,'VIXY-IV'!A$1:E$2000,4,0)</f>
        <v>#N/A</v>
      </c>
      <c r="W1762" s="50">
        <f t="shared" si="392"/>
        <v>2.7251714593372824</v>
      </c>
      <c r="X1762" s="50"/>
      <c r="Y1762" s="50">
        <f t="shared" si="393"/>
        <v>8641717357.8827782</v>
      </c>
      <c r="Z1762" s="50"/>
      <c r="AA1762">
        <f>ROW()</f>
        <v>1762</v>
      </c>
      <c r="AB1762">
        <f t="shared" si="395"/>
        <v>1.0925306577480489</v>
      </c>
      <c r="AC1762">
        <f t="shared" si="399"/>
        <v>27266081.842905566</v>
      </c>
      <c r="AF1762">
        <f t="shared" si="406"/>
        <v>11.033226409560413</v>
      </c>
      <c r="AI1762">
        <f t="shared" si="400"/>
        <v>11.071420762888092</v>
      </c>
      <c r="AK1762">
        <f t="shared" si="401"/>
        <v>1500358431.4871287</v>
      </c>
      <c r="AM1762">
        <f t="shared" si="402"/>
        <v>13.827881357120814</v>
      </c>
      <c r="AO1762">
        <v>13.93</v>
      </c>
      <c r="AQ1762" s="59">
        <f t="shared" si="394"/>
        <v>0.18283920980928592</v>
      </c>
    </row>
    <row r="1763" spans="1:43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 s="60">
        <f>IFERROR(VLOOKUP(A1763,SHORTVOL!$A$2:$E$10000,5,0),"")</f>
        <v>130.27000000000001</v>
      </c>
      <c r="G1763" s="60">
        <f>IFERROR(VLOOKUP($A1763,LONGVOL!$A$2:$E$10000,5,0),"")</f>
        <v>141076.26999999999</v>
      </c>
      <c r="H1763">
        <v>140829.69</v>
      </c>
      <c r="I1763">
        <v>125831.11</v>
      </c>
      <c r="J1763">
        <f>(1/(1-91/360*VLOOKUP($A1763,Tbills!$B$4:$C$974,2,1)/100))^((1)/91)-1</f>
        <v>2.5002875438939753E-6</v>
      </c>
      <c r="K1763" s="2">
        <f t="shared" si="403"/>
        <v>37270.079956355381</v>
      </c>
      <c r="L1763">
        <f>VLOOKUP(A1763,'VXX-IV'!A$1:C$4500,3,0)</f>
        <v>9317.56</v>
      </c>
      <c r="M1763">
        <f t="shared" si="396"/>
        <v>9719531.9119481873</v>
      </c>
      <c r="O1763">
        <f t="shared" si="397"/>
        <v>17.793972923641263</v>
      </c>
      <c r="Q1763" s="2">
        <f t="shared" si="404"/>
        <v>245.04821255681352</v>
      </c>
      <c r="R1763">
        <f>VLOOKUP(A1763,'VXZ-IV'!A$1:C$4500,3,0)</f>
        <v>244.96</v>
      </c>
      <c r="S1763" s="48">
        <f t="shared" si="398"/>
        <v>300.25782321994978</v>
      </c>
      <c r="T1763" s="50">
        <f>VLOOKUP(A1763,'VIXM-IV'!A$1:D$4500,4,0)</f>
        <v>300.584</v>
      </c>
      <c r="U1763">
        <f t="shared" si="405"/>
        <v>31144.557861516405</v>
      </c>
      <c r="V1763" t="e">
        <f>VLOOKUP(A1763,'VIXY-IV'!A$1:E$2000,4,0)</f>
        <v>#N/A</v>
      </c>
      <c r="W1763" s="50">
        <f t="shared" si="392"/>
        <v>2.8178166077751632</v>
      </c>
      <c r="X1763" s="50"/>
      <c r="Y1763" s="50">
        <f t="shared" si="393"/>
        <v>8053312095.0918264</v>
      </c>
      <c r="Z1763" s="50"/>
      <c r="AA1763">
        <f>ROW()</f>
        <v>1763</v>
      </c>
      <c r="AB1763">
        <f t="shared" si="395"/>
        <v>1.0365566037735849</v>
      </c>
      <c r="AC1763">
        <f t="shared" si="399"/>
        <v>25623360.558258168</v>
      </c>
      <c r="AF1763">
        <f t="shared" si="406"/>
        <v>11.36488612991389</v>
      </c>
      <c r="AI1763">
        <f t="shared" si="400"/>
        <v>11.404366484626699</v>
      </c>
      <c r="AK1763">
        <f t="shared" si="401"/>
        <v>1409952446.2721412</v>
      </c>
      <c r="AM1763">
        <f t="shared" si="402"/>
        <v>14.278444339172298</v>
      </c>
      <c r="AO1763">
        <v>14.22</v>
      </c>
      <c r="AQ1763" s="59">
        <f t="shared" si="394"/>
        <v>-6.8088927052702308E-2</v>
      </c>
    </row>
    <row r="1764" spans="1:43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 s="60">
        <f>IFERROR(VLOOKUP(A1764,SHORTVOL!$A$2:$E$10000,5,0),"")</f>
        <v>133.32</v>
      </c>
      <c r="G1764" s="60">
        <f>IFERROR(VLOOKUP($A1764,LONGVOL!$A$2:$E$10000,5,0),"")</f>
        <v>137764.07</v>
      </c>
      <c r="H1764">
        <v>136265.79</v>
      </c>
      <c r="I1764">
        <v>121752.96000000001</v>
      </c>
      <c r="J1764">
        <f>(1/(1-91/360*VLOOKUP($A1764,Tbills!$B$4:$C$974,2,1)/100))^((1)/91)-1</f>
        <v>2.5002875438939753E-6</v>
      </c>
      <c r="K1764" s="2">
        <f t="shared" si="403"/>
        <v>36041.859865480808</v>
      </c>
      <c r="L1764">
        <f>VLOOKUP(A1764,'VXX-IV'!A$1:C$4500,3,0)</f>
        <v>9010.51</v>
      </c>
      <c r="M1764">
        <f t="shared" si="396"/>
        <v>9239294.599543931</v>
      </c>
      <c r="O1764">
        <f t="shared" si="397"/>
        <v>18.086511930187374</v>
      </c>
      <c r="Q1764" s="2">
        <f t="shared" si="404"/>
        <v>237.10109753030588</v>
      </c>
      <c r="R1764">
        <f>VLOOKUP(A1764,'VXZ-IV'!A$1:C$4500,3,0)</f>
        <v>237</v>
      </c>
      <c r="S1764" s="48">
        <f t="shared" si="398"/>
        <v>290.52053350907545</v>
      </c>
      <c r="T1764" s="50">
        <f>VLOOKUP(A1764,'VIXM-IV'!A$1:D$4500,4,0)</f>
        <v>290.82799999999997</v>
      </c>
      <c r="U1764">
        <f t="shared" si="405"/>
        <v>30117.989121896804</v>
      </c>
      <c r="V1764" t="e">
        <f>VLOOKUP(A1764,'VIXY-IV'!A$1:E$2000,4,0)</f>
        <v>#N/A</v>
      </c>
      <c r="W1764" s="50">
        <f t="shared" si="392"/>
        <v>2.8836310930806395</v>
      </c>
      <c r="X1764" s="50"/>
      <c r="Y1764" s="50">
        <f t="shared" si="393"/>
        <v>7674555979.636055</v>
      </c>
      <c r="Z1764" s="50"/>
      <c r="AA1764">
        <f>ROW()</f>
        <v>1764</v>
      </c>
      <c r="AB1764">
        <f t="shared" si="395"/>
        <v>1.0041084634346755</v>
      </c>
      <c r="AC1764">
        <f t="shared" si="399"/>
        <v>23934815.117157608</v>
      </c>
      <c r="AF1764">
        <f t="shared" si="406"/>
        <v>11.738625949822788</v>
      </c>
      <c r="AI1764">
        <f t="shared" si="400"/>
        <v>11.779547046970722</v>
      </c>
      <c r="AK1764">
        <f t="shared" si="401"/>
        <v>1317026589.6441453</v>
      </c>
      <c r="AM1764">
        <f t="shared" si="402"/>
        <v>14.740696238571553</v>
      </c>
      <c r="AO1764">
        <v>14.22</v>
      </c>
      <c r="AQ1764" s="59">
        <f t="shared" si="394"/>
        <v>-4.7031098631655888E-2</v>
      </c>
    </row>
    <row r="1765" spans="1:43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 s="60">
        <f>IFERROR(VLOOKUP(A1765,SHORTVOL!$A$2:$E$10000,5,0),"")</f>
        <v>143.38</v>
      </c>
      <c r="G1765" s="60">
        <f>IFERROR(VLOOKUP($A1765,LONGVOL!$A$2:$E$10000,5,0),"")</f>
        <v>127375.79</v>
      </c>
      <c r="H1765">
        <v>130466.37</v>
      </c>
      <c r="I1765">
        <v>116570.29</v>
      </c>
      <c r="J1765">
        <f>(1/(1-91/360*VLOOKUP($A1765,Tbills!$B$4:$C$974,2,1)/100))^((1)/91)-1</f>
        <v>2.639209272237153E-6</v>
      </c>
      <c r="K1765" s="2">
        <f t="shared" si="403"/>
        <v>33416.619478610024</v>
      </c>
      <c r="L1765">
        <f>VLOOKUP(A1765,'VXX-IV'!A$1:C$4500,3,0)</f>
        <v>8354.19</v>
      </c>
      <c r="M1765">
        <f t="shared" si="396"/>
        <v>8230419.3168811565</v>
      </c>
      <c r="O1765">
        <f t="shared" si="397"/>
        <v>18.743206542750929</v>
      </c>
      <c r="Q1765" s="2">
        <f t="shared" si="404"/>
        <v>226.99355979369435</v>
      </c>
      <c r="R1765">
        <f>VLOOKUP(A1765,'VXZ-IV'!A$1:C$4500,3,0)</f>
        <v>226.92</v>
      </c>
      <c r="S1765" s="48">
        <f t="shared" si="398"/>
        <v>278.13665814517924</v>
      </c>
      <c r="T1765" s="50">
        <f>VLOOKUP(A1765,'VIXM-IV'!A$1:D$4500,4,0)</f>
        <v>278.416</v>
      </c>
      <c r="U1765">
        <f t="shared" si="405"/>
        <v>27923.625091444977</v>
      </c>
      <c r="V1765" t="e">
        <f>VLOOKUP(A1765,'VIXY-IV'!A$1:E$2000,4,0)</f>
        <v>#N/A</v>
      </c>
      <c r="W1765" s="50">
        <f t="shared" si="392"/>
        <v>3.1007105074367352</v>
      </c>
      <c r="X1765" s="50"/>
      <c r="Y1765" s="50">
        <f t="shared" si="393"/>
        <v>6515598894.8346281</v>
      </c>
      <c r="Z1765" s="50"/>
      <c r="AA1765">
        <f>ROW()</f>
        <v>1765</v>
      </c>
      <c r="AB1765">
        <f t="shared" si="395"/>
        <v>0.93895216400911163</v>
      </c>
      <c r="AC1765">
        <f t="shared" si="399"/>
        <v>20448848.768689927</v>
      </c>
      <c r="AF1765">
        <f t="shared" si="406"/>
        <v>12.591190724242443</v>
      </c>
      <c r="AI1765">
        <f t="shared" si="400"/>
        <v>12.635542156068492</v>
      </c>
      <c r="AK1765">
        <f t="shared" si="401"/>
        <v>1125179406.8638277</v>
      </c>
      <c r="AM1765">
        <f t="shared" si="402"/>
        <v>15.366581377207613</v>
      </c>
      <c r="AO1765">
        <v>14.22</v>
      </c>
      <c r="AQ1765" s="59">
        <f t="shared" si="394"/>
        <v>-0.15101291695267394</v>
      </c>
    </row>
    <row r="1766" spans="1:43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 s="60">
        <f>IFERROR(VLOOKUP(A1766,SHORTVOL!$A$2:$E$10000,5,0),"")</f>
        <v>144.94</v>
      </c>
      <c r="G1766" s="60">
        <f>IFERROR(VLOOKUP($A1766,LONGVOL!$A$2:$E$10000,5,0),"")</f>
        <v>125984.86</v>
      </c>
      <c r="H1766">
        <v>130946.08</v>
      </c>
      <c r="I1766">
        <v>116998.6</v>
      </c>
      <c r="J1766">
        <f>(1/(1-91/360*VLOOKUP($A1766,Tbills!$B$4:$C$974,2,1)/100))^((1)/91)-1</f>
        <v>2.639209272237153E-6</v>
      </c>
      <c r="K1766" s="2">
        <f t="shared" si="403"/>
        <v>33274.295807627568</v>
      </c>
      <c r="L1766">
        <f>VLOOKUP(A1766,'VXX-IV'!A$1:C$4500,3,0)</f>
        <v>8318.61</v>
      </c>
      <c r="M1766">
        <f t="shared" si="396"/>
        <v>8178032.9738771217</v>
      </c>
      <c r="O1766">
        <f t="shared" si="397"/>
        <v>18.782424770431618</v>
      </c>
      <c r="Q1766" s="2">
        <f t="shared" si="404"/>
        <v>227.82263402646456</v>
      </c>
      <c r="R1766">
        <f>VLOOKUP(A1766,'VXZ-IV'!A$1:C$4500,3,0)</f>
        <v>227.72</v>
      </c>
      <c r="S1766" s="48">
        <f t="shared" si="398"/>
        <v>279.1528340241826</v>
      </c>
      <c r="T1766" s="50">
        <f>VLOOKUP(A1766,'VIXM-IV'!A$1:D$4500,4,0)</f>
        <v>279.45600000000002</v>
      </c>
      <c r="U1766">
        <f t="shared" si="405"/>
        <v>27804.513960261873</v>
      </c>
      <c r="V1766" t="e">
        <f>VLOOKUP(A1766,'VIXY-IV'!A$1:E$2000,4,0)</f>
        <v>#N/A</v>
      </c>
      <c r="W1766" s="50">
        <f t="shared" si="392"/>
        <v>3.1342741821170548</v>
      </c>
      <c r="X1766" s="50"/>
      <c r="Y1766" s="50">
        <f t="shared" si="393"/>
        <v>6372798475.6417828</v>
      </c>
      <c r="Z1766" s="50"/>
      <c r="AA1766">
        <f>ROW()</f>
        <v>1766</v>
      </c>
      <c r="AB1766">
        <f t="shared" si="395"/>
        <v>0.931336405529954</v>
      </c>
      <c r="AC1766">
        <f t="shared" si="399"/>
        <v>20274883.64564449</v>
      </c>
      <c r="AF1766">
        <f t="shared" si="406"/>
        <v>12.643950158303626</v>
      </c>
      <c r="AI1766">
        <f t="shared" si="400"/>
        <v>12.688642596116809</v>
      </c>
      <c r="AK1766">
        <f t="shared" si="401"/>
        <v>1115597240.1893604</v>
      </c>
      <c r="AM1766">
        <f t="shared" si="402"/>
        <v>15.309594644969954</v>
      </c>
      <c r="AO1766">
        <v>14.22</v>
      </c>
      <c r="AQ1766" s="59">
        <f t="shared" si="394"/>
        <v>-2.1916698909451471E-2</v>
      </c>
    </row>
    <row r="1767" spans="1:43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 s="60">
        <f>IFERROR(VLOOKUP(A1767,SHORTVOL!$A$2:$E$10000,5,0),"")</f>
        <v>150.32</v>
      </c>
      <c r="G1767" s="60">
        <f>IFERROR(VLOOKUP($A1767,LONGVOL!$A$2:$E$10000,5,0),"")</f>
        <v>121315.3</v>
      </c>
      <c r="H1767">
        <v>129609.48</v>
      </c>
      <c r="I1767">
        <v>115804.06</v>
      </c>
      <c r="J1767">
        <f>(1/(1-91/360*VLOOKUP($A1767,Tbills!$B$4:$C$974,2,1)/100))^((1)/91)-1</f>
        <v>2.639209272237153E-6</v>
      </c>
      <c r="K1767" s="2">
        <f t="shared" si="403"/>
        <v>31844.26223123075</v>
      </c>
      <c r="L1767">
        <f>VLOOKUP(A1767,'VXX-IV'!A$1:C$4500,3,0)</f>
        <v>7961.11</v>
      </c>
      <c r="M1767">
        <f t="shared" si="396"/>
        <v>7651014.7862932971</v>
      </c>
      <c r="O1767">
        <f t="shared" si="397"/>
        <v>19.185335438046597</v>
      </c>
      <c r="Q1767" s="2">
        <f t="shared" si="404"/>
        <v>225.49169193340791</v>
      </c>
      <c r="R1767">
        <f>VLOOKUP(A1767,'VXZ-IV'!A$1:C$4500,3,0)</f>
        <v>225.4</v>
      </c>
      <c r="S1767" s="48">
        <f t="shared" si="398"/>
        <v>276.29701546297292</v>
      </c>
      <c r="T1767" s="50">
        <f>VLOOKUP(A1767,'VIXM-IV'!A$1:D$4500,4,0)</f>
        <v>276.608</v>
      </c>
      <c r="U1767">
        <f t="shared" si="405"/>
        <v>26609.37448764958</v>
      </c>
      <c r="V1767" t="e">
        <f>VLOOKUP(A1767,'VIXY-IV'!A$1:E$2000,4,0)</f>
        <v>#N/A</v>
      </c>
      <c r="W1767" s="50">
        <f t="shared" si="392"/>
        <v>3.2504356965672976</v>
      </c>
      <c r="X1767" s="50"/>
      <c r="Y1767" s="50">
        <f t="shared" si="393"/>
        <v>5899925940.1460657</v>
      </c>
      <c r="Z1767" s="50"/>
      <c r="AA1767">
        <f>ROW()</f>
        <v>1767</v>
      </c>
      <c r="AB1767">
        <f t="shared" si="395"/>
        <v>0.91591017677974207</v>
      </c>
      <c r="AC1767">
        <f t="shared" si="399"/>
        <v>18532398.529981617</v>
      </c>
      <c r="AF1767">
        <f t="shared" si="406"/>
        <v>13.18647097701912</v>
      </c>
      <c r="AI1767">
        <f t="shared" si="400"/>
        <v>13.233242882436972</v>
      </c>
      <c r="AK1767">
        <f t="shared" si="401"/>
        <v>1019710380.2697968</v>
      </c>
      <c r="AM1767">
        <f t="shared" si="402"/>
        <v>15.465372342307344</v>
      </c>
      <c r="AO1767">
        <v>14.22</v>
      </c>
      <c r="AQ1767" s="59">
        <f t="shared" si="394"/>
        <v>-7.420170860621722E-2</v>
      </c>
    </row>
    <row r="1768" spans="1:43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 s="60">
        <f>IFERROR(VLOOKUP(A1768,SHORTVOL!$A$2:$E$10000,5,0),"")</f>
        <v>154.44</v>
      </c>
      <c r="G1768" s="60">
        <f>IFERROR(VLOOKUP($A1768,LONGVOL!$A$2:$E$10000,5,0),"")</f>
        <v>117985.11</v>
      </c>
      <c r="H1768">
        <v>128143.95</v>
      </c>
      <c r="I1768">
        <v>114494.32</v>
      </c>
      <c r="J1768">
        <f>(1/(1-91/360*VLOOKUP($A1768,Tbills!$B$4:$C$974,2,1)/100))^((1)/91)-1</f>
        <v>2.639209272237153E-6</v>
      </c>
      <c r="K1768" s="2">
        <f t="shared" si="403"/>
        <v>31000.095790820997</v>
      </c>
      <c r="L1768">
        <f>VLOOKUP(A1768,'VXX-IV'!A$1:C$4500,3,0)</f>
        <v>7750.06</v>
      </c>
      <c r="M1768">
        <f t="shared" si="396"/>
        <v>7346954.8845108263</v>
      </c>
      <c r="O1768">
        <f t="shared" si="397"/>
        <v>19.438919504060042</v>
      </c>
      <c r="Q1768" s="2">
        <f t="shared" si="404"/>
        <v>222.93655929996851</v>
      </c>
      <c r="R1768">
        <f>VLOOKUP(A1768,'VXZ-IV'!A$1:C$4500,3,0)</f>
        <v>222.84</v>
      </c>
      <c r="S1768" s="48">
        <f t="shared" si="398"/>
        <v>273.16648763822991</v>
      </c>
      <c r="T1768" s="50">
        <f>VLOOKUP(A1768,'VIXM-IV'!A$1:D$4500,4,0)</f>
        <v>273.488</v>
      </c>
      <c r="U1768">
        <f t="shared" si="405"/>
        <v>25903.80172721608</v>
      </c>
      <c r="V1768" t="e">
        <f>VLOOKUP(A1768,'VIXY-IV'!A$1:E$2000,4,0)</f>
        <v>#N/A</v>
      </c>
      <c r="W1768" s="50">
        <f t="shared" si="392"/>
        <v>3.3393403721632771</v>
      </c>
      <c r="X1768" s="50"/>
      <c r="Y1768" s="50">
        <f t="shared" si="393"/>
        <v>5575573294.3978071</v>
      </c>
      <c r="Z1768" s="50"/>
      <c r="AA1768">
        <f>ROW()</f>
        <v>1768</v>
      </c>
      <c r="AB1768">
        <f t="shared" si="395"/>
        <v>0.89641434262948216</v>
      </c>
      <c r="AC1768">
        <f t="shared" si="399"/>
        <v>17550036.912758607</v>
      </c>
      <c r="AF1768">
        <f t="shared" si="406"/>
        <v>13.535123019647997</v>
      </c>
      <c r="AI1768">
        <f t="shared" si="400"/>
        <v>13.583297686122446</v>
      </c>
      <c r="AK1768">
        <f t="shared" si="401"/>
        <v>965649216.14829469</v>
      </c>
      <c r="AM1768">
        <f t="shared" si="402"/>
        <v>15.639747981863087</v>
      </c>
      <c r="AO1768">
        <v>14.22</v>
      </c>
      <c r="AQ1768" s="59">
        <f t="shared" si="394"/>
        <v>-5.4975714786723029E-2</v>
      </c>
    </row>
    <row r="1769" spans="1:43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 s="60">
        <f>IFERROR(VLOOKUP(A1769,SHORTVOL!$A$2:$E$10000,5,0),"")</f>
        <v>154.49</v>
      </c>
      <c r="G1769" s="60">
        <f>IFERROR(VLOOKUP($A1769,LONGVOL!$A$2:$E$10000,5,0),"")</f>
        <v>117947.95</v>
      </c>
      <c r="H1769">
        <v>128937.77</v>
      </c>
      <c r="I1769">
        <v>115203.28</v>
      </c>
      <c r="J1769">
        <f>(1/(1-91/360*VLOOKUP($A1769,Tbills!$B$4:$C$974,2,1)/100))^((1)/91)-1</f>
        <v>2.639209272237153E-6</v>
      </c>
      <c r="K1769" s="2">
        <f t="shared" si="403"/>
        <v>30779.063054293063</v>
      </c>
      <c r="L1769">
        <f>VLOOKUP(A1769,'VXX-IV'!A$1:C$4500,3,0)</f>
        <v>7694.8</v>
      </c>
      <c r="M1769">
        <f t="shared" si="396"/>
        <v>7268546.727739824</v>
      </c>
      <c r="O1769">
        <f t="shared" si="397"/>
        <v>19.507502289196879</v>
      </c>
      <c r="Q1769" s="2">
        <f t="shared" si="404"/>
        <v>224.31212635107477</v>
      </c>
      <c r="R1769">
        <f>VLOOKUP(A1769,'VXZ-IV'!A$1:C$4500,3,0)</f>
        <v>224.24</v>
      </c>
      <c r="S1769" s="48">
        <f t="shared" si="398"/>
        <v>274.85228548528153</v>
      </c>
      <c r="T1769" s="50">
        <f>VLOOKUP(A1769,'VIXM-IV'!A$1:D$4500,4,0)</f>
        <v>275.2</v>
      </c>
      <c r="U1769">
        <f t="shared" si="405"/>
        <v>25718.925342898427</v>
      </c>
      <c r="V1769" t="e">
        <f>VLOOKUP(A1769,'VIXY-IV'!A$1:E$2000,4,0)</f>
        <v>#N/A</v>
      </c>
      <c r="W1769" s="50">
        <f t="shared" si="392"/>
        <v>3.3402375327122273</v>
      </c>
      <c r="X1769" s="50"/>
      <c r="Y1769" s="50">
        <f t="shared" si="393"/>
        <v>5571623053.1199055</v>
      </c>
      <c r="Z1769" s="50"/>
      <c r="AA1769">
        <f>ROW()</f>
        <v>1769</v>
      </c>
      <c r="AB1769">
        <f t="shared" si="395"/>
        <v>0.8941587618572141</v>
      </c>
      <c r="AC1769">
        <f t="shared" si="399"/>
        <v>17299945.943114806</v>
      </c>
      <c r="AF1769">
        <f t="shared" si="406"/>
        <v>13.630702206811121</v>
      </c>
      <c r="AI1769">
        <f t="shared" si="400"/>
        <v>13.679384342635222</v>
      </c>
      <c r="AK1769">
        <f t="shared" si="401"/>
        <v>951880111.56202018</v>
      </c>
      <c r="AM1769">
        <f t="shared" si="402"/>
        <v>15.542371282883893</v>
      </c>
      <c r="AO1769">
        <v>14.22</v>
      </c>
      <c r="AQ1769" s="59">
        <f t="shared" si="394"/>
        <v>-7.0849060165179001E-4</v>
      </c>
    </row>
    <row r="1770" spans="1:43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 s="60">
        <f>IFERROR(VLOOKUP(A1770,SHORTVOL!$A$2:$E$10000,5,0),"")</f>
        <v>152.69</v>
      </c>
      <c r="G1770" s="60">
        <f>IFERROR(VLOOKUP($A1770,LONGVOL!$A$2:$E$10000,5,0),"")</f>
        <v>119325.74</v>
      </c>
      <c r="H1770">
        <v>129650.05</v>
      </c>
      <c r="I1770">
        <v>115838.77</v>
      </c>
      <c r="J1770">
        <f>(1/(1-91/360*VLOOKUP($A1770,Tbills!$B$4:$C$974,2,1)/100))^((1)/91)-1</f>
        <v>2.7781327762710362E-6</v>
      </c>
      <c r="K1770" s="2">
        <f t="shared" si="403"/>
        <v>31592.038458643936</v>
      </c>
      <c r="L1770">
        <f>VLOOKUP(A1770,'VXX-IV'!A$1:C$4500,3,0)</f>
        <v>7898.05</v>
      </c>
      <c r="M1770">
        <f t="shared" si="396"/>
        <v>7557038.3171744142</v>
      </c>
      <c r="O1770">
        <f t="shared" si="397"/>
        <v>19.247717908467354</v>
      </c>
      <c r="Q1770" s="2">
        <f t="shared" si="404"/>
        <v>225.53477600040486</v>
      </c>
      <c r="R1770">
        <f>VLOOKUP(A1770,'VXZ-IV'!A$1:C$4500,3,0)</f>
        <v>225.44</v>
      </c>
      <c r="S1770" s="48">
        <f t="shared" si="398"/>
        <v>276.35132104682026</v>
      </c>
      <c r="T1770" s="50">
        <f>VLOOKUP(A1770,'VIXM-IV'!A$1:D$4500,4,0)</f>
        <v>276.72000000000003</v>
      </c>
      <c r="U1770">
        <f t="shared" si="405"/>
        <v>26397.689651555818</v>
      </c>
      <c r="V1770" t="e">
        <f>VLOOKUP(A1770,'VIXY-IV'!A$1:E$2000,4,0)</f>
        <v>#N/A</v>
      </c>
      <c r="W1770" s="50">
        <f t="shared" si="392"/>
        <v>3.3007742589652866</v>
      </c>
      <c r="X1770" s="50"/>
      <c r="Y1770" s="50">
        <f t="shared" si="393"/>
        <v>5700446197.4634914</v>
      </c>
      <c r="Z1770" s="50"/>
      <c r="AA1770">
        <f>ROW()</f>
        <v>1770</v>
      </c>
      <c r="AB1770">
        <f t="shared" si="395"/>
        <v>0.93192713326941523</v>
      </c>
      <c r="AC1770">
        <f t="shared" si="399"/>
        <v>18214316.900116768</v>
      </c>
      <c r="AF1770">
        <f t="shared" si="406"/>
        <v>13.26790427786494</v>
      </c>
      <c r="AI1770">
        <f t="shared" si="400"/>
        <v>13.315779175529279</v>
      </c>
      <c r="AK1770">
        <f t="shared" si="401"/>
        <v>1002164517.5742813</v>
      </c>
      <c r="AM1770">
        <f t="shared" si="402"/>
        <v>15.455049514544712</v>
      </c>
      <c r="AO1770">
        <v>15.67</v>
      </c>
      <c r="AQ1770" s="59">
        <f t="shared" si="394"/>
        <v>2.3121295736517888E-2</v>
      </c>
    </row>
    <row r="1771" spans="1:43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 s="60">
        <f>IFERROR(VLOOKUP(A1771,SHORTVOL!$A$2:$E$10000,5,0),"")</f>
        <v>155.97999999999999</v>
      </c>
      <c r="G1771" s="60">
        <f>IFERROR(VLOOKUP($A1771,LONGVOL!$A$2:$E$10000,5,0),"")</f>
        <v>116752.33</v>
      </c>
      <c r="H1771">
        <v>127562.92</v>
      </c>
      <c r="I1771">
        <v>113973.66</v>
      </c>
      <c r="J1771">
        <f>(1/(1-91/360*VLOOKUP($A1771,Tbills!$B$4:$C$974,2,1)/100))^((1)/91)-1</f>
        <v>2.7781327762710362E-6</v>
      </c>
      <c r="K1771" s="2">
        <f t="shared" si="403"/>
        <v>30580.432649511546</v>
      </c>
      <c r="L1771">
        <f>VLOOKUP(A1771,'VXX-IV'!A$1:C$4500,3,0)</f>
        <v>7645.15</v>
      </c>
      <c r="M1771">
        <f t="shared" si="396"/>
        <v>7194230.51956918</v>
      </c>
      <c r="O1771">
        <f t="shared" si="397"/>
        <v>19.555173236673685</v>
      </c>
      <c r="Q1771" s="2">
        <f t="shared" si="404"/>
        <v>221.89866549335736</v>
      </c>
      <c r="R1771">
        <f>VLOOKUP(A1771,'VXZ-IV'!A$1:C$4500,3,0)</f>
        <v>221.8</v>
      </c>
      <c r="S1771" s="48">
        <f t="shared" si="398"/>
        <v>271.89623542280009</v>
      </c>
      <c r="T1771" s="50">
        <f>VLOOKUP(A1771,'VIXM-IV'!A$1:D$4500,4,0)</f>
        <v>272.23599999999999</v>
      </c>
      <c r="U1771">
        <f t="shared" si="405"/>
        <v>25552.226234094382</v>
      </c>
      <c r="V1771" t="e">
        <f>VLOOKUP(A1771,'VIXY-IV'!A$1:E$2000,4,0)</f>
        <v>#N/A</v>
      </c>
      <c r="W1771" s="50">
        <f t="shared" si="392"/>
        <v>3.3717101096148401</v>
      </c>
      <c r="X1771" s="50"/>
      <c r="Y1771" s="50">
        <f t="shared" si="393"/>
        <v>5454142687.7812195</v>
      </c>
      <c r="Z1771" s="50"/>
      <c r="AA1771">
        <f>ROW()</f>
        <v>1771</v>
      </c>
      <c r="AB1771">
        <f t="shared" si="395"/>
        <v>0.9093640460691037</v>
      </c>
      <c r="AC1771">
        <f t="shared" si="399"/>
        <v>17048022.980619449</v>
      </c>
      <c r="AF1771">
        <f t="shared" si="406"/>
        <v>13.69184062052104</v>
      </c>
      <c r="AI1771">
        <f t="shared" si="400"/>
        <v>13.741415166156598</v>
      </c>
      <c r="AK1771">
        <f t="shared" si="401"/>
        <v>937986018.64538252</v>
      </c>
      <c r="AM1771">
        <f t="shared" si="402"/>
        <v>15.703352726505528</v>
      </c>
      <c r="AO1771">
        <v>15.4</v>
      </c>
      <c r="AQ1771" s="59">
        <f t="shared" si="394"/>
        <v>-4.3207759734995577E-2</v>
      </c>
    </row>
    <row r="1772" spans="1:43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 s="60">
        <f>IFERROR(VLOOKUP(A1772,SHORTVOL!$A$2:$E$10000,5,0),"")</f>
        <v>159.25</v>
      </c>
      <c r="G1772" s="60">
        <f>IFERROR(VLOOKUP($A1772,LONGVOL!$A$2:$E$10000,5,0),"")</f>
        <v>114305.32</v>
      </c>
      <c r="H1772">
        <v>125899.41</v>
      </c>
      <c r="I1772">
        <v>112487.05</v>
      </c>
      <c r="J1772">
        <f>(1/(1-91/360*VLOOKUP($A1772,Tbills!$B$4:$C$974,2,1)/100))^((1)/91)-1</f>
        <v>2.7781327762710362E-6</v>
      </c>
      <c r="K1772" s="2">
        <f t="shared" si="403"/>
        <v>30109.091052076757</v>
      </c>
      <c r="L1772">
        <f>VLOOKUP(A1772,'VXX-IV'!A$1:C$4500,3,0)</f>
        <v>7527.31</v>
      </c>
      <c r="M1772">
        <f t="shared" si="396"/>
        <v>7028060.3152442835</v>
      </c>
      <c r="O1772">
        <f t="shared" si="397"/>
        <v>19.705159152566974</v>
      </c>
      <c r="Q1772" s="2">
        <f t="shared" si="404"/>
        <v>218.99961104690888</v>
      </c>
      <c r="R1772">
        <f>VLOOKUP(A1772,'VXZ-IV'!A$1:C$4500,3,0)</f>
        <v>218.92</v>
      </c>
      <c r="S1772" s="48">
        <f t="shared" si="398"/>
        <v>268.3442684384521</v>
      </c>
      <c r="T1772" s="50">
        <f>VLOOKUP(A1772,'VIXM-IV'!A$1:D$4500,4,0)</f>
        <v>268.67599999999999</v>
      </c>
      <c r="U1772">
        <f t="shared" si="405"/>
        <v>25158.196894849538</v>
      </c>
      <c r="V1772" t="e">
        <f>VLOOKUP(A1772,'VIXY-IV'!A$1:E$2000,4,0)</f>
        <v>#N/A</v>
      </c>
      <c r="W1772" s="50">
        <f t="shared" si="392"/>
        <v>3.4422058354481169</v>
      </c>
      <c r="X1772" s="50"/>
      <c r="Y1772" s="50">
        <f t="shared" si="393"/>
        <v>5225105246.2998209</v>
      </c>
      <c r="Z1772" s="50"/>
      <c r="AA1772">
        <f>ROW()</f>
        <v>1772</v>
      </c>
      <c r="AB1772">
        <f t="shared" si="395"/>
        <v>0.89670886075949374</v>
      </c>
      <c r="AC1772">
        <f t="shared" si="399"/>
        <v>16522652.194722604</v>
      </c>
      <c r="AF1772">
        <f t="shared" si="406"/>
        <v>13.90194098027836</v>
      </c>
      <c r="AI1772">
        <f t="shared" si="400"/>
        <v>13.952448802196063</v>
      </c>
      <c r="AK1772">
        <f t="shared" si="401"/>
        <v>909072065.70841765</v>
      </c>
      <c r="AM1772">
        <f t="shared" si="402"/>
        <v>15.907634469407714</v>
      </c>
      <c r="AO1772">
        <v>15.4</v>
      </c>
      <c r="AQ1772" s="59">
        <f t="shared" si="394"/>
        <v>-4.1993298414158775E-2</v>
      </c>
    </row>
    <row r="1773" spans="1:43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 s="60">
        <f>IFERROR(VLOOKUP(A1773,SHORTVOL!$A$2:$E$10000,5,0),"")</f>
        <v>158.88999999999999</v>
      </c>
      <c r="G1773" s="60">
        <f>IFERROR(VLOOKUP($A1773,LONGVOL!$A$2:$E$10000,5,0),"")</f>
        <v>114560.85</v>
      </c>
      <c r="H1773">
        <v>126309.75999999999</v>
      </c>
      <c r="I1773">
        <v>112853.37</v>
      </c>
      <c r="J1773">
        <f>(1/(1-91/360*VLOOKUP($A1773,Tbills!$B$4:$C$974,2,1)/100))^((1)/91)-1</f>
        <v>2.7781327762710362E-6</v>
      </c>
      <c r="K1773" s="2">
        <f t="shared" si="403"/>
        <v>30217.445774050011</v>
      </c>
      <c r="L1773">
        <f>VLOOKUP(A1773,'VXX-IV'!A$1:C$4500,3,0)</f>
        <v>7554.4</v>
      </c>
      <c r="M1773">
        <f t="shared" si="396"/>
        <v>7066155.4634540854</v>
      </c>
      <c r="O1773">
        <f t="shared" si="397"/>
        <v>19.668980365061419</v>
      </c>
      <c r="Q1773" s="2">
        <f t="shared" si="404"/>
        <v>219.7080496128452</v>
      </c>
      <c r="R1773">
        <f>VLOOKUP(A1773,'VXZ-IV'!A$1:C$4500,3,0)</f>
        <v>219.64</v>
      </c>
      <c r="S1773" s="48">
        <f t="shared" si="398"/>
        <v>269.21262633288359</v>
      </c>
      <c r="T1773" s="50">
        <f>VLOOKUP(A1773,'VIXM-IV'!A$1:D$4500,4,0)</f>
        <v>269.548</v>
      </c>
      <c r="U1773">
        <f t="shared" si="405"/>
        <v>25248.54450502605</v>
      </c>
      <c r="V1773" t="e">
        <f>VLOOKUP(A1773,'VIXY-IV'!A$1:E$2000,4,0)</f>
        <v>#N/A</v>
      </c>
      <c r="W1773" s="50">
        <f t="shared" si="392"/>
        <v>3.4342352682484387</v>
      </c>
      <c r="X1773" s="50"/>
      <c r="Y1773" s="50">
        <f t="shared" si="393"/>
        <v>5248054045.9912043</v>
      </c>
      <c r="Z1773" s="50"/>
      <c r="AA1773">
        <f>ROW()</f>
        <v>1773</v>
      </c>
      <c r="AB1773">
        <f t="shared" si="395"/>
        <v>0.89415322580645151</v>
      </c>
      <c r="AC1773">
        <f t="shared" si="399"/>
        <v>16641717.064207196</v>
      </c>
      <c r="AF1773">
        <f t="shared" si="406"/>
        <v>13.850970099418573</v>
      </c>
      <c r="AI1773">
        <f t="shared" si="400"/>
        <v>13.901464664247223</v>
      </c>
      <c r="AK1773">
        <f t="shared" si="401"/>
        <v>915614991.66048563</v>
      </c>
      <c r="AM1773">
        <f t="shared" si="402"/>
        <v>15.855288021409558</v>
      </c>
      <c r="AO1773">
        <v>15.4</v>
      </c>
      <c r="AQ1773" s="59">
        <f t="shared" si="394"/>
        <v>4.3920263056203002E-3</v>
      </c>
    </row>
    <row r="1774" spans="1:43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 s="60">
        <f>IFERROR(VLOOKUP(A1774,SHORTVOL!$A$2:$E$10000,5,0),"")</f>
        <v>160.63999999999999</v>
      </c>
      <c r="G1774" s="60">
        <f>IFERROR(VLOOKUP($A1774,LONGVOL!$A$2:$E$10000,5,0),"")</f>
        <v>113300.58</v>
      </c>
      <c r="H1774">
        <v>126214.18</v>
      </c>
      <c r="I1774">
        <v>112767.66</v>
      </c>
      <c r="J1774">
        <f>(1/(1-91/360*VLOOKUP($A1774,Tbills!$B$4:$C$974,2,1)/100))^((1)/91)-1</f>
        <v>2.7781327762710362E-6</v>
      </c>
      <c r="K1774" s="2">
        <f t="shared" si="403"/>
        <v>29839.469226748708</v>
      </c>
      <c r="L1774">
        <f>VLOOKUP(A1774,'VXX-IV'!A$1:C$4500,3,0)</f>
        <v>7459.9</v>
      </c>
      <c r="M1774">
        <f t="shared" si="396"/>
        <v>6933729.0742099518</v>
      </c>
      <c r="O1774">
        <f t="shared" si="397"/>
        <v>19.791275266104034</v>
      </c>
      <c r="Q1774" s="2">
        <f t="shared" si="404"/>
        <v>219.53644087760449</v>
      </c>
      <c r="R1774">
        <f>VLOOKUP(A1774,'VXZ-IV'!A$1:C$4500,3,0)</f>
        <v>219.44</v>
      </c>
      <c r="S1774" s="48">
        <f t="shared" si="398"/>
        <v>269.0026455537423</v>
      </c>
      <c r="T1774" s="50">
        <f>VLOOKUP(A1774,'VIXM-IV'!A$1:D$4500,4,0)</f>
        <v>269.34800000000001</v>
      </c>
      <c r="U1774">
        <f t="shared" si="405"/>
        <v>24932.531339992758</v>
      </c>
      <c r="V1774" t="e">
        <f>VLOOKUP(A1774,'VIXY-IV'!A$1:E$2000,4,0)</f>
        <v>#N/A</v>
      </c>
      <c r="W1774" s="50">
        <f t="shared" si="392"/>
        <v>3.4718684218641225</v>
      </c>
      <c r="X1774" s="50"/>
      <c r="Y1774" s="50">
        <f t="shared" si="393"/>
        <v>5132184059.3197403</v>
      </c>
      <c r="Z1774" s="50"/>
      <c r="AA1774">
        <f>ROW()</f>
        <v>1774</v>
      </c>
      <c r="AB1774">
        <f t="shared" si="395"/>
        <v>0.88820826952526788</v>
      </c>
      <c r="AC1774">
        <f t="shared" si="399"/>
        <v>16225537.177899018</v>
      </c>
      <c r="AF1774">
        <f t="shared" si="406"/>
        <v>14.023283501449725</v>
      </c>
      <c r="AI1774">
        <f t="shared" si="400"/>
        <v>14.074580314137869</v>
      </c>
      <c r="AK1774">
        <f t="shared" si="401"/>
        <v>892709288.91023648</v>
      </c>
      <c r="AM1774">
        <f t="shared" si="402"/>
        <v>15.86678702048064</v>
      </c>
      <c r="AO1774">
        <v>15.4</v>
      </c>
      <c r="AQ1774" s="59">
        <f t="shared" si="394"/>
        <v>-2.2078657280591996E-2</v>
      </c>
    </row>
    <row r="1775" spans="1:43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 s="60">
        <f>IFERROR(VLOOKUP(A1775,SHORTVOL!$A$2:$E$10000,5,0),"")</f>
        <v>162.13</v>
      </c>
      <c r="G1775" s="60">
        <f>IFERROR(VLOOKUP($A1775,LONGVOL!$A$2:$E$10000,5,0),"")</f>
        <v>112247.56</v>
      </c>
      <c r="H1775">
        <v>125113.2</v>
      </c>
      <c r="I1775">
        <v>111783.03</v>
      </c>
      <c r="J1775">
        <f>(1/(1-91/360*VLOOKUP($A1775,Tbills!$B$4:$C$974,2,1)/100))^((1)/91)-1</f>
        <v>1.3889776309117252E-6</v>
      </c>
      <c r="K1775" s="2">
        <f t="shared" si="403"/>
        <v>29350.038398283883</v>
      </c>
      <c r="L1775">
        <f>VLOOKUP(A1775,'VXX-IV'!A$1:C$4500,3,0)</f>
        <v>7337.54</v>
      </c>
      <c r="M1775">
        <f t="shared" si="396"/>
        <v>6763600.6058455976</v>
      </c>
      <c r="O1775">
        <f t="shared" si="397"/>
        <v>19.951400823624407</v>
      </c>
      <c r="Q1775" s="2">
        <f t="shared" si="404"/>
        <v>217.60548189408067</v>
      </c>
      <c r="R1775">
        <f>VLOOKUP(A1775,'VXZ-IV'!A$1:C$4500,3,0)</f>
        <v>217.52</v>
      </c>
      <c r="S1775" s="48">
        <f t="shared" si="398"/>
        <v>266.63747729538574</v>
      </c>
      <c r="T1775" s="50">
        <f>VLOOKUP(A1775,'VIXM-IV'!A$1:D$4500,4,0)</f>
        <v>266.98399999999998</v>
      </c>
      <c r="U1775">
        <f t="shared" si="405"/>
        <v>24523.045581248294</v>
      </c>
      <c r="V1775" t="e">
        <f>VLOOKUP(A1775,'VIXY-IV'!A$1:E$2000,4,0)</f>
        <v>#N/A</v>
      </c>
      <c r="W1775" s="50">
        <f t="shared" si="392"/>
        <v>3.5034925247763948</v>
      </c>
      <c r="X1775" s="50"/>
      <c r="Y1775" s="50">
        <f t="shared" si="393"/>
        <v>5035598586.306119</v>
      </c>
      <c r="Z1775" s="50"/>
      <c r="AA1775">
        <f>ROW()</f>
        <v>1775</v>
      </c>
      <c r="AB1775">
        <f t="shared" si="395"/>
        <v>0.90252707581227432</v>
      </c>
      <c r="AC1775">
        <f t="shared" si="399"/>
        <v>15693736.774525501</v>
      </c>
      <c r="AF1775">
        <f t="shared" si="406"/>
        <v>14.250416698323255</v>
      </c>
      <c r="AI1775">
        <f t="shared" si="400"/>
        <v>14.303075035879347</v>
      </c>
      <c r="AK1775">
        <f t="shared" si="401"/>
        <v>863424069.12237346</v>
      </c>
      <c r="AM1775">
        <f t="shared" si="402"/>
        <v>16.003618575852993</v>
      </c>
      <c r="AO1775">
        <v>15.94</v>
      </c>
      <c r="AQ1775" s="59">
        <f t="shared" si="394"/>
        <v>-1.8819565295642104E-2</v>
      </c>
    </row>
    <row r="1776" spans="1:43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 s="60">
        <f>IFERROR(VLOOKUP(A1776,SHORTVOL!$A$2:$E$10000,5,0),"")</f>
        <v>164.73</v>
      </c>
      <c r="G1776" s="60">
        <f>IFERROR(VLOOKUP($A1776,LONGVOL!$A$2:$E$10000,5,0),"")</f>
        <v>110451.21</v>
      </c>
      <c r="H1776">
        <v>125194.37</v>
      </c>
      <c r="I1776">
        <v>111855.39</v>
      </c>
      <c r="J1776">
        <f>(1/(1-91/360*VLOOKUP($A1776,Tbills!$B$4:$C$974,2,1)/100))^((1)/91)-1</f>
        <v>1.3889776309117252E-6</v>
      </c>
      <c r="K1776" s="2">
        <f t="shared" si="403"/>
        <v>29166.379185039525</v>
      </c>
      <c r="L1776">
        <f>VLOOKUP(A1776,'VXX-IV'!A$1:C$4500,3,0)</f>
        <v>7291.62</v>
      </c>
      <c r="M1776">
        <f t="shared" si="396"/>
        <v>6700283.6961352518</v>
      </c>
      <c r="O1776">
        <f t="shared" si="397"/>
        <v>20.013074564507974</v>
      </c>
      <c r="Q1776" s="2">
        <f t="shared" si="404"/>
        <v>217.74134890134724</v>
      </c>
      <c r="R1776">
        <f>VLOOKUP(A1776,'VXZ-IV'!A$1:C$4500,3,0)</f>
        <v>217.64</v>
      </c>
      <c r="S1776" s="48">
        <f t="shared" si="398"/>
        <v>266.80425095618983</v>
      </c>
      <c r="T1776" s="50">
        <f>VLOOKUP(A1776,'VIXM-IV'!A$1:D$4500,4,0)</f>
        <v>267.14800000000002</v>
      </c>
      <c r="U1776">
        <f t="shared" si="405"/>
        <v>24369.452795685676</v>
      </c>
      <c r="V1776" t="e">
        <f>VLOOKUP(A1776,'VIXY-IV'!A$1:E$2000,4,0)</f>
        <v>#N/A</v>
      </c>
      <c r="W1776" s="50">
        <f t="shared" si="392"/>
        <v>3.5594803053669462</v>
      </c>
      <c r="X1776" s="50"/>
      <c r="Y1776" s="50">
        <f t="shared" si="393"/>
        <v>4874041249.0078259</v>
      </c>
      <c r="Z1776" s="50"/>
      <c r="AA1776">
        <f>ROW()</f>
        <v>1776</v>
      </c>
      <c r="AB1776">
        <f t="shared" si="395"/>
        <v>0.88917525773195882</v>
      </c>
      <c r="AC1776">
        <f t="shared" si="399"/>
        <v>15497525.725635732</v>
      </c>
      <c r="AF1776">
        <f t="shared" si="406"/>
        <v>14.33859469147836</v>
      </c>
      <c r="AI1776">
        <f t="shared" si="400"/>
        <v>14.391736863959649</v>
      </c>
      <c r="AK1776">
        <f t="shared" si="401"/>
        <v>852620476.84614336</v>
      </c>
      <c r="AM1776">
        <f t="shared" si="402"/>
        <v>15.99268970906577</v>
      </c>
      <c r="AO1776">
        <v>15.94</v>
      </c>
      <c r="AQ1776" s="59">
        <f t="shared" si="394"/>
        <v>-3.2083045248609499E-2</v>
      </c>
    </row>
    <row r="1777" spans="1:43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 s="60">
        <f>IFERROR(VLOOKUP(A1777,SHORTVOL!$A$2:$E$10000,5,0),"")</f>
        <v>165.85</v>
      </c>
      <c r="G1777" s="60">
        <f>IFERROR(VLOOKUP($A1777,LONGVOL!$A$2:$E$10000,5,0),"")</f>
        <v>109700.46</v>
      </c>
      <c r="H1777">
        <v>125433.57</v>
      </c>
      <c r="I1777">
        <v>112068.95</v>
      </c>
      <c r="J1777">
        <f>(1/(1-91/360*VLOOKUP($A1777,Tbills!$B$4:$C$974,2,1)/100))^((1)/91)-1</f>
        <v>1.3889776309117252E-6</v>
      </c>
      <c r="K1777" s="2">
        <f t="shared" si="403"/>
        <v>29046.111170320539</v>
      </c>
      <c r="L1777">
        <f>VLOOKUP(A1777,'VXX-IV'!A$1:C$4500,3,0)</f>
        <v>7261.56</v>
      </c>
      <c r="M1777">
        <f t="shared" si="396"/>
        <v>6659010.4092728719</v>
      </c>
      <c r="O1777">
        <f t="shared" si="397"/>
        <v>20.053582087488998</v>
      </c>
      <c r="Q1777" s="2">
        <f t="shared" si="404"/>
        <v>218.15205239383994</v>
      </c>
      <c r="R1777">
        <f>VLOOKUP(A1777,'VXZ-IV'!A$1:C$4500,3,0)</f>
        <v>218.08</v>
      </c>
      <c r="S1777" s="48">
        <f t="shared" si="398"/>
        <v>267.30778978736959</v>
      </c>
      <c r="T1777" s="50">
        <f>VLOOKUP(A1777,'VIXM-IV'!A$1:D$4500,4,0)</f>
        <v>267.64400000000001</v>
      </c>
      <c r="U1777">
        <f t="shared" si="405"/>
        <v>24268.833356988249</v>
      </c>
      <c r="V1777" t="e">
        <f>VLOOKUP(A1777,'VIXY-IV'!A$1:E$2000,4,0)</f>
        <v>#N/A</v>
      </c>
      <c r="W1777" s="50">
        <f t="shared" si="392"/>
        <v>3.5834838798118085</v>
      </c>
      <c r="X1777" s="50"/>
      <c r="Y1777" s="50">
        <f t="shared" si="393"/>
        <v>4807404337.2546139</v>
      </c>
      <c r="Z1777" s="50"/>
      <c r="AA1777">
        <f>ROW()</f>
        <v>1777</v>
      </c>
      <c r="AB1777">
        <f t="shared" si="395"/>
        <v>0.87203302373581004</v>
      </c>
      <c r="AC1777">
        <f t="shared" si="399"/>
        <v>15369919.762338202</v>
      </c>
      <c r="AF1777">
        <f t="shared" si="406"/>
        <v>14.396716201362901</v>
      </c>
      <c r="AI1777">
        <f t="shared" si="400"/>
        <v>14.450232426270126</v>
      </c>
      <c r="AK1777">
        <f t="shared" si="401"/>
        <v>845591480.38379347</v>
      </c>
      <c r="AM1777">
        <f t="shared" si="402"/>
        <v>15.9615874423988</v>
      </c>
      <c r="AO1777">
        <v>15.94</v>
      </c>
      <c r="AQ1777" s="59">
        <f t="shared" si="394"/>
        <v>-1.367179889312109E-2</v>
      </c>
    </row>
    <row r="1778" spans="1:43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 s="60">
        <f>IFERROR(VLOOKUP(A1778,SHORTVOL!$A$2:$E$10000,5,0),"")</f>
        <v>164.08</v>
      </c>
      <c r="G1778" s="60">
        <f>IFERROR(VLOOKUP($A1778,LONGVOL!$A$2:$E$10000,5,0),"")</f>
        <v>110867.9</v>
      </c>
      <c r="H1778">
        <v>126535.67999999999</v>
      </c>
      <c r="I1778">
        <v>113053.48</v>
      </c>
      <c r="J1778">
        <f>(1/(1-91/360*VLOOKUP($A1778,Tbills!$B$4:$C$974,2,1)/100))^((1)/91)-1</f>
        <v>1.3889776309117252E-6</v>
      </c>
      <c r="K1778" s="2">
        <f t="shared" si="403"/>
        <v>29262.888235388356</v>
      </c>
      <c r="L1778">
        <f>VLOOKUP(A1778,'VXX-IV'!A$1:C$4500,3,0)</f>
        <v>7315.75</v>
      </c>
      <c r="M1778">
        <f t="shared" si="396"/>
        <v>6733724.1773374155</v>
      </c>
      <c r="O1778">
        <f t="shared" si="397"/>
        <v>19.977997213657201</v>
      </c>
      <c r="Q1778" s="2">
        <f t="shared" si="404"/>
        <v>220.06345836101528</v>
      </c>
      <c r="R1778">
        <f>VLOOKUP(A1778,'VXZ-IV'!A$1:C$4500,3,0)</f>
        <v>219.96</v>
      </c>
      <c r="S1778" s="48">
        <f t="shared" si="398"/>
        <v>269.65018430456871</v>
      </c>
      <c r="T1778" s="50">
        <f>VLOOKUP(A1778,'VIXM-IV'!A$1:D$4500,4,0)</f>
        <v>269.99200000000002</v>
      </c>
      <c r="U1778">
        <f t="shared" si="405"/>
        <v>24449.816946096231</v>
      </c>
      <c r="V1778" t="e">
        <f>VLOOKUP(A1778,'VIXY-IV'!A$1:E$2000,4,0)</f>
        <v>#N/A</v>
      </c>
      <c r="W1778" s="50">
        <f t="shared" si="392"/>
        <v>3.5450446544174166</v>
      </c>
      <c r="X1778" s="50"/>
      <c r="Y1778" s="50">
        <f t="shared" si="393"/>
        <v>4909339754.0405483</v>
      </c>
      <c r="Z1778" s="50"/>
      <c r="AA1778">
        <f>ROW()</f>
        <v>1778</v>
      </c>
      <c r="AB1778">
        <f t="shared" si="395"/>
        <v>0.87743589743589745</v>
      </c>
      <c r="AC1778">
        <f t="shared" si="399"/>
        <v>15599525.767085409</v>
      </c>
      <c r="AF1778">
        <f t="shared" si="406"/>
        <v>14.288270658575525</v>
      </c>
      <c r="AI1778">
        <f t="shared" si="400"/>
        <v>14.341541211363428</v>
      </c>
      <c r="AK1778">
        <f t="shared" si="401"/>
        <v>858214800.27588475</v>
      </c>
      <c r="AM1778">
        <f t="shared" si="402"/>
        <v>15.820801089724343</v>
      </c>
      <c r="AO1778">
        <v>15.94</v>
      </c>
      <c r="AQ1778" s="59">
        <f t="shared" si="394"/>
        <v>2.1203836755729899E-2</v>
      </c>
    </row>
    <row r="1779" spans="1:43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 s="60">
        <f>IFERROR(VLOOKUP(A1779,SHORTVOL!$A$2:$E$10000,5,0),"")</f>
        <v>161.51</v>
      </c>
      <c r="G1779" s="60">
        <f>IFERROR(VLOOKUP($A1779,LONGVOL!$A$2:$E$10000,5,0),"")</f>
        <v>112606.7</v>
      </c>
      <c r="H1779">
        <v>128462.07</v>
      </c>
      <c r="I1779">
        <v>114774.46</v>
      </c>
      <c r="J1779">
        <f>(1/(1-91/360*VLOOKUP($A1779,Tbills!$B$4:$C$974,2,1)/100))^((1)/91)-1</f>
        <v>1.3889776309117252E-6</v>
      </c>
      <c r="K1779" s="2">
        <f t="shared" si="403"/>
        <v>29683.501269878507</v>
      </c>
      <c r="L1779">
        <f>VLOOKUP(A1779,'VXX-IV'!A$1:C$4500,3,0)</f>
        <v>7420.91</v>
      </c>
      <c r="M1779">
        <f t="shared" si="396"/>
        <v>6879075.713810171</v>
      </c>
      <c r="O1779">
        <f t="shared" si="397"/>
        <v>19.833670001030573</v>
      </c>
      <c r="Q1779" s="2">
        <f t="shared" si="404"/>
        <v>223.40827562489585</v>
      </c>
      <c r="R1779">
        <f>VLOOKUP(A1779,'VXZ-IV'!A$1:C$4500,3,0)</f>
        <v>223.32</v>
      </c>
      <c r="S1779" s="48">
        <f t="shared" si="398"/>
        <v>273.74898661695147</v>
      </c>
      <c r="T1779" s="50">
        <f>VLOOKUP(A1779,'VIXM-IV'!A$1:D$4500,4,0)</f>
        <v>274.09199999999998</v>
      </c>
      <c r="U1779">
        <f t="shared" si="405"/>
        <v>24801.105935370651</v>
      </c>
      <c r="V1779" t="e">
        <f>VLOOKUP(A1779,'VIXY-IV'!A$1:E$2000,4,0)</f>
        <v>#N/A</v>
      </c>
      <c r="W1779" s="50">
        <f t="shared" si="392"/>
        <v>3.4893261342612751</v>
      </c>
      <c r="X1779" s="50"/>
      <c r="Y1779" s="50">
        <f t="shared" si="393"/>
        <v>5062933175.0712538</v>
      </c>
      <c r="Z1779" s="50"/>
      <c r="AA1779">
        <f>ROW()</f>
        <v>1779</v>
      </c>
      <c r="AB1779">
        <f t="shared" si="395"/>
        <v>0.89127182044887787</v>
      </c>
      <c r="AC1779">
        <f t="shared" si="399"/>
        <v>16048155.717232384</v>
      </c>
      <c r="AF1779">
        <f t="shared" si="406"/>
        <v>14.081907430508805</v>
      </c>
      <c r="AI1779">
        <f t="shared" si="400"/>
        <v>14.134563780177222</v>
      </c>
      <c r="AK1779">
        <f t="shared" si="401"/>
        <v>882887441.80660653</v>
      </c>
      <c r="AM1779">
        <f t="shared" si="402"/>
        <v>15.579411065340144</v>
      </c>
      <c r="AO1779">
        <v>15.94</v>
      </c>
      <c r="AQ1779" s="59">
        <f t="shared" si="394"/>
        <v>3.1285962823064617E-2</v>
      </c>
    </row>
    <row r="1780" spans="1:43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 s="60">
        <f>IFERROR(VLOOKUP(A1780,SHORTVOL!$A$2:$E$10000,5,0),"")</f>
        <v>162.57</v>
      </c>
      <c r="G1780" s="60">
        <f>IFERROR(VLOOKUP($A1780,LONGVOL!$A$2:$E$10000,5,0),"")</f>
        <v>111864.45</v>
      </c>
      <c r="H1780">
        <v>128961.03</v>
      </c>
      <c r="I1780">
        <v>115219.78</v>
      </c>
      <c r="J1780">
        <f>(1/(1-91/360*VLOOKUP($A1780,Tbills!$B$4:$C$974,2,1)/100))^((1)/91)-1</f>
        <v>1.3889776309117252E-6</v>
      </c>
      <c r="K1780" s="2">
        <f t="shared" si="403"/>
        <v>29365.288846900992</v>
      </c>
      <c r="L1780">
        <f>VLOOKUP(A1780,'VXX-IV'!A$1:C$4500,3,0)</f>
        <v>7341.36</v>
      </c>
      <c r="M1780">
        <f t="shared" si="396"/>
        <v>6768961.615130973</v>
      </c>
      <c r="O1780">
        <f t="shared" si="397"/>
        <v>19.937752548491694</v>
      </c>
      <c r="Q1780" s="2">
        <f t="shared" si="404"/>
        <v>224.25961098824126</v>
      </c>
      <c r="R1780">
        <f>VLOOKUP(A1780,'VXZ-IV'!A$1:C$4500,3,0)</f>
        <v>224.16</v>
      </c>
      <c r="S1780" s="48">
        <f t="shared" si="398"/>
        <v>274.79305730045678</v>
      </c>
      <c r="T1780" s="50">
        <f>VLOOKUP(A1780,'VIXM-IV'!A$1:D$4500,4,0)</f>
        <v>275.14</v>
      </c>
      <c r="U1780">
        <f t="shared" si="405"/>
        <v>24534.793828257254</v>
      </c>
      <c r="V1780" t="e">
        <f>VLOOKUP(A1780,'VIXY-IV'!A$1:E$2000,4,0)</f>
        <v>#N/A</v>
      </c>
      <c r="W1780" s="50">
        <f t="shared" si="392"/>
        <v>3.5116465877565379</v>
      </c>
      <c r="X1780" s="50"/>
      <c r="Y1780" s="50">
        <f t="shared" si="393"/>
        <v>4995009802.691432</v>
      </c>
      <c r="Z1780" s="50"/>
      <c r="AA1780">
        <f>ROW()</f>
        <v>1780</v>
      </c>
      <c r="AB1780">
        <f t="shared" si="395"/>
        <v>0.82908545727136429</v>
      </c>
      <c r="AC1780">
        <f t="shared" si="399"/>
        <v>15704660.917383462</v>
      </c>
      <c r="AF1780">
        <f t="shared" si="406"/>
        <v>14.229926937476735</v>
      </c>
      <c r="AI1780">
        <f t="shared" si="400"/>
        <v>14.283607203858566</v>
      </c>
      <c r="AK1780">
        <f t="shared" si="401"/>
        <v>863963889.04103327</v>
      </c>
      <c r="AM1780">
        <f t="shared" si="402"/>
        <v>15.517306374459967</v>
      </c>
      <c r="AO1780">
        <v>15.5</v>
      </c>
      <c r="AQ1780" s="59">
        <f t="shared" si="394"/>
        <v>-1.3415814515242097E-2</v>
      </c>
    </row>
    <row r="1781" spans="1:43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 s="60">
        <f>IFERROR(VLOOKUP(A1781,SHORTVOL!$A$2:$E$10000,5,0),"")</f>
        <v>161.57</v>
      </c>
      <c r="G1781" s="60">
        <f>IFERROR(VLOOKUP($A1781,LONGVOL!$A$2:$E$10000,5,0),"")</f>
        <v>112554.26</v>
      </c>
      <c r="H1781">
        <v>129415.13</v>
      </c>
      <c r="I1781">
        <v>115625.33</v>
      </c>
      <c r="J1781">
        <f>(1/(1-91/360*VLOOKUP($A1781,Tbills!$B$4:$C$974,2,1)/100))^((1)/91)-1</f>
        <v>1.3889776309117252E-6</v>
      </c>
      <c r="K1781" s="2">
        <f t="shared" si="403"/>
        <v>29750.102320586178</v>
      </c>
      <c r="L1781">
        <f>VLOOKUP(A1781,'VXX-IV'!A$1:C$4500,3,0)</f>
        <v>7437.55</v>
      </c>
      <c r="M1781">
        <f t="shared" si="396"/>
        <v>6902183.6892972086</v>
      </c>
      <c r="O1781">
        <f t="shared" si="397"/>
        <v>19.806371639578341</v>
      </c>
      <c r="Q1781" s="2">
        <f t="shared" si="404"/>
        <v>225.04379063784287</v>
      </c>
      <c r="R1781">
        <f>VLOOKUP(A1781,'VXZ-IV'!A$1:C$4500,3,0)</f>
        <v>224.96</v>
      </c>
      <c r="S1781" s="48">
        <f t="shared" si="398"/>
        <v>275.75424194921692</v>
      </c>
      <c r="T1781" s="50">
        <f>VLOOKUP(A1781,'VIXM-IV'!A$1:D$4500,4,0)</f>
        <v>276.10000000000002</v>
      </c>
      <c r="U1781">
        <f t="shared" si="405"/>
        <v>24856.156723562319</v>
      </c>
      <c r="V1781" t="e">
        <f>VLOOKUP(A1781,'VIXY-IV'!A$1:E$2000,4,0)</f>
        <v>#N/A</v>
      </c>
      <c r="W1781" s="50">
        <f t="shared" si="392"/>
        <v>3.48985356831979</v>
      </c>
      <c r="X1781" s="50"/>
      <c r="Y1781" s="50">
        <f t="shared" si="393"/>
        <v>5056215466.1081905</v>
      </c>
      <c r="Z1781" s="50"/>
      <c r="AA1781">
        <f>ROW()</f>
        <v>1781</v>
      </c>
      <c r="AB1781">
        <f t="shared" si="395"/>
        <v>0.84062961141170689</v>
      </c>
      <c r="AC1781">
        <f t="shared" si="399"/>
        <v>16116440.405030545</v>
      </c>
      <c r="AF1781">
        <f t="shared" si="406"/>
        <v>14.042470987208672</v>
      </c>
      <c r="AI1781">
        <f t="shared" si="400"/>
        <v>14.095598851373502</v>
      </c>
      <c r="AK1781">
        <f t="shared" si="401"/>
        <v>886608231.58524597</v>
      </c>
      <c r="AM1781">
        <f t="shared" si="402"/>
        <v>15.46213820748315</v>
      </c>
      <c r="AO1781">
        <v>15.46</v>
      </c>
      <c r="AQ1781" s="59">
        <f t="shared" si="394"/>
        <v>1.2253362022188519E-2</v>
      </c>
    </row>
    <row r="1782" spans="1:43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 s="60">
        <f>IFERROR(VLOOKUP(A1782,SHORTVOL!$A$2:$E$10000,5,0),"")</f>
        <v>164.02</v>
      </c>
      <c r="G1782" s="60">
        <f>IFERROR(VLOOKUP($A1782,LONGVOL!$A$2:$E$10000,5,0),"")</f>
        <v>110847.54</v>
      </c>
      <c r="H1782">
        <v>128629.09</v>
      </c>
      <c r="I1782">
        <v>114922.89</v>
      </c>
      <c r="J1782">
        <f>(1/(1-91/360*VLOOKUP($A1782,Tbills!$B$4:$C$974,2,1)/100))^((1)/91)-1</f>
        <v>1.3889776309117252E-6</v>
      </c>
      <c r="K1782" s="2">
        <f t="shared" si="403"/>
        <v>29221.844300237906</v>
      </c>
      <c r="L1782">
        <f>VLOOKUP(A1782,'VXX-IV'!A$1:C$4500,3,0)</f>
        <v>7305.49</v>
      </c>
      <c r="M1782">
        <f t="shared" si="396"/>
        <v>6718513.8946923288</v>
      </c>
      <c r="O1782">
        <f t="shared" si="397"/>
        <v>19.981475022556459</v>
      </c>
      <c r="Q1782" s="2">
        <f t="shared" si="404"/>
        <v>223.67146843338236</v>
      </c>
      <c r="R1782">
        <f>VLOOKUP(A1782,'VXZ-IV'!A$1:C$4500,3,0)</f>
        <v>223.6</v>
      </c>
      <c r="S1782" s="48">
        <f t="shared" si="398"/>
        <v>274.07298660881685</v>
      </c>
      <c r="T1782" s="50">
        <f>VLOOKUP(A1782,'VIXM-IV'!A$1:D$4500,4,0)</f>
        <v>274.35199999999998</v>
      </c>
      <c r="U1782">
        <f t="shared" si="405"/>
        <v>24414.654364594491</v>
      </c>
      <c r="V1782" t="e">
        <f>VLOOKUP(A1782,'VIXY-IV'!A$1:E$2000,4,0)</f>
        <v>#N/A</v>
      </c>
      <c r="W1782" s="50">
        <f t="shared" si="392"/>
        <v>3.5425775871257748</v>
      </c>
      <c r="X1782" s="50"/>
      <c r="Y1782" s="50">
        <f t="shared" si="393"/>
        <v>4902489793.3857689</v>
      </c>
      <c r="Z1782" s="50"/>
      <c r="AA1782">
        <f>ROW()</f>
        <v>1782</v>
      </c>
      <c r="AB1782">
        <f t="shared" si="395"/>
        <v>0.84642321160580303</v>
      </c>
      <c r="AC1782">
        <f t="shared" si="399"/>
        <v>15544297.469642231</v>
      </c>
      <c r="AF1782">
        <f t="shared" si="406"/>
        <v>14.290835053681894</v>
      </c>
      <c r="AI1782">
        <f t="shared" si="400"/>
        <v>14.345060056961405</v>
      </c>
      <c r="AK1782">
        <f t="shared" si="401"/>
        <v>855124475.27186465</v>
      </c>
      <c r="AM1782">
        <f t="shared" si="402"/>
        <v>15.555519098232248</v>
      </c>
      <c r="AO1782">
        <v>15.58</v>
      </c>
      <c r="AQ1782" s="59">
        <f t="shared" si="394"/>
        <v>-3.0403307325972295E-2</v>
      </c>
    </row>
    <row r="1783" spans="1:43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 s="60">
        <f>IFERROR(VLOOKUP(A1783,SHORTVOL!$A$2:$E$10000,5,0),"")</f>
        <v>165.98</v>
      </c>
      <c r="G1783" s="60">
        <f>IFERROR(VLOOKUP($A1783,LONGVOL!$A$2:$E$10000,5,0),"")</f>
        <v>109520.92</v>
      </c>
      <c r="H1783">
        <v>128614.66</v>
      </c>
      <c r="I1783">
        <v>114909.84</v>
      </c>
      <c r="J1783">
        <f>(1/(1-91/360*VLOOKUP($A1783,Tbills!$B$4:$C$974,2,1)/100))^((1)/91)-1</f>
        <v>1.3889776309117252E-6</v>
      </c>
      <c r="K1783" s="2">
        <f t="shared" si="403"/>
        <v>28882.587858668783</v>
      </c>
      <c r="L1783">
        <f>VLOOKUP(A1783,'VXX-IV'!A$1:C$4500,3,0)</f>
        <v>7220.67</v>
      </c>
      <c r="M1783">
        <f t="shared" si="396"/>
        <v>6601679.7291819975</v>
      </c>
      <c r="O1783">
        <f t="shared" si="397"/>
        <v>20.096714352024069</v>
      </c>
      <c r="Q1783" s="2">
        <f t="shared" si="404"/>
        <v>223.64092299697353</v>
      </c>
      <c r="R1783">
        <f>VLOOKUP(A1783,'VXZ-IV'!A$1:C$4500,3,0)</f>
        <v>223.56</v>
      </c>
      <c r="S1783" s="48">
        <f t="shared" si="398"/>
        <v>274.03585846740611</v>
      </c>
      <c r="T1783" s="50">
        <f>VLOOKUP(A1783,'VIXM-IV'!A$1:D$4500,4,0)</f>
        <v>274.32799999999997</v>
      </c>
      <c r="U1783">
        <f t="shared" si="405"/>
        <v>24131.068216279262</v>
      </c>
      <c r="V1783" t="e">
        <f>VLOOKUP(A1783,'VIXY-IV'!A$1:E$2000,4,0)</f>
        <v>#N/A</v>
      </c>
      <c r="W1783" s="50">
        <f t="shared" si="392"/>
        <v>3.5847131313305201</v>
      </c>
      <c r="X1783" s="50"/>
      <c r="Y1783" s="50">
        <f t="shared" si="393"/>
        <v>4784767838.2499933</v>
      </c>
      <c r="Z1783" s="50"/>
      <c r="AA1783">
        <f>ROW()</f>
        <v>1783</v>
      </c>
      <c r="AB1783">
        <f t="shared" si="395"/>
        <v>0.81513026052104198</v>
      </c>
      <c r="AC1783">
        <f t="shared" si="399"/>
        <v>15183563.069308883</v>
      </c>
      <c r="AF1783">
        <f t="shared" si="406"/>
        <v>14.455749264278209</v>
      </c>
      <c r="AI1783">
        <f t="shared" si="400"/>
        <v>14.510759321466828</v>
      </c>
      <c r="AK1783">
        <f t="shared" si="401"/>
        <v>835271266.1694237</v>
      </c>
      <c r="AM1783">
        <f t="shared" si="402"/>
        <v>15.556731698166177</v>
      </c>
      <c r="AO1783">
        <v>15.56</v>
      </c>
      <c r="AQ1783" s="59">
        <f t="shared" si="394"/>
        <v>-2.4012687450079118E-2</v>
      </c>
    </row>
    <row r="1784" spans="1:43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 s="60">
        <f>IFERROR(VLOOKUP(A1784,SHORTVOL!$A$2:$E$10000,5,0),"")</f>
        <v>169.53</v>
      </c>
      <c r="G1784" s="60">
        <f>IFERROR(VLOOKUP($A1784,LONGVOL!$A$2:$E$10000,5,0),"")</f>
        <v>107184.57</v>
      </c>
      <c r="H1784">
        <v>127954.47</v>
      </c>
      <c r="I1784">
        <v>114319.84</v>
      </c>
      <c r="J1784">
        <f>(1/(1-91/360*VLOOKUP($A1784,Tbills!$B$4:$C$974,2,1)/100))^((1)/91)-1</f>
        <v>1.3889776309117252E-6</v>
      </c>
      <c r="K1784" s="2">
        <f t="shared" si="403"/>
        <v>28042.196250443038</v>
      </c>
      <c r="L1784">
        <f>VLOOKUP(A1784,'VXX-IV'!A$1:C$4500,3,0)</f>
        <v>7010.57</v>
      </c>
      <c r="M1784">
        <f t="shared" si="396"/>
        <v>6313707.5102264471</v>
      </c>
      <c r="O1784">
        <f t="shared" si="397"/>
        <v>20.388335526476368</v>
      </c>
      <c r="Q1784" s="2">
        <f t="shared" si="404"/>
        <v>222.48752992781183</v>
      </c>
      <c r="R1784">
        <f>VLOOKUP(A1784,'VXZ-IV'!A$1:C$4500,3,0)</f>
        <v>222.4</v>
      </c>
      <c r="S1784" s="48">
        <f t="shared" si="398"/>
        <v>272.62286017515902</v>
      </c>
      <c r="T1784" s="50">
        <f>VLOOKUP(A1784,'VIXM-IV'!A$1:D$4500,4,0)</f>
        <v>272.90800000000002</v>
      </c>
      <c r="U1784">
        <f t="shared" si="405"/>
        <v>23428.793354869864</v>
      </c>
      <c r="V1784" t="e">
        <f>VLOOKUP(A1784,'VIXY-IV'!A$1:E$2000,4,0)</f>
        <v>#N/A</v>
      </c>
      <c r="W1784" s="50">
        <f t="shared" si="392"/>
        <v>3.6611817756784402</v>
      </c>
      <c r="X1784" s="50"/>
      <c r="Y1784" s="50">
        <f t="shared" si="393"/>
        <v>4580265982.3134851</v>
      </c>
      <c r="Z1784" s="50"/>
      <c r="AA1784">
        <f>ROW()</f>
        <v>1784</v>
      </c>
      <c r="AB1784">
        <f t="shared" si="395"/>
        <v>0.79916536254564419</v>
      </c>
      <c r="AC1784">
        <f t="shared" si="399"/>
        <v>14300169.479944225</v>
      </c>
      <c r="AF1784">
        <f t="shared" si="406"/>
        <v>14.875351359504833</v>
      </c>
      <c r="AI1784">
        <f t="shared" si="400"/>
        <v>14.932122105781422</v>
      </c>
      <c r="AK1784">
        <f t="shared" si="401"/>
        <v>786666460.05468023</v>
      </c>
      <c r="AM1784">
        <f t="shared" si="402"/>
        <v>15.636050496537479</v>
      </c>
      <c r="AO1784">
        <v>15.71</v>
      </c>
      <c r="AQ1784" s="59">
        <f t="shared" si="394"/>
        <v>-4.2740183609682458E-2</v>
      </c>
    </row>
    <row r="1785" spans="1:43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 s="60">
        <f>IFERROR(VLOOKUP(A1785,SHORTVOL!$A$2:$E$10000,5,0),"")</f>
        <v>164.95</v>
      </c>
      <c r="G1785" s="60">
        <f>IFERROR(VLOOKUP($A1785,LONGVOL!$A$2:$E$10000,5,0),"")</f>
        <v>110075.74</v>
      </c>
      <c r="H1785">
        <v>129791.57</v>
      </c>
      <c r="I1785">
        <v>115960.7</v>
      </c>
      <c r="J1785">
        <f>(1/(1-91/360*VLOOKUP($A1785,Tbills!$B$4:$C$974,2,1)/100))^((1)/91)-1</f>
        <v>1.6667944573445226E-6</v>
      </c>
      <c r="K1785" s="2">
        <f t="shared" si="403"/>
        <v>28834.471531960044</v>
      </c>
      <c r="L1785">
        <f>VLOOKUP(A1785,'VXX-IV'!A$1:C$4500,3,0)</f>
        <v>7208.65</v>
      </c>
      <c r="M1785">
        <f t="shared" si="396"/>
        <v>6581760.9580371026</v>
      </c>
      <c r="O1785">
        <f t="shared" si="397"/>
        <v>20.098028032500629</v>
      </c>
      <c r="Q1785" s="2">
        <f t="shared" si="404"/>
        <v>225.66537529720785</v>
      </c>
      <c r="R1785">
        <f>VLOOKUP(A1785,'VXZ-IV'!A$1:C$4500,3,0)</f>
        <v>225.56</v>
      </c>
      <c r="S1785" s="48">
        <f t="shared" si="398"/>
        <v>276.51771020037796</v>
      </c>
      <c r="T1785" s="50">
        <f>VLOOKUP(A1785,'VIXM-IV'!A$1:D$4500,4,0)</f>
        <v>276.80799999999999</v>
      </c>
      <c r="U1785">
        <f t="shared" si="405"/>
        <v>24090.307919163362</v>
      </c>
      <c r="V1785" t="e">
        <f>VLOOKUP(A1785,'VIXY-IV'!A$1:E$2000,4,0)</f>
        <v>#N/A</v>
      </c>
      <c r="W1785" s="50">
        <f t="shared" si="392"/>
        <v>3.561683299897545</v>
      </c>
      <c r="X1785" s="50"/>
      <c r="Y1785" s="50">
        <f t="shared" si="393"/>
        <v>4826221260.5370512</v>
      </c>
      <c r="Z1785" s="50"/>
      <c r="AA1785">
        <f>ROW()</f>
        <v>1785</v>
      </c>
      <c r="AB1785">
        <f t="shared" si="395"/>
        <v>0.85140562248995977</v>
      </c>
      <c r="AC1785">
        <f t="shared" si="399"/>
        <v>15108713.758657927</v>
      </c>
      <c r="AF1785">
        <f t="shared" si="406"/>
        <v>14.452004577646127</v>
      </c>
      <c r="AI1785">
        <f t="shared" si="400"/>
        <v>14.507637457415706</v>
      </c>
      <c r="AK1785">
        <f t="shared" si="401"/>
        <v>831120744.01230788</v>
      </c>
      <c r="AM1785">
        <f t="shared" si="402"/>
        <v>15.409989589775458</v>
      </c>
      <c r="AO1785">
        <v>15.45</v>
      </c>
      <c r="AQ1785" s="59">
        <f t="shared" si="394"/>
        <v>5.369890726287796E-2</v>
      </c>
    </row>
    <row r="1786" spans="1:43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 s="60">
        <f>IFERROR(VLOOKUP(A1786,SHORTVOL!$A$2:$E$10000,5,0),"")</f>
        <v>173.56</v>
      </c>
      <c r="G1786" s="60">
        <f>IFERROR(VLOOKUP($A1786,LONGVOL!$A$2:$E$10000,5,0),"")</f>
        <v>104335.02</v>
      </c>
      <c r="H1786">
        <v>128044.68</v>
      </c>
      <c r="I1786">
        <v>114399.77</v>
      </c>
      <c r="J1786">
        <f>(1/(1-91/360*VLOOKUP($A1786,Tbills!$B$4:$C$974,2,1)/100))^((1)/91)-1</f>
        <v>1.6667944573445226E-6</v>
      </c>
      <c r="K1786" s="2">
        <f t="shared" si="403"/>
        <v>27243.113416940589</v>
      </c>
      <c r="L1786">
        <f>VLOOKUP(A1786,'VXX-IV'!A$1:C$4500,3,0)</f>
        <v>6810.81</v>
      </c>
      <c r="M1786">
        <f t="shared" si="396"/>
        <v>6037043.2367762653</v>
      </c>
      <c r="O1786">
        <f t="shared" si="397"/>
        <v>20.651880563777361</v>
      </c>
      <c r="Q1786" s="2">
        <f t="shared" si="404"/>
        <v>222.62267262721755</v>
      </c>
      <c r="R1786">
        <f>VLOOKUP(A1786,'VXZ-IV'!A$1:C$4500,3,0)</f>
        <v>222.52</v>
      </c>
      <c r="S1786" s="48">
        <f t="shared" si="398"/>
        <v>272.78965174066479</v>
      </c>
      <c r="T1786" s="50">
        <f>VLOOKUP(A1786,'VIXM-IV'!A$1:D$4500,4,0)</f>
        <v>273.072</v>
      </c>
      <c r="U1786">
        <f t="shared" si="405"/>
        <v>22760.624520491539</v>
      </c>
      <c r="V1786" t="e">
        <f>VLOOKUP(A1786,'VIXY-IV'!A$1:E$2000,4,0)</f>
        <v>#N/A</v>
      </c>
      <c r="W1786" s="50">
        <f t="shared" si="392"/>
        <v>3.7473883726805313</v>
      </c>
      <c r="X1786" s="50"/>
      <c r="Y1786" s="50">
        <f t="shared" si="393"/>
        <v>4322482788.9230728</v>
      </c>
      <c r="Z1786" s="50"/>
      <c r="AA1786">
        <f>ROW()</f>
        <v>1786</v>
      </c>
      <c r="AB1786">
        <f t="shared" si="395"/>
        <v>0.82533889468196042</v>
      </c>
      <c r="AC1786">
        <f t="shared" si="399"/>
        <v>13441207.545273168</v>
      </c>
      <c r="AF1786">
        <f t="shared" si="406"/>
        <v>15.248591232349423</v>
      </c>
      <c r="AI1786">
        <f t="shared" si="400"/>
        <v>15.307462870651573</v>
      </c>
      <c r="AK1786">
        <f t="shared" si="401"/>
        <v>739385010.8167485</v>
      </c>
      <c r="AM1786">
        <f t="shared" si="402"/>
        <v>15.616869603200369</v>
      </c>
      <c r="AO1786">
        <v>15.66</v>
      </c>
      <c r="AQ1786" s="59">
        <f t="shared" si="394"/>
        <v>-0.10437533722975711</v>
      </c>
    </row>
    <row r="1787" spans="1:43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 s="60">
        <f>IFERROR(VLOOKUP(A1787,SHORTVOL!$A$2:$E$10000,5,0),"")</f>
        <v>181.24</v>
      </c>
      <c r="G1787" s="60">
        <f>IFERROR(VLOOKUP($A1787,LONGVOL!$A$2:$E$10000,5,0),"")</f>
        <v>99716.02</v>
      </c>
      <c r="H1787">
        <v>125591.23</v>
      </c>
      <c r="I1787">
        <v>112207.58</v>
      </c>
      <c r="J1787">
        <f>(1/(1-91/360*VLOOKUP($A1787,Tbills!$B$4:$C$974,2,1)/100))^((1)/91)-1</f>
        <v>1.6667944573445226E-6</v>
      </c>
      <c r="K1787" s="2">
        <f t="shared" si="403"/>
        <v>25887.514265278518</v>
      </c>
      <c r="L1787">
        <f>VLOOKUP(A1787,'VXX-IV'!A$1:C$4500,3,0)</f>
        <v>6471.9</v>
      </c>
      <c r="M1787">
        <f t="shared" si="396"/>
        <v>5586579.4380436493</v>
      </c>
      <c r="O1787">
        <f t="shared" si="397"/>
        <v>21.164926480137861</v>
      </c>
      <c r="Q1787" s="2">
        <f t="shared" si="404"/>
        <v>218.35169981320746</v>
      </c>
      <c r="R1787">
        <f>VLOOKUP(A1787,'VXZ-IV'!A$1:C$4500,3,0)</f>
        <v>218.28</v>
      </c>
      <c r="S1787" s="48">
        <f t="shared" si="398"/>
        <v>267.55652837780707</v>
      </c>
      <c r="T1787" s="50">
        <f>VLOOKUP(A1787,'VIXM-IV'!A$1:D$4500,4,0)</f>
        <v>267.83600000000001</v>
      </c>
      <c r="U1787">
        <f t="shared" si="405"/>
        <v>21627.922967216255</v>
      </c>
      <c r="V1787" t="e">
        <f>VLOOKUP(A1787,'VIXY-IV'!A$1:E$2000,4,0)</f>
        <v>#N/A</v>
      </c>
      <c r="W1787" s="50">
        <f t="shared" si="392"/>
        <v>3.9129941658728571</v>
      </c>
      <c r="X1787" s="50"/>
      <c r="Y1787" s="50">
        <f t="shared" si="393"/>
        <v>3939453032.1521411</v>
      </c>
      <c r="Z1787" s="50"/>
      <c r="AA1787">
        <f>ROW()</f>
        <v>1787</v>
      </c>
      <c r="AB1787">
        <f t="shared" si="395"/>
        <v>0.81547619047619047</v>
      </c>
      <c r="AC1787">
        <f t="shared" si="399"/>
        <v>12103708.603449389</v>
      </c>
      <c r="AF1787">
        <f t="shared" si="406"/>
        <v>16.006287780789663</v>
      </c>
      <c r="AI1787">
        <f t="shared" si="400"/>
        <v>16.068265595971088</v>
      </c>
      <c r="AK1787">
        <f t="shared" si="401"/>
        <v>665804216.02474976</v>
      </c>
      <c r="AM1787">
        <f t="shared" si="402"/>
        <v>15.915566318819039</v>
      </c>
      <c r="AO1787">
        <v>15.85</v>
      </c>
      <c r="AQ1787" s="59">
        <f t="shared" si="394"/>
        <v>-8.8613367704434953E-2</v>
      </c>
    </row>
    <row r="1788" spans="1:43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 s="60">
        <f>IFERROR(VLOOKUP(A1788,SHORTVOL!$A$2:$E$10000,5,0),"")</f>
        <v>185.7</v>
      </c>
      <c r="G1788" s="60">
        <f>IFERROR(VLOOKUP($A1788,LONGVOL!$A$2:$E$10000,5,0),"")</f>
        <v>97264.01</v>
      </c>
      <c r="H1788">
        <v>124602.91</v>
      </c>
      <c r="I1788">
        <v>111324.39</v>
      </c>
      <c r="J1788">
        <f>(1/(1-91/360*VLOOKUP($A1788,Tbills!$B$4:$C$974,2,1)/100))^((1)/91)-1</f>
        <v>1.6667944573445226E-6</v>
      </c>
      <c r="K1788" s="2">
        <f t="shared" si="403"/>
        <v>25525.169442336592</v>
      </c>
      <c r="L1788">
        <f>VLOOKUP(A1788,'VXX-IV'!A$1:C$4500,3,0)</f>
        <v>6381.31</v>
      </c>
      <c r="M1788">
        <f t="shared" si="396"/>
        <v>5469418.4642890869</v>
      </c>
      <c r="O1788">
        <f t="shared" si="397"/>
        <v>21.312261504053929</v>
      </c>
      <c r="Q1788" s="2">
        <f t="shared" si="404"/>
        <v>216.62813390982006</v>
      </c>
      <c r="R1788">
        <f>VLOOKUP(A1788,'VXZ-IV'!A$1:C$4500,3,0)</f>
        <v>216.56</v>
      </c>
      <c r="S1788" s="48">
        <f t="shared" si="398"/>
        <v>265.44485354184019</v>
      </c>
      <c r="T1788" s="50">
        <f>VLOOKUP(A1788,'VIXM-IV'!A$1:D$4500,4,0)</f>
        <v>265.72399999999999</v>
      </c>
      <c r="U1788">
        <f t="shared" si="405"/>
        <v>21325.059638935043</v>
      </c>
      <c r="V1788" t="e">
        <f>VLOOKUP(A1788,'VIXY-IV'!A$1:E$2000,4,0)</f>
        <v>#N/A</v>
      </c>
      <c r="W1788" s="50">
        <f t="shared" si="392"/>
        <v>4.0090653358342907</v>
      </c>
      <c r="X1788" s="50"/>
      <c r="Y1788" s="50">
        <f t="shared" si="393"/>
        <v>3745416753.9452453</v>
      </c>
      <c r="Z1788" s="50"/>
      <c r="AA1788">
        <f>ROW()</f>
        <v>1788</v>
      </c>
      <c r="AB1788">
        <f t="shared" si="395"/>
        <v>0.80054495912806534</v>
      </c>
      <c r="AC1788">
        <f t="shared" si="399"/>
        <v>11765013.887764648</v>
      </c>
      <c r="AF1788">
        <f t="shared" si="406"/>
        <v>16.229219459481278</v>
      </c>
      <c r="AI1788">
        <f t="shared" si="400"/>
        <v>16.292243875876078</v>
      </c>
      <c r="AK1788">
        <f t="shared" si="401"/>
        <v>647166833.16026795</v>
      </c>
      <c r="AM1788">
        <f t="shared" si="402"/>
        <v>16.040271773724228</v>
      </c>
      <c r="AO1788">
        <v>16.02</v>
      </c>
      <c r="AQ1788" s="59">
        <f t="shared" si="394"/>
        <v>-4.9254624086961907E-2</v>
      </c>
    </row>
    <row r="1789" spans="1:43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 s="60">
        <f>IFERROR(VLOOKUP(A1789,SHORTVOL!$A$2:$E$10000,5,0),"")</f>
        <v>190.05</v>
      </c>
      <c r="G1789" s="60">
        <f>IFERROR(VLOOKUP($A1789,LONGVOL!$A$2:$E$10000,5,0),"")</f>
        <v>94981.93</v>
      </c>
      <c r="H1789">
        <v>123292.63</v>
      </c>
      <c r="I1789">
        <v>110153</v>
      </c>
      <c r="J1789">
        <f>(1/(1-91/360*VLOOKUP($A1789,Tbills!$B$4:$C$974,2,1)/100))^((1)/91)-1</f>
        <v>1.8057055335418681E-6</v>
      </c>
      <c r="K1789" s="2">
        <f t="shared" si="403"/>
        <v>24896.456044500195</v>
      </c>
      <c r="L1789">
        <f>VLOOKUP(A1789,'VXX-IV'!A$1:C$4500,3,0)</f>
        <v>6224.13</v>
      </c>
      <c r="M1789">
        <f t="shared" si="396"/>
        <v>5267869.9328157008</v>
      </c>
      <c r="O1789">
        <f t="shared" si="397"/>
        <v>21.571539314116471</v>
      </c>
      <c r="Q1789" s="2">
        <f t="shared" si="404"/>
        <v>214.32924358448994</v>
      </c>
      <c r="R1789">
        <f>VLOOKUP(A1789,'VXZ-IV'!A$1:C$4500,3,0)</f>
        <v>214.24</v>
      </c>
      <c r="S1789" s="48">
        <f t="shared" si="398"/>
        <v>262.62906412418818</v>
      </c>
      <c r="T1789" s="50">
        <f>VLOOKUP(A1789,'VIXM-IV'!A$1:D$4500,4,0)</f>
        <v>262.89600000000002</v>
      </c>
      <c r="U1789">
        <f t="shared" si="405"/>
        <v>20799.304508557707</v>
      </c>
      <c r="V1789" t="e">
        <f>VLOOKUP(A1789,'VIXY-IV'!A$1:E$2000,4,0)</f>
        <v>#N/A</v>
      </c>
      <c r="W1789" s="50">
        <f t="shared" si="392"/>
        <v>4.1020735011384764</v>
      </c>
      <c r="X1789" s="50"/>
      <c r="Y1789" s="50">
        <f t="shared" si="393"/>
        <v>3568538689.2635074</v>
      </c>
      <c r="Z1789" s="50"/>
      <c r="AA1789">
        <f>ROW()</f>
        <v>1789</v>
      </c>
      <c r="AB1789">
        <f t="shared" si="395"/>
        <v>0.85013477088948786</v>
      </c>
      <c r="AC1789">
        <f t="shared" si="399"/>
        <v>11186029.796789818</v>
      </c>
      <c r="AF1789">
        <f t="shared" si="406"/>
        <v>16.624420972440891</v>
      </c>
      <c r="AI1789">
        <f t="shared" si="400"/>
        <v>16.689731552465393</v>
      </c>
      <c r="AK1789">
        <f t="shared" si="401"/>
        <v>615294348.80037868</v>
      </c>
      <c r="AM1789">
        <f t="shared" si="402"/>
        <v>16.206771666829002</v>
      </c>
      <c r="AO1789">
        <v>16.239999999999998</v>
      </c>
      <c r="AQ1789" s="59">
        <f t="shared" si="394"/>
        <v>-4.7225202507951369E-2</v>
      </c>
    </row>
    <row r="1790" spans="1:43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 s="60">
        <f>IFERROR(VLOOKUP(A1790,SHORTVOL!$A$2:$E$10000,5,0),"")</f>
        <v>193.98</v>
      </c>
      <c r="G1790" s="60">
        <f>IFERROR(VLOOKUP($A1790,LONGVOL!$A$2:$E$10000,5,0),"")</f>
        <v>93017.37</v>
      </c>
      <c r="H1790">
        <v>121955.61</v>
      </c>
      <c r="I1790">
        <v>108958.27</v>
      </c>
      <c r="J1790">
        <f>(1/(1-91/360*VLOOKUP($A1790,Tbills!$B$4:$C$974,2,1)/100))^((1)/91)-1</f>
        <v>1.8057055335418681E-6</v>
      </c>
      <c r="K1790" s="2">
        <f t="shared" si="403"/>
        <v>24630.730478695728</v>
      </c>
      <c r="L1790">
        <f>VLOOKUP(A1790,'VXX-IV'!A$1:C$4500,3,0)</f>
        <v>6157.7</v>
      </c>
      <c r="M1790">
        <f t="shared" si="396"/>
        <v>5183654.5948957782</v>
      </c>
      <c r="O1790">
        <f t="shared" si="397"/>
        <v>21.685858892799548</v>
      </c>
      <c r="Q1790" s="2">
        <f t="shared" si="404"/>
        <v>211.99982747316434</v>
      </c>
      <c r="R1790">
        <f>VLOOKUP(A1790,'VXZ-IV'!A$1:C$4500,3,0)</f>
        <v>211.92</v>
      </c>
      <c r="S1790" s="48">
        <f t="shared" si="398"/>
        <v>259.77499089872441</v>
      </c>
      <c r="T1790" s="50">
        <f>VLOOKUP(A1790,'VIXM-IV'!A$1:D$4500,4,0)</f>
        <v>260.036</v>
      </c>
      <c r="U1790">
        <f t="shared" si="405"/>
        <v>20577.16992153526</v>
      </c>
      <c r="V1790" t="e">
        <f>VLOOKUP(A1790,'VIXY-IV'!A$1:E$2000,4,0)</f>
        <v>#N/A</v>
      </c>
      <c r="W1790" s="50">
        <f t="shared" ref="W1790:W1853" si="407">W1789*(1-W$1+IF(AND(WEEKDAY($A1790)&lt;&gt;1,WEEKDAY($A1790)&lt;&gt;7),-W$5,0))^($A1790-$A1789)*(1+(F1790/F1789-1))</f>
        <v>4.1866687642066855</v>
      </c>
      <c r="X1790" s="50"/>
      <c r="Y1790" s="50">
        <f t="shared" ref="Y1790:Y1853" si="408">Y1789*(1-Y$1+IF(AND(WEEKDAY($A1790)&lt;&gt;1,WEEKDAY($A1790)&lt;&gt;7),-Y$5,0))^($A1790-$A1789)*(1+2*(G1790/G1789-1))</f>
        <v>3420649867.9962587</v>
      </c>
      <c r="Z1790" s="50"/>
      <c r="AA1790">
        <f>ROW()</f>
        <v>1790</v>
      </c>
      <c r="AB1790">
        <f t="shared" si="395"/>
        <v>0.85495347564313084</v>
      </c>
      <c r="AC1790">
        <f t="shared" si="399"/>
        <v>10947366.136634186</v>
      </c>
      <c r="AF1790">
        <f t="shared" si="406"/>
        <v>16.800712523515266</v>
      </c>
      <c r="AI1790">
        <f t="shared" si="400"/>
        <v>16.86690788215607</v>
      </c>
      <c r="AK1790">
        <f t="shared" si="401"/>
        <v>602160667.61924756</v>
      </c>
      <c r="AM1790">
        <f t="shared" si="402"/>
        <v>16.381975518374752</v>
      </c>
      <c r="AO1790">
        <v>16.52</v>
      </c>
      <c r="AQ1790" s="59">
        <f t="shared" ref="AQ1790:AQ1853" si="409">Y1790/Y1789-1</f>
        <v>-4.1442403780627246E-2</v>
      </c>
    </row>
    <row r="1791" spans="1:43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 s="60">
        <f>IFERROR(VLOOKUP(A1791,SHORTVOL!$A$2:$E$10000,5,0),"")</f>
        <v>195.63</v>
      </c>
      <c r="G1791" s="60">
        <f>IFERROR(VLOOKUP($A1791,LONGVOL!$A$2:$E$10000,5,0),"")</f>
        <v>92226.81</v>
      </c>
      <c r="H1791">
        <v>120459.3</v>
      </c>
      <c r="I1791">
        <v>107621.23</v>
      </c>
      <c r="J1791">
        <f>(1/(1-91/360*VLOOKUP($A1791,Tbills!$B$4:$C$974,2,1)/100))^((1)/91)-1</f>
        <v>1.8057055335418681E-6</v>
      </c>
      <c r="K1791" s="2">
        <f t="shared" si="403"/>
        <v>24168.771977399676</v>
      </c>
      <c r="L1791">
        <f>VLOOKUP(A1791,'VXX-IV'!A$1:C$4500,3,0)</f>
        <v>6042.21</v>
      </c>
      <c r="M1791">
        <f t="shared" si="396"/>
        <v>5037947.4671194553</v>
      </c>
      <c r="O1791">
        <f t="shared" si="397"/>
        <v>21.888410775306241</v>
      </c>
      <c r="Q1791" s="2">
        <f t="shared" si="404"/>
        <v>209.39363204341535</v>
      </c>
      <c r="R1791">
        <f>VLOOKUP(A1791,'VXZ-IV'!A$1:C$4500,3,0)</f>
        <v>209.32</v>
      </c>
      <c r="S1791" s="48">
        <f t="shared" si="398"/>
        <v>256.5817581992037</v>
      </c>
      <c r="T1791" s="50">
        <f>VLOOKUP(A1791,'VIXM-IV'!A$1:D$4500,4,0)</f>
        <v>256.82</v>
      </c>
      <c r="U1791">
        <f t="shared" si="405"/>
        <v>20191.115045717663</v>
      </c>
      <c r="V1791" t="e">
        <f>VLOOKUP(A1791,'VIXY-IV'!A$1:E$2000,4,0)</f>
        <v>#N/A</v>
      </c>
      <c r="W1791" s="50">
        <f t="shared" si="407"/>
        <v>4.2220481861670853</v>
      </c>
      <c r="X1791" s="50"/>
      <c r="Y1791" s="50">
        <f t="shared" si="408"/>
        <v>3362240872.1599131</v>
      </c>
      <c r="Z1791" s="50"/>
      <c r="AA1791">
        <f>ROW()</f>
        <v>1791</v>
      </c>
      <c r="AB1791">
        <f t="shared" si="395"/>
        <v>0.85754189944134085</v>
      </c>
      <c r="AC1791">
        <f t="shared" si="399"/>
        <v>10536855.011424704</v>
      </c>
      <c r="AF1791">
        <f t="shared" si="406"/>
        <v>17.114644660603538</v>
      </c>
      <c r="AI1791">
        <f t="shared" si="400"/>
        <v>17.182272716698126</v>
      </c>
      <c r="AK1791">
        <f t="shared" si="401"/>
        <v>579574850.64744544</v>
      </c>
      <c r="AM1791">
        <f t="shared" si="402"/>
        <v>16.582417305025718</v>
      </c>
      <c r="AO1791">
        <v>16.690000000000001</v>
      </c>
      <c r="AQ1791" s="59">
        <f t="shared" si="409"/>
        <v>-1.7075409086098725E-2</v>
      </c>
    </row>
    <row r="1792" spans="1:43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 s="60">
        <f>IFERROR(VLOOKUP(A1792,SHORTVOL!$A$2:$E$10000,5,0),"")</f>
        <v>199.72</v>
      </c>
      <c r="G1792" s="60">
        <f>IFERROR(VLOOKUP($A1792,LONGVOL!$A$2:$E$10000,5,0),"")</f>
        <v>90298.3</v>
      </c>
      <c r="H1792">
        <v>118998.83</v>
      </c>
      <c r="I1792">
        <v>106316.22</v>
      </c>
      <c r="J1792">
        <f>(1/(1-91/360*VLOOKUP($A1792,Tbills!$B$4:$C$974,2,1)/100))^((1)/91)-1</f>
        <v>1.8057055335418681E-6</v>
      </c>
      <c r="K1792" s="2">
        <f t="shared" si="403"/>
        <v>23785.750551274759</v>
      </c>
      <c r="L1792">
        <f>VLOOKUP(A1792,'VXX-IV'!A$1:C$4500,3,0)</f>
        <v>5946.46</v>
      </c>
      <c r="M1792">
        <f t="shared" si="396"/>
        <v>4918311.0776655665</v>
      </c>
      <c r="O1792">
        <f t="shared" si="397"/>
        <v>22.061029993969989</v>
      </c>
      <c r="Q1792" s="2">
        <f t="shared" si="404"/>
        <v>206.84986250832475</v>
      </c>
      <c r="R1792">
        <f>VLOOKUP(A1792,'VXZ-IV'!A$1:C$4500,3,0)</f>
        <v>206.76</v>
      </c>
      <c r="S1792" s="48">
        <f t="shared" si="398"/>
        <v>253.46501253315631</v>
      </c>
      <c r="T1792" s="50">
        <f>VLOOKUP(A1792,'VIXM-IV'!A$1:D$4500,4,0)</f>
        <v>253.70400000000001</v>
      </c>
      <c r="U1792">
        <f t="shared" si="405"/>
        <v>19871.016465784644</v>
      </c>
      <c r="V1792" t="e">
        <f>VLOOKUP(A1792,'VIXY-IV'!A$1:E$2000,4,0)</f>
        <v>#N/A</v>
      </c>
      <c r="W1792" s="50">
        <f t="shared" si="407"/>
        <v>4.3100803990976786</v>
      </c>
      <c r="X1792" s="50"/>
      <c r="Y1792" s="50">
        <f t="shared" si="408"/>
        <v>3221375185.5346065</v>
      </c>
      <c r="Z1792" s="50"/>
      <c r="AA1792">
        <f>ROW()</f>
        <v>1792</v>
      </c>
      <c r="AB1792">
        <f t="shared" si="395"/>
        <v>0.83447488584474883</v>
      </c>
      <c r="AC1792">
        <f t="shared" si="399"/>
        <v>10203017.064268747</v>
      </c>
      <c r="AF1792">
        <f t="shared" si="406"/>
        <v>17.384676326909407</v>
      </c>
      <c r="AI1792">
        <f t="shared" si="400"/>
        <v>17.453570291847786</v>
      </c>
      <c r="AK1792">
        <f t="shared" si="401"/>
        <v>561206803.73518372</v>
      </c>
      <c r="AM1792">
        <f t="shared" si="402"/>
        <v>16.782904468118723</v>
      </c>
      <c r="AO1792">
        <v>16.82</v>
      </c>
      <c r="AQ1792" s="59">
        <f t="shared" si="409"/>
        <v>-4.1896369707389303E-2</v>
      </c>
    </row>
    <row r="1793" spans="1:43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 s="60">
        <f>IFERROR(VLOOKUP(A1793,SHORTVOL!$A$2:$E$10000,5,0),"")</f>
        <v>198.07</v>
      </c>
      <c r="G1793" s="60">
        <f>IFERROR(VLOOKUP($A1793,LONGVOL!$A$2:$E$10000,5,0),"")</f>
        <v>91044.64</v>
      </c>
      <c r="H1793">
        <v>117616.88</v>
      </c>
      <c r="I1793">
        <v>105081.36</v>
      </c>
      <c r="J1793">
        <f>(1/(1-91/360*VLOOKUP($A1793,Tbills!$B$4:$C$974,2,1)/100))^((1)/91)-1</f>
        <v>1.8057055335418681E-6</v>
      </c>
      <c r="K1793" s="2">
        <f t="shared" si="403"/>
        <v>23716.358145811057</v>
      </c>
      <c r="L1793">
        <f>VLOOKUP(A1793,'VXX-IV'!A$1:C$4500,3,0)</f>
        <v>5929.11</v>
      </c>
      <c r="M1793">
        <f t="shared" si="396"/>
        <v>4896907.1315969545</v>
      </c>
      <c r="O1793">
        <f t="shared" si="397"/>
        <v>22.09238715102067</v>
      </c>
      <c r="Q1793" s="2">
        <f t="shared" si="404"/>
        <v>204.44270105951747</v>
      </c>
      <c r="R1793">
        <f>VLOOKUP(A1793,'VXZ-IV'!A$1:C$4500,3,0)</f>
        <v>204.36</v>
      </c>
      <c r="S1793" s="48">
        <f t="shared" si="398"/>
        <v>250.51565395014973</v>
      </c>
      <c r="T1793" s="50">
        <f>VLOOKUP(A1793,'VIXM-IV'!A$1:D$4500,4,0)</f>
        <v>250.744</v>
      </c>
      <c r="U1793">
        <f t="shared" si="405"/>
        <v>19812.921988456757</v>
      </c>
      <c r="V1793" t="e">
        <f>VLOOKUP(A1793,'VIXY-IV'!A$1:E$2000,4,0)</f>
        <v>#N/A</v>
      </c>
      <c r="W1793" s="50">
        <f t="shared" si="407"/>
        <v>4.274236995831572</v>
      </c>
      <c r="X1793" s="50"/>
      <c r="Y1793" s="50">
        <f t="shared" si="408"/>
        <v>3274368784.7084937</v>
      </c>
      <c r="Z1793" s="50"/>
      <c r="AA1793">
        <f>ROW()</f>
        <v>1793</v>
      </c>
      <c r="AB1793">
        <f t="shared" si="395"/>
        <v>0.84285714285714286</v>
      </c>
      <c r="AC1793">
        <f t="shared" si="399"/>
        <v>10143601.907304702</v>
      </c>
      <c r="AF1793">
        <f t="shared" si="406"/>
        <v>17.434191092949956</v>
      </c>
      <c r="AI1793">
        <f t="shared" si="400"/>
        <v>17.503480735358007</v>
      </c>
      <c r="AK1793">
        <f t="shared" si="401"/>
        <v>557933319.30586278</v>
      </c>
      <c r="AM1793">
        <f t="shared" si="402"/>
        <v>16.977240156031222</v>
      </c>
      <c r="AO1793">
        <v>16.87</v>
      </c>
      <c r="AQ1793" s="59">
        <f t="shared" si="409"/>
        <v>1.6450613828483007E-2</v>
      </c>
    </row>
    <row r="1794" spans="1:43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 s="60">
        <f>IFERROR(VLOOKUP(A1794,SHORTVOL!$A$2:$E$10000,5,0),"")</f>
        <v>193.03</v>
      </c>
      <c r="G1794" s="60">
        <f>IFERROR(VLOOKUP($A1794,LONGVOL!$A$2:$E$10000,5,0),"")</f>
        <v>93363.6</v>
      </c>
      <c r="H1794">
        <v>120154.28</v>
      </c>
      <c r="I1794">
        <v>107347.75</v>
      </c>
      <c r="J1794">
        <f>(1/(1-91/360*VLOOKUP($A1794,Tbills!$B$4:$C$974,2,1)/100))^((1)/91)-1</f>
        <v>1.3889776309117252E-6</v>
      </c>
      <c r="K1794" s="2">
        <f t="shared" si="403"/>
        <v>24417.859030450749</v>
      </c>
      <c r="L1794">
        <f>VLOOKUP(A1794,'VXX-IV'!A$1:C$4500,3,0)</f>
        <v>6104.49</v>
      </c>
      <c r="M1794">
        <f t="shared" si="396"/>
        <v>5114541.4648929713</v>
      </c>
      <c r="O1794">
        <f t="shared" si="397"/>
        <v>21.763180855550022</v>
      </c>
      <c r="Q1794" s="2">
        <f t="shared" si="404"/>
        <v>208.83795479668126</v>
      </c>
      <c r="R1794">
        <f>VLOOKUP(A1794,'VXZ-IV'!A$1:C$4500,3,0)</f>
        <v>208.76</v>
      </c>
      <c r="S1794" s="48">
        <f t="shared" si="398"/>
        <v>255.90225794527916</v>
      </c>
      <c r="T1794" s="50">
        <f>VLOOKUP(A1794,'VIXM-IV'!A$1:D$4500,4,0)</f>
        <v>256.14400000000001</v>
      </c>
      <c r="U1794">
        <f t="shared" si="405"/>
        <v>20398.591729910899</v>
      </c>
      <c r="V1794" t="e">
        <f>VLOOKUP(A1794,'VIXY-IV'!A$1:E$2000,4,0)</f>
        <v>#N/A</v>
      </c>
      <c r="W1794" s="50">
        <f t="shared" si="407"/>
        <v>4.1647885648741365</v>
      </c>
      <c r="X1794" s="50"/>
      <c r="Y1794" s="50">
        <f t="shared" si="408"/>
        <v>3440357269.2814226</v>
      </c>
      <c r="Z1794" s="50"/>
      <c r="AA1794">
        <f>ROW()</f>
        <v>1794</v>
      </c>
      <c r="AB1794">
        <f t="shared" si="395"/>
        <v>0.86949429037520387</v>
      </c>
      <c r="AC1794">
        <f t="shared" si="399"/>
        <v>10744007.836945692</v>
      </c>
      <c r="AF1794">
        <f t="shared" si="406"/>
        <v>16.914923774072367</v>
      </c>
      <c r="AI1794">
        <f t="shared" si="400"/>
        <v>16.98273022000728</v>
      </c>
      <c r="AK1794">
        <f t="shared" si="401"/>
        <v>590939791.67155063</v>
      </c>
      <c r="AM1794">
        <f t="shared" si="402"/>
        <v>16.609301945017698</v>
      </c>
      <c r="AO1794">
        <v>16.739999999999998</v>
      </c>
      <c r="AQ1794" s="59">
        <f t="shared" si="409"/>
        <v>5.0693277235021705E-2</v>
      </c>
    </row>
    <row r="1795" spans="1:43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 s="60">
        <f>IFERROR(VLOOKUP(A1795,SHORTVOL!$A$2:$E$10000,5,0),"")</f>
        <v>188.51</v>
      </c>
      <c r="G1795" s="60">
        <f>IFERROR(VLOOKUP($A1795,LONGVOL!$A$2:$E$10000,5,0),"")</f>
        <v>95548.4</v>
      </c>
      <c r="H1795">
        <v>121526.53</v>
      </c>
      <c r="I1795">
        <v>108573.59</v>
      </c>
      <c r="J1795">
        <f>(1/(1-91/360*VLOOKUP($A1795,Tbills!$B$4:$C$974,2,1)/100))^((1)/91)-1</f>
        <v>1.3889776309117252E-6</v>
      </c>
      <c r="K1795" s="2">
        <f t="shared" si="403"/>
        <v>25088.471927638057</v>
      </c>
      <c r="L1795">
        <f>VLOOKUP(A1795,'VXX-IV'!A$1:C$4500,3,0)</f>
        <v>6272.14</v>
      </c>
      <c r="M1795">
        <f t="shared" si="396"/>
        <v>5325373.3287678016</v>
      </c>
      <c r="O1795">
        <f t="shared" si="397"/>
        <v>21.463508822922968</v>
      </c>
      <c r="Q1795" s="2">
        <f t="shared" si="404"/>
        <v>211.2178870344367</v>
      </c>
      <c r="R1795">
        <f>VLOOKUP(A1795,'VXZ-IV'!A$1:C$4500,3,0)</f>
        <v>211.12</v>
      </c>
      <c r="S1795" s="48">
        <f t="shared" si="398"/>
        <v>258.81882198439473</v>
      </c>
      <c r="T1795" s="50">
        <f>VLOOKUP(A1795,'VIXM-IV'!A$1:D$4500,4,0)</f>
        <v>259.05599999999998</v>
      </c>
      <c r="U1795">
        <f t="shared" si="405"/>
        <v>20958.705694910481</v>
      </c>
      <c r="V1795" t="e">
        <f>VLOOKUP(A1795,'VIXY-IV'!A$1:E$2000,4,0)</f>
        <v>#N/A</v>
      </c>
      <c r="W1795" s="50">
        <f t="shared" si="407"/>
        <v>4.0670416922451267</v>
      </c>
      <c r="X1795" s="50"/>
      <c r="Y1795" s="50">
        <f t="shared" si="408"/>
        <v>3601089575.5833211</v>
      </c>
      <c r="Z1795" s="50"/>
      <c r="AA1795">
        <f>ROW()</f>
        <v>1795</v>
      </c>
      <c r="AB1795">
        <f t="shared" si="395"/>
        <v>0.87388801674515959</v>
      </c>
      <c r="AC1795">
        <f t="shared" si="399"/>
        <v>11334288.885591695</v>
      </c>
      <c r="AF1795">
        <f t="shared" si="406"/>
        <v>16.44919984282275</v>
      </c>
      <c r="AI1795">
        <f t="shared" si="400"/>
        <v>16.515320664449291</v>
      </c>
      <c r="AK1795">
        <f t="shared" si="401"/>
        <v>623400005.27244687</v>
      </c>
      <c r="AM1795">
        <f t="shared" si="402"/>
        <v>16.419050254365615</v>
      </c>
      <c r="AO1795">
        <v>16.46</v>
      </c>
      <c r="AQ1795" s="59">
        <f t="shared" si="409"/>
        <v>4.671965546632606E-2</v>
      </c>
    </row>
    <row r="1796" spans="1:43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 s="60">
        <f>IFERROR(VLOOKUP(A1796,SHORTVOL!$A$2:$E$10000,5,0),"")</f>
        <v>186.61</v>
      </c>
      <c r="G1796" s="60">
        <f>IFERROR(VLOOKUP($A1796,LONGVOL!$A$2:$E$10000,5,0),"")</f>
        <v>96510.43</v>
      </c>
      <c r="H1796">
        <v>122063.3</v>
      </c>
      <c r="I1796">
        <v>109053</v>
      </c>
      <c r="J1796">
        <f>(1/(1-91/360*VLOOKUP($A1796,Tbills!$B$4:$C$974,2,1)/100))^((1)/91)-1</f>
        <v>1.3889776309117252E-6</v>
      </c>
      <c r="K1796" s="2">
        <f t="shared" si="403"/>
        <v>25395.11099692799</v>
      </c>
      <c r="L1796">
        <f>VLOOKUP(A1796,'VXX-IV'!A$1:C$4500,3,0)</f>
        <v>6348.8</v>
      </c>
      <c r="M1796">
        <f t="shared" si="396"/>
        <v>5423141.5231307782</v>
      </c>
      <c r="O1796">
        <f t="shared" si="397"/>
        <v>21.331534669146929</v>
      </c>
      <c r="Q1796" s="2">
        <f t="shared" si="404"/>
        <v>212.14564140543715</v>
      </c>
      <c r="R1796">
        <f>VLOOKUP(A1796,'VXZ-IV'!A$1:C$4500,3,0)</f>
        <v>212.08</v>
      </c>
      <c r="S1796" s="48">
        <f t="shared" si="398"/>
        <v>259.95594380016416</v>
      </c>
      <c r="T1796" s="50">
        <f>VLOOKUP(A1796,'VIXM-IV'!A$1:D$4500,4,0)</f>
        <v>260.19200000000001</v>
      </c>
      <c r="U1796">
        <f t="shared" si="405"/>
        <v>21214.751541040434</v>
      </c>
      <c r="V1796" t="e">
        <f>VLOOKUP(A1796,'VIXY-IV'!A$1:E$2000,4,0)</f>
        <v>#N/A</v>
      </c>
      <c r="W1796" s="50">
        <f t="shared" si="407"/>
        <v>4.0258281041917217</v>
      </c>
      <c r="X1796" s="50"/>
      <c r="Y1796" s="50">
        <f t="shared" si="408"/>
        <v>3673315930.7668343</v>
      </c>
      <c r="Z1796" s="50"/>
      <c r="AA1796">
        <f>ROW()</f>
        <v>1796</v>
      </c>
      <c r="AB1796">
        <f t="shared" si="395"/>
        <v>0.87860082304526732</v>
      </c>
      <c r="AC1796">
        <f t="shared" si="399"/>
        <v>11611492.486226927</v>
      </c>
      <c r="AF1796">
        <f t="shared" si="406"/>
        <v>16.247009460321575</v>
      </c>
      <c r="AI1796">
        <f t="shared" si="400"/>
        <v>16.312496622867592</v>
      </c>
      <c r="AK1796">
        <f t="shared" si="401"/>
        <v>638640086.59574103</v>
      </c>
      <c r="AM1796">
        <f t="shared" si="402"/>
        <v>16.345969543421564</v>
      </c>
      <c r="AO1796">
        <v>16.27</v>
      </c>
      <c r="AQ1796" s="59">
        <f t="shared" si="409"/>
        <v>2.0056806049267406E-2</v>
      </c>
    </row>
    <row r="1797" spans="1:43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 s="60">
        <f>IFERROR(VLOOKUP(A1797,SHORTVOL!$A$2:$E$10000,5,0),"")</f>
        <v>181.45</v>
      </c>
      <c r="G1797" s="60">
        <f>IFERROR(VLOOKUP($A1797,LONGVOL!$A$2:$E$10000,5,0),"")</f>
        <v>99177.48</v>
      </c>
      <c r="H1797">
        <v>122909.3</v>
      </c>
      <c r="I1797">
        <v>109808.68</v>
      </c>
      <c r="J1797">
        <f>(1/(1-91/360*VLOOKUP($A1797,Tbills!$B$4:$C$974,2,1)/100))^((1)/91)-1</f>
        <v>1.3889776309117252E-6</v>
      </c>
      <c r="K1797" s="2">
        <f t="shared" si="403"/>
        <v>25796.376114654206</v>
      </c>
      <c r="L1797">
        <f>VLOOKUP(A1797,'VXX-IV'!A$1:C$4500,3,0)</f>
        <v>6449.12</v>
      </c>
      <c r="M1797">
        <f t="shared" si="396"/>
        <v>5551816.348996981</v>
      </c>
      <c r="O1797">
        <f t="shared" si="397"/>
        <v>21.162203018173869</v>
      </c>
      <c r="Q1797" s="2">
        <f t="shared" si="404"/>
        <v>213.6107780947618</v>
      </c>
      <c r="R1797">
        <f>VLOOKUP(A1797,'VXZ-IV'!A$1:C$4500,3,0)</f>
        <v>213.52</v>
      </c>
      <c r="S1797" s="48">
        <f t="shared" si="398"/>
        <v>261.75155856725286</v>
      </c>
      <c r="T1797" s="50">
        <f>VLOOKUP(A1797,'VIXM-IV'!A$1:D$4500,4,0)</f>
        <v>261.99200000000002</v>
      </c>
      <c r="U1797">
        <f t="shared" si="405"/>
        <v>21549.845236257202</v>
      </c>
      <c r="V1797" t="e">
        <f>VLOOKUP(A1797,'VIXY-IV'!A$1:E$2000,4,0)</f>
        <v>#N/A</v>
      </c>
      <c r="W1797" s="50">
        <f t="shared" si="407"/>
        <v>3.914293353594354</v>
      </c>
      <c r="X1797" s="50"/>
      <c r="Y1797" s="50">
        <f t="shared" si="408"/>
        <v>3876034107.5594287</v>
      </c>
      <c r="Z1797" s="50"/>
      <c r="AA1797">
        <f>ROW()</f>
        <v>1797</v>
      </c>
      <c r="AB1797">
        <f t="shared" si="395"/>
        <v>0.91733870967741937</v>
      </c>
      <c r="AC1797">
        <f t="shared" si="399"/>
        <v>11978581.817007292</v>
      </c>
      <c r="AF1797">
        <f t="shared" si="406"/>
        <v>15.989163307678171</v>
      </c>
      <c r="AI1797">
        <f t="shared" si="400"/>
        <v>16.053787409369438</v>
      </c>
      <c r="AK1797">
        <f t="shared" si="401"/>
        <v>658823586.51390767</v>
      </c>
      <c r="AM1797">
        <f t="shared" si="402"/>
        <v>16.232122720994777</v>
      </c>
      <c r="AO1797">
        <v>16.22</v>
      </c>
      <c r="AQ1797" s="59">
        <f t="shared" si="409"/>
        <v>5.5186697962643194E-2</v>
      </c>
    </row>
    <row r="1798" spans="1:43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 s="60">
        <f>IFERROR(VLOOKUP(A1798,SHORTVOL!$A$2:$E$10000,5,0),"")</f>
        <v>185.29</v>
      </c>
      <c r="G1798" s="60">
        <f>IFERROR(VLOOKUP($A1798,LONGVOL!$A$2:$E$10000,5,0),"")</f>
        <v>97079.46</v>
      </c>
      <c r="H1798">
        <v>122069.71</v>
      </c>
      <c r="I1798">
        <v>109058.43</v>
      </c>
      <c r="J1798">
        <f>(1/(1-91/360*VLOOKUP($A1798,Tbills!$B$4:$C$974,2,1)/100))^((1)/91)-1</f>
        <v>1.3889776309117252E-6</v>
      </c>
      <c r="K1798" s="2">
        <f t="shared" si="403"/>
        <v>25516.011400384741</v>
      </c>
      <c r="L1798">
        <f>VLOOKUP(A1798,'VXX-IV'!A$1:C$4500,3,0)</f>
        <v>6379.02</v>
      </c>
      <c r="M1798">
        <f t="shared" si="396"/>
        <v>5461442.9884124044</v>
      </c>
      <c r="O1798">
        <f t="shared" si="397"/>
        <v>21.276409942439169</v>
      </c>
      <c r="Q1798" s="2">
        <f t="shared" si="404"/>
        <v>212.14643581599441</v>
      </c>
      <c r="R1798">
        <f>VLOOKUP(A1798,'VXZ-IV'!A$1:C$4500,3,0)</f>
        <v>212.08</v>
      </c>
      <c r="S1798" s="48">
        <f t="shared" si="398"/>
        <v>259.95748702622211</v>
      </c>
      <c r="T1798" s="50">
        <f>VLOOKUP(A1798,'VIXM-IV'!A$1:D$4500,4,0)</f>
        <v>260.19200000000001</v>
      </c>
      <c r="U1798">
        <f t="shared" si="405"/>
        <v>21315.506319108918</v>
      </c>
      <c r="V1798" t="e">
        <f>VLOOKUP(A1798,'VIXY-IV'!A$1:E$2000,4,0)</f>
        <v>#N/A</v>
      </c>
      <c r="W1798" s="50">
        <f t="shared" si="407"/>
        <v>3.9969108594266953</v>
      </c>
      <c r="X1798" s="50"/>
      <c r="Y1798" s="50">
        <f t="shared" si="408"/>
        <v>3711753446.8296456</v>
      </c>
      <c r="Z1798" s="50"/>
      <c r="AA1798">
        <f>ROW()</f>
        <v>1798</v>
      </c>
      <c r="AB1798">
        <f t="shared" si="395"/>
        <v>0.92415871421396278</v>
      </c>
      <c r="AC1798">
        <f t="shared" si="399"/>
        <v>11718351.858771354</v>
      </c>
      <c r="AF1798">
        <f t="shared" si="406"/>
        <v>16.161826095886038</v>
      </c>
      <c r="AI1798">
        <f t="shared" si="400"/>
        <v>16.227326206563959</v>
      </c>
      <c r="AK1798">
        <f t="shared" si="401"/>
        <v>644504383.04475176</v>
      </c>
      <c r="AM1798">
        <f t="shared" si="402"/>
        <v>16.342444299365457</v>
      </c>
      <c r="AO1798">
        <v>16.37</v>
      </c>
      <c r="AQ1798" s="59">
        <f t="shared" si="409"/>
        <v>-4.2383698432732153E-2</v>
      </c>
    </row>
    <row r="1799" spans="1:43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 s="60">
        <f>IFERROR(VLOOKUP(A1799,SHORTVOL!$A$2:$E$10000,5,0),"")</f>
        <v>191.17</v>
      </c>
      <c r="G1799" s="60">
        <f>IFERROR(VLOOKUP($A1799,LONGVOL!$A$2:$E$10000,5,0),"")</f>
        <v>94000.44</v>
      </c>
      <c r="H1799">
        <v>119789.37</v>
      </c>
      <c r="I1799">
        <v>107020.7</v>
      </c>
      <c r="J1799">
        <f>(1/(1-91/360*VLOOKUP($A1799,Tbills!$B$4:$C$974,2,1)/100))^((1)/91)-1</f>
        <v>6.9446662909200541E-7</v>
      </c>
      <c r="K1799" s="2">
        <f t="shared" si="403"/>
        <v>24575.935481770917</v>
      </c>
      <c r="L1799">
        <f>VLOOKUP(A1799,'VXX-IV'!A$1:C$4500,3,0)</f>
        <v>6144.01</v>
      </c>
      <c r="M1799">
        <f t="shared" si="396"/>
        <v>5160022.5142686199</v>
      </c>
      <c r="O1799">
        <f t="shared" si="397"/>
        <v>21.665944848861759</v>
      </c>
      <c r="Q1799" s="2">
        <f t="shared" si="404"/>
        <v>208.16817676814182</v>
      </c>
      <c r="R1799">
        <f>VLOOKUP(A1799,'VXZ-IV'!A$1:C$4500,3,0)</f>
        <v>208.08</v>
      </c>
      <c r="S1799" s="48">
        <f t="shared" si="398"/>
        <v>255.08349371878208</v>
      </c>
      <c r="T1799" s="50">
        <f>VLOOKUP(A1799,'VIXM-IV'!A$1:D$4500,4,0)</f>
        <v>255.31200000000001</v>
      </c>
      <c r="U1799">
        <f t="shared" si="405"/>
        <v>20529.84323168483</v>
      </c>
      <c r="V1799" t="e">
        <f>VLOOKUP(A1799,'VIXY-IV'!A$1:E$2000,4,0)</f>
        <v>#N/A</v>
      </c>
      <c r="W1799" s="50">
        <f t="shared" si="407"/>
        <v>4.123067754245243</v>
      </c>
      <c r="X1799" s="50"/>
      <c r="Y1799" s="50">
        <f t="shared" si="408"/>
        <v>3475485880.6994901</v>
      </c>
      <c r="Z1799" s="50"/>
      <c r="AA1799">
        <f>ROW()</f>
        <v>1799</v>
      </c>
      <c r="AB1799">
        <f t="shared" ref="AB1799:AB1862" si="410">B1799/C1799</f>
        <v>0.89375000000000004</v>
      </c>
      <c r="AC1799">
        <f t="shared" si="399"/>
        <v>10855354.744684011</v>
      </c>
      <c r="AF1799">
        <f t="shared" si="406"/>
        <v>16.753846310200792</v>
      </c>
      <c r="AI1799">
        <f t="shared" si="400"/>
        <v>16.822299780897517</v>
      </c>
      <c r="AK1799">
        <f t="shared" si="401"/>
        <v>597020541.01027548</v>
      </c>
      <c r="AM1799">
        <f t="shared" si="402"/>
        <v>16.645986388706216</v>
      </c>
      <c r="AO1799">
        <v>16.37</v>
      </c>
      <c r="AQ1799" s="59">
        <f t="shared" si="409"/>
        <v>-6.3653895527991167E-2</v>
      </c>
    </row>
    <row r="1800" spans="1:43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 s="60">
        <f>IFERROR(VLOOKUP(A1800,SHORTVOL!$A$2:$E$10000,5,0),"")</f>
        <v>198.63</v>
      </c>
      <c r="G1800" s="60">
        <f>IFERROR(VLOOKUP($A1800,LONGVOL!$A$2:$E$10000,5,0),"")</f>
        <v>90333.24</v>
      </c>
      <c r="H1800">
        <v>117535.8</v>
      </c>
      <c r="I1800">
        <v>105007.27</v>
      </c>
      <c r="J1800">
        <f>(1/(1-91/360*VLOOKUP($A1800,Tbills!$B$4:$C$974,2,1)/100))^((1)/91)-1</f>
        <v>6.9446662909200541E-7</v>
      </c>
      <c r="K1800" s="2">
        <f t="shared" si="403"/>
        <v>23644.326189908377</v>
      </c>
      <c r="L1800">
        <f>VLOOKUP(A1800,'VXX-IV'!A$1:C$4500,3,0)</f>
        <v>5911.1</v>
      </c>
      <c r="M1800">
        <f t="shared" ref="M1800:M1863" si="411">M1799*(1-(M$1+M$5))^($A1800-$A1799)*(1+1.5*(E1800/E1799-1))</f>
        <v>4866754.1420124434</v>
      </c>
      <c r="O1800">
        <f t="shared" ref="O1800:O1863" si="412">O1799*(1-IF($A1800&lt;=O1795,O$1,O$1+IF(AND(WEEKDAY($A1800)&lt;&gt;1,WEEKDAY($A1800)&lt;&gt;7),P$1,0)))^($A1800-$A1799)*(1-0.5*(E1800/E1799-1))</f>
        <v>22.07576415810988</v>
      </c>
      <c r="Q1800" s="2">
        <f t="shared" si="404"/>
        <v>204.24697611469091</v>
      </c>
      <c r="R1800">
        <f>VLOOKUP(A1800,'VXZ-IV'!A$1:C$4500,3,0)</f>
        <v>204.16</v>
      </c>
      <c r="S1800" s="48">
        <f t="shared" ref="S1800:S1863" si="413">S1799*$H1800/$H1799*(1-(S$1+S$5+IF(AND(WEEKDAY($A1800)&lt;&gt;1,WEEKDAY($A1800)&lt;&gt;7),IF($A1800&lt;T$2,T$1,T$3),0)))^($A1800-$A1799)</f>
        <v>250.27883778882867</v>
      </c>
      <c r="T1800" s="50">
        <f>VLOOKUP(A1800,'VIXM-IV'!A$1:D$4500,4,0)</f>
        <v>250.48</v>
      </c>
      <c r="U1800">
        <f t="shared" si="405"/>
        <v>19751.527041935857</v>
      </c>
      <c r="V1800" t="e">
        <f>VLOOKUP(A1800,'VIXY-IV'!A$1:E$2000,4,0)</f>
        <v>#N/A</v>
      </c>
      <c r="W1800" s="50">
        <f t="shared" si="407"/>
        <v>4.2837257355238885</v>
      </c>
      <c r="X1800" s="50"/>
      <c r="Y1800" s="50">
        <f t="shared" si="408"/>
        <v>3204058560.1519241</v>
      </c>
      <c r="Z1800" s="50"/>
      <c r="AA1800">
        <f>ROW()</f>
        <v>1800</v>
      </c>
      <c r="AB1800">
        <f t="shared" si="410"/>
        <v>0.86608600979858463</v>
      </c>
      <c r="AC1800">
        <f t="shared" ref="AC1800:AC1863" si="414">AC1799*(1-(AC$1+AC$5))^($A1800-$A1799)*(1+2*(E1800/E1799-1))</f>
        <v>10032532.99929231</v>
      </c>
      <c r="AF1800">
        <f t="shared" si="406"/>
        <v>17.387735390635836</v>
      </c>
      <c r="AI1800">
        <f t="shared" ref="AI1800:AI1863" si="415">AI1799*(1-AI$1+J1799)^($A1800-$A1799)*(2-E1800/E1799)</f>
        <v>17.458958374093946</v>
      </c>
      <c r="AK1800">
        <f t="shared" ref="AK1800:AK1863" si="416">AK1799*(1-AK$1+J1800)^($A1800-$A1799)*(1+2*(E1800/E1799-1))</f>
        <v>551761195.78575039</v>
      </c>
      <c r="AM1800">
        <f t="shared" ref="AM1800:AM1863" si="417">AM1799*(1-AM$1+J1800)^($A1800-$A1799)*(2-I1800/I1799)</f>
        <v>16.958539562036492</v>
      </c>
      <c r="AO1800">
        <v>16.37</v>
      </c>
      <c r="AQ1800" s="59">
        <f t="shared" si="409"/>
        <v>-7.8097661698150023E-2</v>
      </c>
    </row>
    <row r="1801" spans="1:43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 s="60">
        <f>IFERROR(VLOOKUP(A1801,SHORTVOL!$A$2:$E$10000,5,0),"")</f>
        <v>193.42</v>
      </c>
      <c r="G1801" s="60">
        <f>IFERROR(VLOOKUP($A1801,LONGVOL!$A$2:$E$10000,5,0),"")</f>
        <v>92702.35</v>
      </c>
      <c r="H1801">
        <v>119066.99</v>
      </c>
      <c r="I1801">
        <v>106375.17</v>
      </c>
      <c r="J1801">
        <f>(1/(1-91/360*VLOOKUP($A1801,Tbills!$B$4:$C$974,2,1)/100))^((1)/91)-1</f>
        <v>6.9446662909200541E-7</v>
      </c>
      <c r="K1801" s="2">
        <f t="shared" ref="K1801:K1864" si="418">K1800*$D1801/$D1800*(1-K$1)^($A1801-$A1800)</f>
        <v>24276.729393459311</v>
      </c>
      <c r="L1801">
        <f>VLOOKUP(A1801,'VXX-IV'!A$1:C$4500,3,0)</f>
        <v>6069.21</v>
      </c>
      <c r="M1801">
        <f t="shared" si="411"/>
        <v>5062139.6896289559</v>
      </c>
      <c r="O1801">
        <f t="shared" si="412"/>
        <v>21.779698691337863</v>
      </c>
      <c r="Q1801" s="2">
        <f t="shared" ref="Q1801:Q1864" si="419">Q1800*$H1801/$H1800*(1-Q$1)^($A1801-$A1800)</f>
        <v>206.9027451803685</v>
      </c>
      <c r="R1801">
        <f>VLOOKUP(A1801,'VXZ-IV'!A$1:C$4500,3,0)</f>
        <v>206.84</v>
      </c>
      <c r="S1801" s="48">
        <f t="shared" si="413"/>
        <v>253.53342475080095</v>
      </c>
      <c r="T1801" s="50">
        <f>VLOOKUP(A1801,'VIXM-IV'!A$1:D$4500,4,0)</f>
        <v>253.71600000000001</v>
      </c>
      <c r="U1801">
        <f t="shared" ref="U1801:U1864" si="420">U1800*$E1801/$E1800*(1-(U$1+U$5+IF(AND(WEEKDAY(A1801)&lt;&gt;1,WEEKDAY(A1801)&lt;&gt;7),IF(A1801&lt;V$2,V$1,V$3),0)))^($A1801-$A1800)</f>
        <v>20279.717925684145</v>
      </c>
      <c r="V1801" t="e">
        <f>VLOOKUP(A1801,'VIXY-IV'!A$1:E$2000,4,0)</f>
        <v>#N/A</v>
      </c>
      <c r="W1801" s="50">
        <f t="shared" si="407"/>
        <v>4.1711352983523113</v>
      </c>
      <c r="X1801" s="50"/>
      <c r="Y1801" s="50">
        <f t="shared" si="408"/>
        <v>3371854849.414166</v>
      </c>
      <c r="Z1801" s="50"/>
      <c r="AA1801">
        <f>ROW()</f>
        <v>1801</v>
      </c>
      <c r="AB1801">
        <f t="shared" si="410"/>
        <v>0.88976377952755903</v>
      </c>
      <c r="AC1801">
        <f t="shared" si="414"/>
        <v>10569344.953701183</v>
      </c>
      <c r="AF1801">
        <f t="shared" ref="AF1801:AF1864" si="421">AF1800*(1-IF($A1801&lt;=AG$3,AF$1,AF$1+IF(AND(WEEKDAY($A1801)&lt;&gt;1,WEEKDAY($A1801)&lt;&gt;7),AG$1,0)))^($A1801-$A1800)*(2-$E1801/$E1800)</f>
        <v>16.921454745112577</v>
      </c>
      <c r="AI1801">
        <f t="shared" si="415"/>
        <v>16.990942500272354</v>
      </c>
      <c r="AK1801">
        <f t="shared" si="416"/>
        <v>581278063.42149639</v>
      </c>
      <c r="AM1801">
        <f t="shared" si="417"/>
        <v>16.737018025552299</v>
      </c>
      <c r="AO1801">
        <v>16.72</v>
      </c>
      <c r="AQ1801" s="59">
        <f t="shared" si="409"/>
        <v>5.2369919622906602E-2</v>
      </c>
    </row>
    <row r="1802" spans="1:43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 s="60">
        <f>IFERROR(VLOOKUP(A1802,SHORTVOL!$A$2:$E$10000,5,0),"")</f>
        <v>196.8</v>
      </c>
      <c r="G1802" s="60">
        <f>IFERROR(VLOOKUP($A1802,LONGVOL!$A$2:$E$10000,5,0),"")</f>
        <v>91082.01</v>
      </c>
      <c r="H1802">
        <v>118251.45</v>
      </c>
      <c r="I1802">
        <v>105646.49</v>
      </c>
      <c r="J1802">
        <f>(1/(1-91/360*VLOOKUP($A1802,Tbills!$B$4:$C$974,2,1)/100))^((1)/91)-1</f>
        <v>6.9446662909200541E-7</v>
      </c>
      <c r="K1802" s="2">
        <f t="shared" si="418"/>
        <v>23809.50944895688</v>
      </c>
      <c r="L1802">
        <f>VLOOKUP(A1802,'VXX-IV'!A$1:C$4500,3,0)</f>
        <v>5952.41</v>
      </c>
      <c r="M1802">
        <f t="shared" si="411"/>
        <v>4916131.3442301955</v>
      </c>
      <c r="O1802">
        <f t="shared" si="412"/>
        <v>21.988457555388649</v>
      </c>
      <c r="Q1802" s="2">
        <f t="shared" si="419"/>
        <v>205.48057060095377</v>
      </c>
      <c r="R1802">
        <f>VLOOKUP(A1802,'VXZ-IV'!A$1:C$4500,3,0)</f>
        <v>205.4</v>
      </c>
      <c r="S1802" s="48">
        <f t="shared" si="413"/>
        <v>251.79100370033098</v>
      </c>
      <c r="T1802" s="50">
        <f>VLOOKUP(A1802,'VIXM-IV'!A$1:D$4500,4,0)</f>
        <v>251.95599999999999</v>
      </c>
      <c r="U1802">
        <f t="shared" si="420"/>
        <v>19889.316913461011</v>
      </c>
      <c r="V1802" t="e">
        <f>VLOOKUP(A1802,'VIXY-IV'!A$1:E$2000,4,0)</f>
        <v>#N/A</v>
      </c>
      <c r="W1802" s="50">
        <f t="shared" si="407"/>
        <v>4.2437918629027367</v>
      </c>
      <c r="X1802" s="50"/>
      <c r="Y1802" s="50">
        <f t="shared" si="408"/>
        <v>3253726004.8587842</v>
      </c>
      <c r="Z1802" s="50"/>
      <c r="AA1802">
        <f>ROW()</f>
        <v>1802</v>
      </c>
      <c r="AB1802">
        <f t="shared" si="410"/>
        <v>0.86930585683297179</v>
      </c>
      <c r="AC1802">
        <f t="shared" si="414"/>
        <v>10162661.965125991</v>
      </c>
      <c r="AF1802">
        <f t="shared" si="421"/>
        <v>17.245925771655529</v>
      </c>
      <c r="AI1802">
        <f t="shared" si="415"/>
        <v>17.316924048459988</v>
      </c>
      <c r="AK1802">
        <f t="shared" si="416"/>
        <v>558905837.37030542</v>
      </c>
      <c r="AM1802">
        <f t="shared" si="417"/>
        <v>16.851056607918139</v>
      </c>
      <c r="AO1802">
        <v>16.84</v>
      </c>
      <c r="AQ1802" s="59">
        <f t="shared" si="409"/>
        <v>-3.5033786989942861E-2</v>
      </c>
    </row>
    <row r="1803" spans="1:43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 s="60">
        <f>IFERROR(VLOOKUP(A1803,SHORTVOL!$A$2:$E$10000,5,0),"")</f>
        <v>193.9</v>
      </c>
      <c r="G1803" s="60">
        <f>IFERROR(VLOOKUP($A1803,LONGVOL!$A$2:$E$10000,5,0),"")</f>
        <v>92424.76</v>
      </c>
      <c r="H1803">
        <v>119503.24</v>
      </c>
      <c r="I1803">
        <v>106764.77</v>
      </c>
      <c r="J1803">
        <f>(1/(1-91/360*VLOOKUP($A1803,Tbills!$B$4:$C$974,2,1)/100))^((1)/91)-1</f>
        <v>6.9446662909200541E-7</v>
      </c>
      <c r="K1803" s="2">
        <f t="shared" si="418"/>
        <v>24287.127826380398</v>
      </c>
      <c r="L1803">
        <f>VLOOKUP(A1803,'VXX-IV'!A$1:C$4500,3,0)</f>
        <v>6071.81</v>
      </c>
      <c r="M1803">
        <f t="shared" si="411"/>
        <v>5064191.6353242584</v>
      </c>
      <c r="O1803">
        <f t="shared" si="412"/>
        <v>21.767074740266505</v>
      </c>
      <c r="Q1803" s="2">
        <f t="shared" si="419"/>
        <v>207.65069004248232</v>
      </c>
      <c r="R1803">
        <f>VLOOKUP(A1803,'VXZ-IV'!A$1:C$4500,3,0)</f>
        <v>207.56</v>
      </c>
      <c r="S1803" s="48">
        <f t="shared" si="413"/>
        <v>254.45049530236477</v>
      </c>
      <c r="T1803" s="50">
        <f>VLOOKUP(A1803,'VIXM-IV'!A$1:D$4500,4,0)</f>
        <v>254.62</v>
      </c>
      <c r="U1803">
        <f t="shared" si="420"/>
        <v>20288.205083096716</v>
      </c>
      <c r="V1803" t="e">
        <f>VLOOKUP(A1803,'VIXY-IV'!A$1:E$2000,4,0)</f>
        <v>#N/A</v>
      </c>
      <c r="W1803" s="50">
        <f t="shared" si="407"/>
        <v>4.1810260565928594</v>
      </c>
      <c r="X1803" s="50"/>
      <c r="Y1803" s="50">
        <f t="shared" si="408"/>
        <v>3349396836.2324567</v>
      </c>
      <c r="Z1803" s="50"/>
      <c r="AA1803">
        <f>ROW()</f>
        <v>1803</v>
      </c>
      <c r="AB1803">
        <f t="shared" si="410"/>
        <v>0.89512323020450968</v>
      </c>
      <c r="AC1803">
        <f t="shared" si="414"/>
        <v>10570534.649208672</v>
      </c>
      <c r="AF1803">
        <f t="shared" si="421"/>
        <v>16.898758681674448</v>
      </c>
      <c r="AI1803">
        <f t="shared" si="415"/>
        <v>16.968502238035423</v>
      </c>
      <c r="AK1803">
        <f t="shared" si="416"/>
        <v>581330920.86013889</v>
      </c>
      <c r="AM1803">
        <f t="shared" si="417"/>
        <v>16.67208119271428</v>
      </c>
      <c r="AO1803">
        <v>16.670000000000002</v>
      </c>
      <c r="AQ1803" s="59">
        <f t="shared" si="409"/>
        <v>2.9403468894064089E-2</v>
      </c>
    </row>
    <row r="1804" spans="1:43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 s="60">
        <f>IFERROR(VLOOKUP(A1804,SHORTVOL!$A$2:$E$10000,5,0),"")</f>
        <v>190.42</v>
      </c>
      <c r="G1804" s="60">
        <f>IFERROR(VLOOKUP($A1804,LONGVOL!$A$2:$E$10000,5,0),"")</f>
        <v>94081.279999999999</v>
      </c>
      <c r="H1804">
        <v>120228.26</v>
      </c>
      <c r="I1804">
        <v>107412.28</v>
      </c>
      <c r="J1804">
        <f>(1/(1-91/360*VLOOKUP($A1804,Tbills!$B$4:$C$974,2,1)/100))^((1)/91)-1</f>
        <v>8.3336527945121475E-7</v>
      </c>
      <c r="K1804" s="2">
        <f t="shared" si="418"/>
        <v>24844.635904810162</v>
      </c>
      <c r="L1804">
        <f>VLOOKUP(A1804,'VXX-IV'!A$1:C$4500,3,0)</f>
        <v>6211.19</v>
      </c>
      <c r="M1804">
        <f t="shared" si="411"/>
        <v>5238970.4002523702</v>
      </c>
      <c r="O1804">
        <f t="shared" si="412"/>
        <v>21.514765524495555</v>
      </c>
      <c r="Q1804" s="2">
        <f t="shared" si="419"/>
        <v>208.8952145070796</v>
      </c>
      <c r="R1804">
        <f>VLOOKUP(A1804,'VXZ-IV'!A$1:C$4500,3,0)</f>
        <v>208.8</v>
      </c>
      <c r="S1804" s="48">
        <f t="shared" si="413"/>
        <v>255.97634923534793</v>
      </c>
      <c r="T1804" s="50">
        <f>VLOOKUP(A1804,'VIXM-IV'!A$1:D$4500,4,0)</f>
        <v>256.12799999999999</v>
      </c>
      <c r="U1804">
        <f t="shared" si="420"/>
        <v>20753.616498036539</v>
      </c>
      <c r="V1804" t="e">
        <f>VLOOKUP(A1804,'VIXY-IV'!A$1:E$2000,4,0)</f>
        <v>#N/A</v>
      </c>
      <c r="W1804" s="50">
        <f t="shared" si="407"/>
        <v>4.1053092338045829</v>
      </c>
      <c r="X1804" s="50"/>
      <c r="Y1804" s="50">
        <f t="shared" si="408"/>
        <v>3468640317.1609726</v>
      </c>
      <c r="Z1804" s="50"/>
      <c r="AA1804">
        <f>ROW()</f>
        <v>1804</v>
      </c>
      <c r="AB1804">
        <f t="shared" si="410"/>
        <v>0.91796678409662791</v>
      </c>
      <c r="AC1804">
        <f t="shared" si="414"/>
        <v>11056259.415843245</v>
      </c>
      <c r="AF1804">
        <f t="shared" si="421"/>
        <v>16.507302523660961</v>
      </c>
      <c r="AI1804">
        <f t="shared" si="415"/>
        <v>16.575941875121586</v>
      </c>
      <c r="AK1804">
        <f t="shared" si="416"/>
        <v>608024084.82860863</v>
      </c>
      <c r="AM1804">
        <f t="shared" si="417"/>
        <v>16.569170680195921</v>
      </c>
      <c r="AO1804">
        <v>16.63</v>
      </c>
      <c r="AQ1804" s="59">
        <f t="shared" si="409"/>
        <v>3.5601478940502584E-2</v>
      </c>
    </row>
    <row r="1805" spans="1:43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 s="60">
        <f>IFERROR(VLOOKUP(A1805,SHORTVOL!$A$2:$E$10000,5,0),"")</f>
        <v>193.29</v>
      </c>
      <c r="G1805" s="60">
        <f>IFERROR(VLOOKUP($A1805,LONGVOL!$A$2:$E$10000,5,0),"")</f>
        <v>92666.61</v>
      </c>
      <c r="H1805">
        <v>119588.16</v>
      </c>
      <c r="I1805">
        <v>106840.32000000001</v>
      </c>
      <c r="J1805">
        <f>(1/(1-91/360*VLOOKUP($A1805,Tbills!$B$4:$C$974,2,1)/100))^((1)/91)-1</f>
        <v>8.3336527945121475E-7</v>
      </c>
      <c r="K1805" s="2">
        <f t="shared" si="418"/>
        <v>24393.143966633379</v>
      </c>
      <c r="L1805">
        <f>VLOOKUP(A1805,'VXX-IV'!A$1:C$4500,3,0)</f>
        <v>6098.32</v>
      </c>
      <c r="M1805">
        <f t="shared" si="411"/>
        <v>5096297.9232163848</v>
      </c>
      <c r="O1805">
        <f t="shared" si="412"/>
        <v>21.709436890106101</v>
      </c>
      <c r="Q1805" s="2">
        <f t="shared" si="419"/>
        <v>207.77798165205274</v>
      </c>
      <c r="R1805">
        <f>VLOOKUP(A1805,'VXZ-IV'!A$1:C$4500,3,0)</f>
        <v>207.68</v>
      </c>
      <c r="S1805" s="48">
        <f t="shared" si="413"/>
        <v>254.6075916961745</v>
      </c>
      <c r="T1805" s="50">
        <f>VLOOKUP(A1805,'VIXM-IV'!A$1:D$4500,4,0)</f>
        <v>254.75200000000001</v>
      </c>
      <c r="U1805">
        <f t="shared" si="420"/>
        <v>20376.371612512976</v>
      </c>
      <c r="V1805" t="e">
        <f>VLOOKUP(A1805,'VIXY-IV'!A$1:E$2000,4,0)</f>
        <v>#N/A</v>
      </c>
      <c r="W1805" s="50">
        <f t="shared" si="407"/>
        <v>4.1669547532534983</v>
      </c>
      <c r="X1805" s="50"/>
      <c r="Y1805" s="50">
        <f t="shared" si="408"/>
        <v>3364062118.1999598</v>
      </c>
      <c r="Z1805" s="50"/>
      <c r="AA1805">
        <f>ROW()</f>
        <v>1805</v>
      </c>
      <c r="AB1805">
        <f t="shared" si="410"/>
        <v>0.90231362467866327</v>
      </c>
      <c r="AC1805">
        <f t="shared" si="414"/>
        <v>10654578.855523292</v>
      </c>
      <c r="AF1805">
        <f t="shared" si="421"/>
        <v>16.806111814837024</v>
      </c>
      <c r="AI1805">
        <f t="shared" si="415"/>
        <v>16.87616954796486</v>
      </c>
      <c r="AK1805">
        <f t="shared" si="416"/>
        <v>585927949.63307738</v>
      </c>
      <c r="AM1805">
        <f t="shared" si="417"/>
        <v>16.65679769726184</v>
      </c>
      <c r="AO1805">
        <v>16.71</v>
      </c>
      <c r="AQ1805" s="59">
        <f t="shared" si="409"/>
        <v>-3.0149623310210649E-2</v>
      </c>
    </row>
    <row r="1806" spans="1:43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 s="60">
        <f>IFERROR(VLOOKUP(A1806,SHORTVOL!$A$2:$E$10000,5,0),"")</f>
        <v>199</v>
      </c>
      <c r="G1806" s="60">
        <f>IFERROR(VLOOKUP($A1806,LONGVOL!$A$2:$E$10000,5,0),"")</f>
        <v>89926.46</v>
      </c>
      <c r="H1806">
        <v>118180.3</v>
      </c>
      <c r="I1806">
        <v>105582.45</v>
      </c>
      <c r="J1806">
        <f>(1/(1-91/360*VLOOKUP($A1806,Tbills!$B$4:$C$974,2,1)/100))^((1)/91)-1</f>
        <v>8.3336527945121475E-7</v>
      </c>
      <c r="K1806" s="2">
        <f t="shared" si="418"/>
        <v>23544.700484333451</v>
      </c>
      <c r="L1806">
        <f>VLOOKUP(A1806,'VXX-IV'!A$1:C$4500,3,0)</f>
        <v>5886.2</v>
      </c>
      <c r="M1806">
        <f t="shared" si="411"/>
        <v>4830531.3778971015</v>
      </c>
      <c r="O1806">
        <f t="shared" si="412"/>
        <v>22.086170979199292</v>
      </c>
      <c r="Q1806" s="2">
        <f t="shared" si="419"/>
        <v>205.32689406907559</v>
      </c>
      <c r="R1806">
        <f>VLOOKUP(A1806,'VXZ-IV'!A$1:C$4500,3,0)</f>
        <v>205.24</v>
      </c>
      <c r="S1806" s="48">
        <f t="shared" si="413"/>
        <v>251.60434655222178</v>
      </c>
      <c r="T1806" s="50">
        <f>VLOOKUP(A1806,'VIXM-IV'!A$1:D$4500,4,0)</f>
        <v>251.744</v>
      </c>
      <c r="U1806">
        <f t="shared" si="420"/>
        <v>19667.525137348592</v>
      </c>
      <c r="V1806" t="e">
        <f>VLOOKUP(A1806,'VIXY-IV'!A$1:E$2000,4,0)</f>
        <v>#N/A</v>
      </c>
      <c r="W1806" s="50">
        <f t="shared" si="407"/>
        <v>4.2898149504967034</v>
      </c>
      <c r="X1806" s="50"/>
      <c r="Y1806" s="50">
        <f t="shared" si="408"/>
        <v>3164862731.7290173</v>
      </c>
      <c r="Z1806" s="50"/>
      <c r="AA1806">
        <f>ROW()</f>
        <v>1806</v>
      </c>
      <c r="AB1806">
        <f t="shared" si="410"/>
        <v>0.87587695628710194</v>
      </c>
      <c r="AC1806">
        <f t="shared" si="414"/>
        <v>9913540.5373711325</v>
      </c>
      <c r="AF1806">
        <f t="shared" si="421"/>
        <v>17.389480656111722</v>
      </c>
      <c r="AI1806">
        <f t="shared" si="415"/>
        <v>17.462152217022201</v>
      </c>
      <c r="AK1806">
        <f t="shared" si="416"/>
        <v>545170161.96729684</v>
      </c>
      <c r="AM1806">
        <f t="shared" si="417"/>
        <v>16.852294961204944</v>
      </c>
      <c r="AO1806">
        <v>16.89</v>
      </c>
      <c r="AQ1806" s="59">
        <f t="shared" si="409"/>
        <v>-5.9213944175778188E-2</v>
      </c>
    </row>
    <row r="1807" spans="1:43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 s="60">
        <f>IFERROR(VLOOKUP(A1807,SHORTVOL!$A$2:$E$10000,5,0),"")</f>
        <v>202.69</v>
      </c>
      <c r="G1807" s="60">
        <f>IFERROR(VLOOKUP($A1807,LONGVOL!$A$2:$E$10000,5,0),"")</f>
        <v>88258.79</v>
      </c>
      <c r="H1807">
        <v>118546.02</v>
      </c>
      <c r="I1807">
        <v>105909.1</v>
      </c>
      <c r="J1807">
        <f>(1/(1-91/360*VLOOKUP($A1807,Tbills!$B$4:$C$974,2,1)/100))^((1)/91)-1</f>
        <v>8.3336527945121475E-7</v>
      </c>
      <c r="K1807" s="2">
        <f t="shared" si="418"/>
        <v>23042.055705052855</v>
      </c>
      <c r="L1807">
        <f>VLOOKUP(A1807,'VXX-IV'!A$1:C$4500,3,0)</f>
        <v>5760.54</v>
      </c>
      <c r="M1807">
        <f t="shared" si="411"/>
        <v>4675959.6797294049</v>
      </c>
      <c r="O1807">
        <f t="shared" si="412"/>
        <v>22.321099404387837</v>
      </c>
      <c r="Q1807" s="2">
        <f t="shared" si="419"/>
        <v>205.95727526695032</v>
      </c>
      <c r="R1807">
        <f>VLOOKUP(A1807,'VXZ-IV'!A$1:C$4500,3,0)</f>
        <v>205.88</v>
      </c>
      <c r="S1807" s="48">
        <f t="shared" si="413"/>
        <v>252.37708234134749</v>
      </c>
      <c r="T1807" s="50">
        <f>VLOOKUP(A1807,'VIXM-IV'!A$1:D$4500,4,0)</f>
        <v>252.512</v>
      </c>
      <c r="U1807">
        <f t="shared" si="420"/>
        <v>19247.533664175786</v>
      </c>
      <c r="V1807" t="e">
        <f>VLOOKUP(A1807,'VIXY-IV'!A$1:E$2000,4,0)</f>
        <v>#N/A</v>
      </c>
      <c r="W1807" s="50">
        <f t="shared" si="407"/>
        <v>4.3691191463247607</v>
      </c>
      <c r="X1807" s="50"/>
      <c r="Y1807" s="50">
        <f t="shared" si="408"/>
        <v>3047239489.6406345</v>
      </c>
      <c r="Z1807" s="50"/>
      <c r="AA1807">
        <f>ROW()</f>
        <v>1807</v>
      </c>
      <c r="AB1807">
        <f t="shared" si="410"/>
        <v>0.85415520088057229</v>
      </c>
      <c r="AC1807">
        <f t="shared" si="414"/>
        <v>9490380.1969156209</v>
      </c>
      <c r="AF1807">
        <f t="shared" si="421"/>
        <v>17.759508706328202</v>
      </c>
      <c r="AI1807">
        <f t="shared" si="415"/>
        <v>17.833912513067187</v>
      </c>
      <c r="AK1807">
        <f t="shared" si="416"/>
        <v>521893955.49224597</v>
      </c>
      <c r="AM1807">
        <f t="shared" si="417"/>
        <v>16.799550113062516</v>
      </c>
      <c r="AO1807">
        <v>16.829999999999998</v>
      </c>
      <c r="AQ1807" s="59">
        <f t="shared" si="409"/>
        <v>-3.7165353463568085E-2</v>
      </c>
    </row>
    <row r="1808" spans="1:43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 s="60">
        <f>IFERROR(VLOOKUP(A1808,SHORTVOL!$A$2:$E$10000,5,0),"")</f>
        <v>201.33</v>
      </c>
      <c r="G1808" s="60">
        <f>IFERROR(VLOOKUP($A1808,LONGVOL!$A$2:$E$10000,5,0),"")</f>
        <v>88853.14</v>
      </c>
      <c r="H1808">
        <v>121875.67</v>
      </c>
      <c r="I1808">
        <v>108883.73</v>
      </c>
      <c r="J1808">
        <f>(1/(1-91/360*VLOOKUP($A1808,Tbills!$B$4:$C$974,2,1)/100))^((1)/91)-1</f>
        <v>8.3336527945121475E-7</v>
      </c>
      <c r="K1808" s="2">
        <f t="shared" si="418"/>
        <v>23557.700455266193</v>
      </c>
      <c r="L1808">
        <f>VLOOKUP(A1808,'VXX-IV'!A$1:C$4500,3,0)</f>
        <v>5889.45</v>
      </c>
      <c r="M1808">
        <f t="shared" si="411"/>
        <v>4833044.5224792026</v>
      </c>
      <c r="O1808">
        <f t="shared" si="412"/>
        <v>22.070498497701379</v>
      </c>
      <c r="Q1808" s="2">
        <f t="shared" si="419"/>
        <v>211.73691751390587</v>
      </c>
      <c r="R1808">
        <f>VLOOKUP(A1808,'VXZ-IV'!A$1:C$4500,3,0)</f>
        <v>211.64</v>
      </c>
      <c r="S1808" s="48">
        <f t="shared" si="413"/>
        <v>259.45965715447016</v>
      </c>
      <c r="T1808" s="50">
        <f>VLOOKUP(A1808,'VIXM-IV'!A$1:D$4500,4,0)</f>
        <v>259.61200000000002</v>
      </c>
      <c r="U1808">
        <f t="shared" si="420"/>
        <v>19678.164298702148</v>
      </c>
      <c r="V1808" t="e">
        <f>VLOOKUP(A1808,'VIXY-IV'!A$1:E$2000,4,0)</f>
        <v>#N/A</v>
      </c>
      <c r="W1808" s="50">
        <f t="shared" si="407"/>
        <v>4.3395644460453555</v>
      </c>
      <c r="X1808" s="50"/>
      <c r="Y1808" s="50">
        <f t="shared" si="408"/>
        <v>3088037936.2106729</v>
      </c>
      <c r="Z1808" s="50"/>
      <c r="AA1808">
        <f>ROW()</f>
        <v>1808</v>
      </c>
      <c r="AB1808">
        <f t="shared" si="410"/>
        <v>0.91496062992125982</v>
      </c>
      <c r="AC1808">
        <f t="shared" si="414"/>
        <v>9915266.3480342217</v>
      </c>
      <c r="AF1808">
        <f t="shared" si="421"/>
        <v>17.360839124343695</v>
      </c>
      <c r="AI1808">
        <f t="shared" si="415"/>
        <v>17.433754405366354</v>
      </c>
      <c r="AK1808">
        <f t="shared" si="416"/>
        <v>545253428.48643458</v>
      </c>
      <c r="AM1808">
        <f t="shared" si="417"/>
        <v>16.327117023570526</v>
      </c>
      <c r="AO1808">
        <v>16.5</v>
      </c>
      <c r="AQ1808" s="59">
        <f t="shared" si="409"/>
        <v>1.3388657737186893E-2</v>
      </c>
    </row>
    <row r="1809" spans="1:43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 s="60">
        <f>IFERROR(VLOOKUP(A1809,SHORTVOL!$A$2:$E$10000,5,0),"")</f>
        <v>194.08</v>
      </c>
      <c r="G1809" s="60">
        <f>IFERROR(VLOOKUP($A1809,LONGVOL!$A$2:$E$10000,5,0),"")</f>
        <v>92052.91</v>
      </c>
      <c r="H1809">
        <v>123058.92</v>
      </c>
      <c r="I1809">
        <v>109940.57</v>
      </c>
      <c r="J1809">
        <f>(1/(1-91/360*VLOOKUP($A1809,Tbills!$B$4:$C$974,2,1)/100))^((1)/91)-1</f>
        <v>1.527885156615838E-6</v>
      </c>
      <c r="K1809" s="2">
        <f t="shared" si="418"/>
        <v>24157.079194606937</v>
      </c>
      <c r="L1809">
        <f>VLOOKUP(A1809,'VXX-IV'!A$1:C$4500,3,0)</f>
        <v>6039.3</v>
      </c>
      <c r="M1809">
        <f t="shared" si="411"/>
        <v>5017882.5238459455</v>
      </c>
      <c r="O1809">
        <f t="shared" si="412"/>
        <v>21.787218129927009</v>
      </c>
      <c r="Q1809" s="2">
        <f t="shared" si="419"/>
        <v>213.77696153058898</v>
      </c>
      <c r="R1809">
        <f>VLOOKUP(A1809,'VXZ-IV'!A$1:C$4500,3,0)</f>
        <v>213.68</v>
      </c>
      <c r="S1809" s="48">
        <f t="shared" si="413"/>
        <v>261.96036174401041</v>
      </c>
      <c r="T1809" s="50">
        <f>VLOOKUP(A1809,'VIXM-IV'!A$1:D$4500,4,0)</f>
        <v>262.11200000000002</v>
      </c>
      <c r="U1809">
        <f t="shared" si="420"/>
        <v>20178.537339936607</v>
      </c>
      <c r="V1809" t="e">
        <f>VLOOKUP(A1809,'VIXY-IV'!A$1:E$2000,4,0)</f>
        <v>#N/A</v>
      </c>
      <c r="W1809" s="50">
        <f t="shared" si="407"/>
        <v>4.1826033653749581</v>
      </c>
      <c r="X1809" s="50"/>
      <c r="Y1809" s="50">
        <f t="shared" si="408"/>
        <v>3309669293.6058097</v>
      </c>
      <c r="Z1809" s="50"/>
      <c r="AA1809">
        <f>ROW()</f>
        <v>1809</v>
      </c>
      <c r="AB1809">
        <f t="shared" si="410"/>
        <v>0.92319353208691257</v>
      </c>
      <c r="AC1809">
        <f t="shared" si="414"/>
        <v>10420215.295573544</v>
      </c>
      <c r="AF1809">
        <f t="shared" si="421"/>
        <v>16.915490431943628</v>
      </c>
      <c r="AI1809">
        <f t="shared" si="415"/>
        <v>16.987066406693881</v>
      </c>
      <c r="AK1809">
        <f t="shared" si="416"/>
        <v>573004074.8105557</v>
      </c>
      <c r="AM1809">
        <f t="shared" si="417"/>
        <v>16.166923966448504</v>
      </c>
      <c r="AO1809">
        <v>16.2</v>
      </c>
      <c r="AQ1809" s="59">
        <f t="shared" si="409"/>
        <v>7.1770930919035303E-2</v>
      </c>
    </row>
    <row r="1810" spans="1:43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 s="60">
        <f>IFERROR(VLOOKUP(A1810,SHORTVOL!$A$2:$E$10000,5,0),"")</f>
        <v>195.72</v>
      </c>
      <c r="G1810" s="60">
        <f>IFERROR(VLOOKUP($A1810,LONGVOL!$A$2:$E$10000,5,0),"")</f>
        <v>91272.13</v>
      </c>
      <c r="H1810">
        <v>122412.74</v>
      </c>
      <c r="I1810">
        <v>109363.11</v>
      </c>
      <c r="J1810">
        <f>(1/(1-91/360*VLOOKUP($A1810,Tbills!$B$4:$C$974,2,1)/100))^((1)/91)-1</f>
        <v>1.527885156615838E-6</v>
      </c>
      <c r="K1810" s="2">
        <f t="shared" si="418"/>
        <v>23864.190407999515</v>
      </c>
      <c r="L1810">
        <f>VLOOKUP(A1810,'VXX-IV'!A$1:C$4500,3,0)</f>
        <v>5966.08</v>
      </c>
      <c r="M1810">
        <f t="shared" si="411"/>
        <v>4926746.8616424594</v>
      </c>
      <c r="O1810">
        <f t="shared" si="412"/>
        <v>21.918480350627643</v>
      </c>
      <c r="Q1810" s="2">
        <f t="shared" si="419"/>
        <v>212.64923758337588</v>
      </c>
      <c r="R1810">
        <f>VLOOKUP(A1810,'VXZ-IV'!A$1:C$4500,3,0)</f>
        <v>212.56</v>
      </c>
      <c r="S1810" s="48">
        <f t="shared" si="413"/>
        <v>260.57874455642781</v>
      </c>
      <c r="T1810" s="50">
        <f>VLOOKUP(A1810,'VIXM-IV'!A$1:D$4500,4,0)</f>
        <v>260.72000000000003</v>
      </c>
      <c r="U1810">
        <f t="shared" si="420"/>
        <v>19933.76645115186</v>
      </c>
      <c r="V1810" t="e">
        <f>VLOOKUP(A1810,'VIXY-IV'!A$1:E$2000,4,0)</f>
        <v>#N/A</v>
      </c>
      <c r="W1810" s="50">
        <f t="shared" si="407"/>
        <v>4.2177146050556287</v>
      </c>
      <c r="X1810" s="50"/>
      <c r="Y1810" s="50">
        <f t="shared" si="408"/>
        <v>3253269157.7663407</v>
      </c>
      <c r="Z1810" s="50"/>
      <c r="AA1810">
        <f>ROW()</f>
        <v>1810</v>
      </c>
      <c r="AB1810">
        <f t="shared" si="410"/>
        <v>0.92957746478873238</v>
      </c>
      <c r="AC1810">
        <f t="shared" si="414"/>
        <v>10167665.086088346</v>
      </c>
      <c r="AF1810">
        <f t="shared" si="421"/>
        <v>17.11940161560624</v>
      </c>
      <c r="AI1810">
        <f t="shared" si="415"/>
        <v>17.192031546672801</v>
      </c>
      <c r="AK1810">
        <f t="shared" si="416"/>
        <v>559110845.58638728</v>
      </c>
      <c r="AM1810">
        <f t="shared" si="417"/>
        <v>16.251264051860712</v>
      </c>
      <c r="AO1810">
        <v>16.37</v>
      </c>
      <c r="AQ1810" s="59">
        <f t="shared" si="409"/>
        <v>-1.7041018553857423E-2</v>
      </c>
    </row>
    <row r="1811" spans="1:43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 s="60">
        <f>IFERROR(VLOOKUP(A1811,SHORTVOL!$A$2:$E$10000,5,0),"")</f>
        <v>200.44</v>
      </c>
      <c r="G1811" s="60">
        <f>IFERROR(VLOOKUP($A1811,LONGVOL!$A$2:$E$10000,5,0),"")</f>
        <v>89073.72</v>
      </c>
      <c r="H1811">
        <v>121342.85</v>
      </c>
      <c r="I1811">
        <v>108407.11</v>
      </c>
      <c r="J1811">
        <f>(1/(1-91/360*VLOOKUP($A1811,Tbills!$B$4:$C$974,2,1)/100))^((1)/91)-1</f>
        <v>1.527885156615838E-6</v>
      </c>
      <c r="K1811" s="2">
        <f t="shared" si="418"/>
        <v>23452.480764956046</v>
      </c>
      <c r="L1811">
        <f>VLOOKUP(A1811,'VXX-IV'!A$1:C$4500,3,0)</f>
        <v>5863.16</v>
      </c>
      <c r="M1811">
        <f t="shared" si="411"/>
        <v>4799371.1853993274</v>
      </c>
      <c r="O1811">
        <f t="shared" si="412"/>
        <v>22.106729522031401</v>
      </c>
      <c r="Q1811" s="2">
        <f t="shared" si="419"/>
        <v>210.78553881177513</v>
      </c>
      <c r="R1811">
        <f>VLOOKUP(A1811,'VXZ-IV'!A$1:C$4500,3,0)</f>
        <v>210.72</v>
      </c>
      <c r="S1811" s="48">
        <f t="shared" si="413"/>
        <v>258.29526544756442</v>
      </c>
      <c r="T1811" s="50">
        <f>VLOOKUP(A1811,'VIXM-IV'!A$1:D$4500,4,0)</f>
        <v>258.43599999999998</v>
      </c>
      <c r="U1811">
        <f t="shared" si="420"/>
        <v>19589.749811785758</v>
      </c>
      <c r="V1811" t="e">
        <f>VLOOKUP(A1811,'VIXY-IV'!A$1:E$2000,4,0)</f>
        <v>#N/A</v>
      </c>
      <c r="W1811" s="50">
        <f t="shared" si="407"/>
        <v>4.3191915011443873</v>
      </c>
      <c r="X1811" s="50"/>
      <c r="Y1811" s="50">
        <f t="shared" si="408"/>
        <v>3096307092.3813891</v>
      </c>
      <c r="Z1811" s="50"/>
      <c r="AA1811">
        <f>ROW()</f>
        <v>1811</v>
      </c>
      <c r="AB1811">
        <f t="shared" si="410"/>
        <v>0.90461049284578698</v>
      </c>
      <c r="AC1811">
        <f t="shared" si="414"/>
        <v>9816962.3465360608</v>
      </c>
      <c r="AF1811">
        <f t="shared" si="421"/>
        <v>17.413552918600661</v>
      </c>
      <c r="AI1811">
        <f t="shared" si="415"/>
        <v>17.487625217047402</v>
      </c>
      <c r="AK1811">
        <f t="shared" si="416"/>
        <v>539820627.26330352</v>
      </c>
      <c r="AM1811">
        <f t="shared" si="417"/>
        <v>16.392743547999839</v>
      </c>
      <c r="AO1811">
        <v>16.489999999999998</v>
      </c>
      <c r="AQ1811" s="59">
        <f t="shared" si="409"/>
        <v>-4.8247488225880431E-2</v>
      </c>
    </row>
    <row r="1812" spans="1:43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 s="60">
        <f>IFERROR(VLOOKUP(A1812,SHORTVOL!$A$2:$E$10000,5,0),"")</f>
        <v>203.65</v>
      </c>
      <c r="G1812" s="60">
        <f>IFERROR(VLOOKUP($A1812,LONGVOL!$A$2:$E$10000,5,0),"")</f>
        <v>87644.72</v>
      </c>
      <c r="H1812">
        <v>118947.23</v>
      </c>
      <c r="I1812">
        <v>106266.71</v>
      </c>
      <c r="J1812">
        <f>(1/(1-91/360*VLOOKUP($A1812,Tbills!$B$4:$C$974,2,1)/100))^((1)/91)-1</f>
        <v>1.527885156615838E-6</v>
      </c>
      <c r="K1812" s="2">
        <f t="shared" si="418"/>
        <v>22800.408263478359</v>
      </c>
      <c r="L1812">
        <f>VLOOKUP(A1812,'VXX-IV'!A$1:C$4500,3,0)</f>
        <v>5700.14</v>
      </c>
      <c r="M1812">
        <f t="shared" si="411"/>
        <v>4599321.5658003362</v>
      </c>
      <c r="O1812">
        <f t="shared" si="412"/>
        <v>22.413232756290451</v>
      </c>
      <c r="Q1812" s="2">
        <f t="shared" si="419"/>
        <v>206.6190518220142</v>
      </c>
      <c r="R1812">
        <f>VLOOKUP(A1812,'VXZ-IV'!A$1:C$4500,3,0)</f>
        <v>206.52</v>
      </c>
      <c r="S1812" s="48">
        <f t="shared" si="413"/>
        <v>253.18995612998677</v>
      </c>
      <c r="T1812" s="50">
        <f>VLOOKUP(A1812,'VIXM-IV'!A$1:D$4500,4,0)</f>
        <v>253.34399999999999</v>
      </c>
      <c r="U1812">
        <f t="shared" si="420"/>
        <v>19044.955904374761</v>
      </c>
      <c r="V1812" t="e">
        <f>VLOOKUP(A1812,'VIXY-IV'!A$1:E$2000,4,0)</f>
        <v>#N/A</v>
      </c>
      <c r="W1812" s="50">
        <f t="shared" si="407"/>
        <v>4.388120688370801</v>
      </c>
      <c r="X1812" s="50"/>
      <c r="Y1812" s="50">
        <f t="shared" si="408"/>
        <v>2996724005.3356667</v>
      </c>
      <c r="Z1812" s="50"/>
      <c r="AA1812">
        <f>ROW()</f>
        <v>1812</v>
      </c>
      <c r="AB1812">
        <f t="shared" si="410"/>
        <v>0.88455195162177014</v>
      </c>
      <c r="AC1812">
        <f t="shared" si="414"/>
        <v>9271176.6123444755</v>
      </c>
      <c r="AF1812">
        <f t="shared" si="421"/>
        <v>17.896505865627663</v>
      </c>
      <c r="AI1812">
        <f t="shared" si="415"/>
        <v>17.972832318205345</v>
      </c>
      <c r="AK1812">
        <f t="shared" si="416"/>
        <v>509803567.90136808</v>
      </c>
      <c r="AM1812">
        <f t="shared" si="417"/>
        <v>16.715810654617513</v>
      </c>
      <c r="AO1812">
        <v>16.66</v>
      </c>
      <c r="AQ1812" s="59">
        <f t="shared" si="409"/>
        <v>-3.2161889655826226E-2</v>
      </c>
    </row>
    <row r="1813" spans="1:43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 s="60">
        <f>IFERROR(VLOOKUP(A1813,SHORTVOL!$A$2:$E$10000,5,0),"")</f>
        <v>208.11</v>
      </c>
      <c r="G1813" s="60">
        <f>IFERROR(VLOOKUP($A1813,LONGVOL!$A$2:$E$10000,5,0),"")</f>
        <v>85727.41</v>
      </c>
      <c r="H1813">
        <v>116825.98</v>
      </c>
      <c r="I1813">
        <v>104371.44</v>
      </c>
      <c r="J1813">
        <f>(1/(1-91/360*VLOOKUP($A1813,Tbills!$B$4:$C$974,2,1)/100))^((1)/91)-1</f>
        <v>1.527885156615838E-6</v>
      </c>
      <c r="K1813" s="2">
        <f t="shared" si="418"/>
        <v>22383.358148714979</v>
      </c>
      <c r="L1813">
        <f>VLOOKUP(A1813,'VXX-IV'!A$1:C$4500,3,0)</f>
        <v>5595.87</v>
      </c>
      <c r="M1813">
        <f t="shared" si="411"/>
        <v>4473242.3745355532</v>
      </c>
      <c r="O1813">
        <f t="shared" si="412"/>
        <v>22.617375775757129</v>
      </c>
      <c r="Q1813" s="2">
        <f t="shared" si="419"/>
        <v>202.92935475528057</v>
      </c>
      <c r="R1813">
        <f>VLOOKUP(A1813,'VXZ-IV'!A$1:C$4500,3,0)</f>
        <v>202.84</v>
      </c>
      <c r="S1813" s="48">
        <f t="shared" si="413"/>
        <v>248.66889225733669</v>
      </c>
      <c r="T1813" s="50">
        <f>VLOOKUP(A1813,'VIXM-IV'!A$1:D$4500,4,0)</f>
        <v>248.82</v>
      </c>
      <c r="U1813">
        <f t="shared" si="420"/>
        <v>18696.489090452134</v>
      </c>
      <c r="V1813" t="e">
        <f>VLOOKUP(A1813,'VIXY-IV'!A$1:E$2000,4,0)</f>
        <v>#N/A</v>
      </c>
      <c r="W1813" s="50">
        <f t="shared" si="407"/>
        <v>4.4839749926800359</v>
      </c>
      <c r="X1813" s="50"/>
      <c r="Y1813" s="50">
        <f t="shared" si="408"/>
        <v>2865386416.3118434</v>
      </c>
      <c r="Z1813" s="50"/>
      <c r="AA1813">
        <f>ROW()</f>
        <v>1813</v>
      </c>
      <c r="AB1813">
        <f t="shared" si="410"/>
        <v>0.8814120242691672</v>
      </c>
      <c r="AC1813">
        <f t="shared" si="414"/>
        <v>8932128.6075342447</v>
      </c>
      <c r="AF1813">
        <f t="shared" si="421"/>
        <v>18.222605224223503</v>
      </c>
      <c r="AI1813">
        <f t="shared" si="415"/>
        <v>18.300525904292783</v>
      </c>
      <c r="AK1813">
        <f t="shared" si="416"/>
        <v>491155090.81766176</v>
      </c>
      <c r="AM1813">
        <f t="shared" si="417"/>
        <v>17.013334357992598</v>
      </c>
      <c r="AO1813">
        <v>16.96</v>
      </c>
      <c r="AQ1813" s="59">
        <f t="shared" si="409"/>
        <v>-4.3827055407830939E-2</v>
      </c>
    </row>
    <row r="1814" spans="1:43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 s="60">
        <f>IFERROR(VLOOKUP(A1814,SHORTVOL!$A$2:$E$10000,5,0),"")</f>
        <v>213.03</v>
      </c>
      <c r="G1814" s="60">
        <f>IFERROR(VLOOKUP($A1814,LONGVOL!$A$2:$E$10000,5,0),"")</f>
        <v>83699.7</v>
      </c>
      <c r="H1814">
        <v>114680.44</v>
      </c>
      <c r="I1814">
        <v>102453.99</v>
      </c>
      <c r="J1814">
        <f>(1/(1-91/360*VLOOKUP($A1814,Tbills!$B$4:$C$974,2,1)/100))^((1)/91)-1</f>
        <v>1.6667944573445226E-6</v>
      </c>
      <c r="K1814" s="2">
        <f t="shared" si="418"/>
        <v>21720.718581229103</v>
      </c>
      <c r="L1814">
        <f>VLOOKUP(A1814,'VXX-IV'!A$1:C$4500,3,0)</f>
        <v>5430.21</v>
      </c>
      <c r="M1814">
        <f t="shared" si="411"/>
        <v>4275031.8520696508</v>
      </c>
      <c r="O1814">
        <f t="shared" si="412"/>
        <v>22.948770651138247</v>
      </c>
      <c r="Q1814" s="2">
        <f t="shared" si="419"/>
        <v>199.18307516515171</v>
      </c>
      <c r="R1814">
        <f>VLOOKUP(A1814,'VXZ-IV'!A$1:C$4500,3,0)</f>
        <v>199.12</v>
      </c>
      <c r="S1814" s="48">
        <f t="shared" si="413"/>
        <v>244.07928485112748</v>
      </c>
      <c r="T1814" s="50">
        <f>VLOOKUP(A1814,'VIXM-IV'!A$1:D$4500,4,0)</f>
        <v>244.22800000000001</v>
      </c>
      <c r="U1814">
        <f t="shared" si="420"/>
        <v>18142.560713805498</v>
      </c>
      <c r="V1814" t="e">
        <f>VLOOKUP(A1814,'VIXY-IV'!A$1:E$2000,4,0)</f>
        <v>#N/A</v>
      </c>
      <c r="W1814" s="50">
        <f t="shared" si="407"/>
        <v>4.5889712157206981</v>
      </c>
      <c r="X1814" s="50"/>
      <c r="Y1814" s="50">
        <f t="shared" si="408"/>
        <v>2728977986.75913</v>
      </c>
      <c r="Z1814" s="50"/>
      <c r="AA1814">
        <f>ROW()</f>
        <v>1814</v>
      </c>
      <c r="AB1814">
        <f t="shared" si="410"/>
        <v>0.87984054669703871</v>
      </c>
      <c r="AC1814">
        <f t="shared" si="414"/>
        <v>8403719.0816783588</v>
      </c>
      <c r="AF1814">
        <f t="shared" si="421"/>
        <v>18.756963928694415</v>
      </c>
      <c r="AI1814">
        <f t="shared" si="415"/>
        <v>18.838007249317204</v>
      </c>
      <c r="AK1814">
        <f t="shared" si="416"/>
        <v>462081002.92536986</v>
      </c>
      <c r="AM1814">
        <f t="shared" si="417"/>
        <v>17.323445576409235</v>
      </c>
      <c r="AO1814">
        <v>17.329999999999998</v>
      </c>
      <c r="AQ1814" s="59">
        <f t="shared" si="409"/>
        <v>-4.7605596500415515E-2</v>
      </c>
    </row>
    <row r="1815" spans="1:43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 s="60">
        <f>IFERROR(VLOOKUP(A1815,SHORTVOL!$A$2:$E$10000,5,0),"")</f>
        <v>200.43</v>
      </c>
      <c r="G1815" s="60">
        <f>IFERROR(VLOOKUP($A1815,LONGVOL!$A$2:$E$10000,5,0),"")</f>
        <v>88651.18</v>
      </c>
      <c r="H1815">
        <v>117907.12</v>
      </c>
      <c r="I1815">
        <v>105336.5</v>
      </c>
      <c r="J1815">
        <f>(1/(1-91/360*VLOOKUP($A1815,Tbills!$B$4:$C$974,2,1)/100))^((1)/91)-1</f>
        <v>1.6667944573445226E-6</v>
      </c>
      <c r="K1815" s="2">
        <f t="shared" si="418"/>
        <v>23222.903524374789</v>
      </c>
      <c r="L1815">
        <f>VLOOKUP(A1815,'VXX-IV'!A$1:C$4500,3,0)</f>
        <v>5805.76</v>
      </c>
      <c r="M1815">
        <f t="shared" si="411"/>
        <v>4718627.0076840371</v>
      </c>
      <c r="O1815">
        <f t="shared" si="412"/>
        <v>22.15435962923663</v>
      </c>
      <c r="Q1815" s="2">
        <f t="shared" si="419"/>
        <v>204.78235080904864</v>
      </c>
      <c r="R1815">
        <f>VLOOKUP(A1815,'VXZ-IV'!A$1:C$4500,3,0)</f>
        <v>204.72</v>
      </c>
      <c r="S1815" s="48">
        <f t="shared" si="413"/>
        <v>250.94092192085213</v>
      </c>
      <c r="T1815" s="50">
        <f>VLOOKUP(A1815,'VIXM-IV'!A$1:D$4500,4,0)</f>
        <v>250.83600000000001</v>
      </c>
      <c r="U1815">
        <f t="shared" si="420"/>
        <v>19397.162616124642</v>
      </c>
      <c r="V1815" t="e">
        <f>VLOOKUP(A1815,'VIXY-IV'!A$1:E$2000,4,0)</f>
        <v>#N/A</v>
      </c>
      <c r="W1815" s="50">
        <f t="shared" si="407"/>
        <v>4.3173114141509803</v>
      </c>
      <c r="X1815" s="50"/>
      <c r="Y1815" s="50">
        <f t="shared" si="408"/>
        <v>3051618027.2028022</v>
      </c>
      <c r="Z1815" s="50"/>
      <c r="AA1815">
        <f>ROW()</f>
        <v>1815</v>
      </c>
      <c r="AB1815">
        <f t="shared" si="410"/>
        <v>0.94524793388429762</v>
      </c>
      <c r="AC1815">
        <f t="shared" si="414"/>
        <v>9566188.6077414863</v>
      </c>
      <c r="AF1815">
        <f t="shared" si="421"/>
        <v>17.458484472998101</v>
      </c>
      <c r="AI1815">
        <f t="shared" si="415"/>
        <v>17.534114814142637</v>
      </c>
      <c r="AK1815">
        <f t="shared" si="416"/>
        <v>525994560.87050653</v>
      </c>
      <c r="AM1815">
        <f t="shared" si="417"/>
        <v>16.83546137519178</v>
      </c>
      <c r="AO1815">
        <v>16.91</v>
      </c>
      <c r="AQ1815" s="59">
        <f t="shared" si="409"/>
        <v>0.11822742506869099</v>
      </c>
    </row>
    <row r="1816" spans="1:43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 s="60">
        <f>IFERROR(VLOOKUP(A1816,SHORTVOL!$A$2:$E$10000,5,0),"")</f>
        <v>201.24</v>
      </c>
      <c r="G1816" s="60">
        <f>IFERROR(VLOOKUP($A1816,LONGVOL!$A$2:$E$10000,5,0),"")</f>
        <v>88290</v>
      </c>
      <c r="H1816">
        <v>117430.63</v>
      </c>
      <c r="I1816">
        <v>104910.63</v>
      </c>
      <c r="J1816">
        <f>(1/(1-91/360*VLOOKUP($A1816,Tbills!$B$4:$C$974,2,1)/100))^((1)/91)-1</f>
        <v>1.6667944573445226E-6</v>
      </c>
      <c r="K1816" s="2">
        <f t="shared" si="418"/>
        <v>23004.494393288271</v>
      </c>
      <c r="L1816">
        <f>VLOOKUP(A1816,'VXX-IV'!A$1:C$4500,3,0)</f>
        <v>5751.16</v>
      </c>
      <c r="M1816">
        <f t="shared" si="411"/>
        <v>4652177.6507104626</v>
      </c>
      <c r="O1816">
        <f t="shared" si="412"/>
        <v>22.257705636202612</v>
      </c>
      <c r="Q1816" s="2">
        <f t="shared" si="419"/>
        <v>203.94980472182817</v>
      </c>
      <c r="R1816">
        <f>VLOOKUP(A1816,'VXZ-IV'!A$1:C$4500,3,0)</f>
        <v>203.88</v>
      </c>
      <c r="S1816" s="48">
        <f t="shared" si="413"/>
        <v>249.92099127978477</v>
      </c>
      <c r="T1816" s="50">
        <f>VLOOKUP(A1816,'VIXM-IV'!A$1:D$4500,4,0)</f>
        <v>249.816</v>
      </c>
      <c r="U1816">
        <f t="shared" si="420"/>
        <v>19214.627017306084</v>
      </c>
      <c r="V1816" t="e">
        <f>VLOOKUP(A1816,'VIXY-IV'!A$1:E$2000,4,0)</f>
        <v>#N/A</v>
      </c>
      <c r="W1816" s="50">
        <f t="shared" si="407"/>
        <v>4.33452030439366</v>
      </c>
      <c r="X1816" s="50"/>
      <c r="Y1816" s="50">
        <f t="shared" si="408"/>
        <v>3026514410.4976559</v>
      </c>
      <c r="Z1816" s="50"/>
      <c r="AA1816">
        <f>ROW()</f>
        <v>1816</v>
      </c>
      <c r="AB1816">
        <f t="shared" si="410"/>
        <v>0.93633540372670809</v>
      </c>
      <c r="AC1816">
        <f t="shared" si="414"/>
        <v>9386373.6540260892</v>
      </c>
      <c r="AF1816">
        <f t="shared" si="421"/>
        <v>17.621457998920768</v>
      </c>
      <c r="AI1816">
        <f t="shared" si="415"/>
        <v>17.697993555860883</v>
      </c>
      <c r="AK1816">
        <f t="shared" si="416"/>
        <v>516102400.54713649</v>
      </c>
      <c r="AM1816">
        <f t="shared" si="417"/>
        <v>16.902929247152986</v>
      </c>
      <c r="AO1816">
        <v>16.95</v>
      </c>
      <c r="AQ1816" s="59">
        <f t="shared" si="409"/>
        <v>-8.2263299277193225E-3</v>
      </c>
    </row>
    <row r="1817" spans="1:43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 s="60">
        <f>IFERROR(VLOOKUP(A1817,SHORTVOL!$A$2:$E$10000,5,0),"")</f>
        <v>201.83</v>
      </c>
      <c r="G1817" s="60">
        <f>IFERROR(VLOOKUP($A1817,LONGVOL!$A$2:$E$10000,5,0),"")</f>
        <v>88032.05</v>
      </c>
      <c r="H1817">
        <v>118213.54</v>
      </c>
      <c r="I1817">
        <v>105609.9</v>
      </c>
      <c r="J1817">
        <f>(1/(1-91/360*VLOOKUP($A1817,Tbills!$B$4:$C$974,2,1)/100))^((1)/91)-1</f>
        <v>1.6667944573445226E-6</v>
      </c>
      <c r="K1817" s="2">
        <f t="shared" si="418"/>
        <v>23152.916637408947</v>
      </c>
      <c r="L1817">
        <f>VLOOKUP(A1817,'VXX-IV'!A$1:C$4500,3,0)</f>
        <v>5788.26</v>
      </c>
      <c r="M1817">
        <f t="shared" si="411"/>
        <v>4697309.1166525371</v>
      </c>
      <c r="O1817">
        <f t="shared" si="412"/>
        <v>22.185081264960882</v>
      </c>
      <c r="Q1817" s="2">
        <f t="shared" si="419"/>
        <v>205.30453187439903</v>
      </c>
      <c r="R1817">
        <f>VLOOKUP(A1817,'VXZ-IV'!A$1:C$4500,3,0)</f>
        <v>205.24</v>
      </c>
      <c r="S1817" s="48">
        <f t="shared" si="413"/>
        <v>251.58135562657989</v>
      </c>
      <c r="T1817" s="50">
        <f>VLOOKUP(A1817,'VIXM-IV'!A$1:D$4500,4,0)</f>
        <v>251.54</v>
      </c>
      <c r="U1817">
        <f t="shared" si="420"/>
        <v>19338.464014598456</v>
      </c>
      <c r="V1817" t="e">
        <f>VLOOKUP(A1817,'VIXY-IV'!A$1:E$2000,4,0)</f>
        <v>#N/A</v>
      </c>
      <c r="W1817" s="50">
        <f t="shared" si="407"/>
        <v>4.3469889540979203</v>
      </c>
      <c r="X1817" s="50"/>
      <c r="Y1817" s="50">
        <f t="shared" si="408"/>
        <v>3008593164.0696912</v>
      </c>
      <c r="Z1817" s="50"/>
      <c r="AA1817">
        <f>ROW()</f>
        <v>1817</v>
      </c>
      <c r="AB1817">
        <f t="shared" si="410"/>
        <v>0.92193117616846432</v>
      </c>
      <c r="AC1817">
        <f t="shared" si="414"/>
        <v>9507585.8965498358</v>
      </c>
      <c r="AF1817">
        <f t="shared" si="421"/>
        <v>17.506563257786595</v>
      </c>
      <c r="AI1817">
        <f t="shared" si="415"/>
        <v>17.582797706652091</v>
      </c>
      <c r="AK1817">
        <f t="shared" si="416"/>
        <v>522762016.49392676</v>
      </c>
      <c r="AM1817">
        <f t="shared" si="417"/>
        <v>16.789671650259503</v>
      </c>
      <c r="AO1817">
        <v>16.899999999999999</v>
      </c>
      <c r="AQ1817" s="59">
        <f t="shared" si="409"/>
        <v>-5.9214145373978067E-3</v>
      </c>
    </row>
    <row r="1818" spans="1:43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 s="60">
        <f>IFERROR(VLOOKUP(A1818,SHORTVOL!$A$2:$E$10000,5,0),"")</f>
        <v>199.15</v>
      </c>
      <c r="G1818" s="60">
        <f>IFERROR(VLOOKUP($A1818,LONGVOL!$A$2:$E$10000,5,0),"")</f>
        <v>89202.82</v>
      </c>
      <c r="H1818">
        <v>119311.2</v>
      </c>
      <c r="I1818">
        <v>106590</v>
      </c>
      <c r="J1818">
        <f>(1/(1-91/360*VLOOKUP($A1818,Tbills!$B$4:$C$974,2,1)/100))^((1)/91)-1</f>
        <v>1.2500718804542288E-6</v>
      </c>
      <c r="K1818" s="2">
        <f t="shared" si="418"/>
        <v>23418.920170555979</v>
      </c>
      <c r="L1818">
        <f>VLOOKUP(A1818,'VXX-IV'!A$1:C$4500,3,0)</f>
        <v>5854.77</v>
      </c>
      <c r="M1818">
        <f t="shared" si="411"/>
        <v>4778614.642003295</v>
      </c>
      <c r="O1818">
        <f t="shared" si="412"/>
        <v>22.055142429524505</v>
      </c>
      <c r="Q1818" s="2">
        <f t="shared" si="419"/>
        <v>207.19570931994895</v>
      </c>
      <c r="R1818">
        <f>VLOOKUP(A1818,'VXZ-IV'!A$1:C$4500,3,0)</f>
        <v>207.12</v>
      </c>
      <c r="S1818" s="48">
        <f t="shared" si="413"/>
        <v>253.899650116001</v>
      </c>
      <c r="T1818" s="50">
        <f>VLOOKUP(A1818,'VIXM-IV'!A$1:D$4500,4,0)</f>
        <v>253.86</v>
      </c>
      <c r="U1818">
        <f t="shared" si="420"/>
        <v>19560.305576222272</v>
      </c>
      <c r="V1818" t="e">
        <f>VLOOKUP(A1818,'VIXY-IV'!A$1:E$2000,4,0)</f>
        <v>#N/A</v>
      </c>
      <c r="W1818" s="50">
        <f t="shared" si="407"/>
        <v>4.2885588823755505</v>
      </c>
      <c r="X1818" s="50"/>
      <c r="Y1818" s="50">
        <f t="shared" si="408"/>
        <v>3087889378.3377104</v>
      </c>
      <c r="Z1818" s="50"/>
      <c r="AA1818">
        <f>ROW()</f>
        <v>1818</v>
      </c>
      <c r="AB1818">
        <f t="shared" si="410"/>
        <v>0.92635270541082149</v>
      </c>
      <c r="AC1818">
        <f t="shared" si="414"/>
        <v>9726395.3964088541</v>
      </c>
      <c r="AF1818">
        <f t="shared" si="421"/>
        <v>17.301790385303814</v>
      </c>
      <c r="AI1818">
        <f t="shared" si="415"/>
        <v>17.377719942303234</v>
      </c>
      <c r="AK1818">
        <f t="shared" si="416"/>
        <v>534776510.85910714</v>
      </c>
      <c r="AM1818">
        <f t="shared" si="417"/>
        <v>16.632073887589616</v>
      </c>
      <c r="AO1818">
        <v>16.760000000000002</v>
      </c>
      <c r="AQ1818" s="59">
        <f t="shared" si="409"/>
        <v>2.6356575962153794E-2</v>
      </c>
    </row>
    <row r="1819" spans="1:43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 s="60">
        <f>IFERROR(VLOOKUP(A1819,SHORTVOL!$A$2:$E$10000,5,0),"")</f>
        <v>202.21</v>
      </c>
      <c r="G1819" s="60">
        <f>IFERROR(VLOOKUP($A1819,LONGVOL!$A$2:$E$10000,5,0),"")</f>
        <v>87829.86</v>
      </c>
      <c r="H1819">
        <v>118416.64</v>
      </c>
      <c r="I1819">
        <v>105790.69</v>
      </c>
      <c r="J1819">
        <f>(1/(1-91/360*VLOOKUP($A1819,Tbills!$B$4:$C$974,2,1)/100))^((1)/91)-1</f>
        <v>1.2500718804542288E-6</v>
      </c>
      <c r="K1819" s="2">
        <f t="shared" si="418"/>
        <v>23129.370093087244</v>
      </c>
      <c r="L1819">
        <f>VLOOKUP(A1819,'VXX-IV'!A$1:C$4500,3,0)</f>
        <v>5782.38</v>
      </c>
      <c r="M1819">
        <f t="shared" si="411"/>
        <v>4690110.5493540308</v>
      </c>
      <c r="O1819">
        <f t="shared" si="412"/>
        <v>22.19065578831589</v>
      </c>
      <c r="Q1819" s="2">
        <f t="shared" si="419"/>
        <v>205.63720303848962</v>
      </c>
      <c r="R1819">
        <f>VLOOKUP(A1819,'VXZ-IV'!A$1:C$4500,3,0)</f>
        <v>205.56</v>
      </c>
      <c r="S1819" s="48">
        <f t="shared" si="413"/>
        <v>251.99011742490023</v>
      </c>
      <c r="T1819" s="50">
        <f>VLOOKUP(A1819,'VIXM-IV'!A$1:D$4500,4,0)</f>
        <v>251.94399999999999</v>
      </c>
      <c r="U1819">
        <f t="shared" si="420"/>
        <v>19318.356658782592</v>
      </c>
      <c r="V1819" t="e">
        <f>VLOOKUP(A1819,'VIXY-IV'!A$1:E$2000,4,0)</f>
        <v>#N/A</v>
      </c>
      <c r="W1819" s="50">
        <f t="shared" si="407"/>
        <v>4.3542140938316916</v>
      </c>
      <c r="X1819" s="50"/>
      <c r="Y1819" s="50">
        <f t="shared" si="408"/>
        <v>2992599912.8500538</v>
      </c>
      <c r="Z1819" s="50"/>
      <c r="AA1819">
        <f>ROW()</f>
        <v>1819</v>
      </c>
      <c r="AB1819">
        <f t="shared" si="410"/>
        <v>0.92666666666666664</v>
      </c>
      <c r="AC1819">
        <f t="shared" si="414"/>
        <v>9486009.3890559338</v>
      </c>
      <c r="AF1819">
        <f t="shared" si="421"/>
        <v>17.514495500646738</v>
      </c>
      <c r="AI1819">
        <f t="shared" si="415"/>
        <v>17.591549205638099</v>
      </c>
      <c r="AK1819">
        <f t="shared" si="416"/>
        <v>521554261.67648852</v>
      </c>
      <c r="AM1819">
        <f t="shared" si="417"/>
        <v>16.756197672669234</v>
      </c>
      <c r="AO1819">
        <v>16.78</v>
      </c>
      <c r="AQ1819" s="59">
        <f t="shared" si="409"/>
        <v>-3.0859092996055937E-2</v>
      </c>
    </row>
    <row r="1820" spans="1:43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 s="60">
        <f>IFERROR(VLOOKUP(A1820,SHORTVOL!$A$2:$E$10000,5,0),"")</f>
        <v>198.33</v>
      </c>
      <c r="G1820" s="60">
        <f>IFERROR(VLOOKUP($A1820,LONGVOL!$A$2:$E$10000,5,0),"")</f>
        <v>89518.66</v>
      </c>
      <c r="H1820">
        <v>119068.63</v>
      </c>
      <c r="I1820">
        <v>106373.03</v>
      </c>
      <c r="J1820">
        <f>(1/(1-91/360*VLOOKUP($A1820,Tbills!$B$4:$C$974,2,1)/100))^((1)/91)-1</f>
        <v>1.2500718804542288E-6</v>
      </c>
      <c r="K1820" s="2">
        <f t="shared" si="418"/>
        <v>23436.021292580273</v>
      </c>
      <c r="L1820">
        <f>VLOOKUP(A1820,'VXX-IV'!A$1:C$4500,3,0)</f>
        <v>5859.04</v>
      </c>
      <c r="M1820">
        <f t="shared" si="411"/>
        <v>4783505.6370457951</v>
      </c>
      <c r="O1820">
        <f t="shared" si="412"/>
        <v>22.042714095360903</v>
      </c>
      <c r="Q1820" s="2">
        <f t="shared" si="419"/>
        <v>206.76437883037315</v>
      </c>
      <c r="R1820">
        <f>VLOOKUP(A1820,'VXZ-IV'!A$1:C$4500,3,0)</f>
        <v>206.68</v>
      </c>
      <c r="S1820" s="48">
        <f t="shared" si="413"/>
        <v>253.37164886020324</v>
      </c>
      <c r="T1820" s="50">
        <f>VLOOKUP(A1820,'VIXM-IV'!A$1:D$4500,4,0)</f>
        <v>253.304</v>
      </c>
      <c r="U1820">
        <f t="shared" si="420"/>
        <v>19574.379641041451</v>
      </c>
      <c r="V1820" t="e">
        <f>VLOOKUP(A1820,'VIXY-IV'!A$1:E$2000,4,0)</f>
        <v>#N/A</v>
      </c>
      <c r="W1820" s="50">
        <f t="shared" si="407"/>
        <v>4.2704303726841095</v>
      </c>
      <c r="X1820" s="50"/>
      <c r="Y1820" s="50">
        <f t="shared" si="408"/>
        <v>3107439485.3063116</v>
      </c>
      <c r="Z1820" s="50"/>
      <c r="AA1820">
        <f>ROW()</f>
        <v>1820</v>
      </c>
      <c r="AB1820">
        <f t="shared" si="410"/>
        <v>0.94185463659147872</v>
      </c>
      <c r="AC1820">
        <f t="shared" si="414"/>
        <v>9737667.2749358509</v>
      </c>
      <c r="AF1820">
        <f t="shared" si="421"/>
        <v>17.281063349050871</v>
      </c>
      <c r="AI1820">
        <f t="shared" si="415"/>
        <v>17.357278231080304</v>
      </c>
      <c r="AK1820">
        <f t="shared" si="416"/>
        <v>535385277.90352672</v>
      </c>
      <c r="AM1820">
        <f t="shared" si="417"/>
        <v>16.663365276335099</v>
      </c>
      <c r="AO1820">
        <v>16.75</v>
      </c>
      <c r="AQ1820" s="59">
        <f t="shared" si="409"/>
        <v>3.8374515739021176E-2</v>
      </c>
    </row>
    <row r="1821" spans="1:43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 s="60">
        <f>IFERROR(VLOOKUP(A1821,SHORTVOL!$A$2:$E$10000,5,0),"")</f>
        <v>203.93</v>
      </c>
      <c r="G1821" s="60">
        <f>IFERROR(VLOOKUP($A1821,LONGVOL!$A$2:$E$10000,5,0),"")</f>
        <v>86987.44</v>
      </c>
      <c r="H1821">
        <v>116819.97</v>
      </c>
      <c r="I1821">
        <v>104364</v>
      </c>
      <c r="J1821">
        <f>(1/(1-91/360*VLOOKUP($A1821,Tbills!$B$4:$C$974,2,1)/100))^((1)/91)-1</f>
        <v>1.2500718804542288E-6</v>
      </c>
      <c r="K1821" s="2">
        <f t="shared" si="418"/>
        <v>22717.56669937359</v>
      </c>
      <c r="L1821">
        <f>VLOOKUP(A1821,'VXX-IV'!A$1:C$4500,3,0)</f>
        <v>5679.43</v>
      </c>
      <c r="M1821">
        <f t="shared" si="411"/>
        <v>4563661.1420992501</v>
      </c>
      <c r="O1821">
        <f t="shared" si="412"/>
        <v>22.37975042317516</v>
      </c>
      <c r="Q1821" s="2">
        <f t="shared" si="419"/>
        <v>202.85460214331957</v>
      </c>
      <c r="R1821">
        <f>VLOOKUP(A1821,'VXZ-IV'!A$1:C$4500,3,0)</f>
        <v>202.76</v>
      </c>
      <c r="S1821" s="48">
        <f t="shared" si="413"/>
        <v>248.58083216362596</v>
      </c>
      <c r="T1821" s="50">
        <f>VLOOKUP(A1821,'VIXM-IV'!A$1:D$4500,4,0)</f>
        <v>248.50399999999999</v>
      </c>
      <c r="U1821">
        <f t="shared" si="420"/>
        <v>18974.208980161864</v>
      </c>
      <c r="V1821" t="e">
        <f>VLOOKUP(A1821,'VIXY-IV'!A$1:E$2000,4,0)</f>
        <v>#N/A</v>
      </c>
      <c r="W1821" s="50">
        <f t="shared" si="407"/>
        <v>4.3907674505384637</v>
      </c>
      <c r="X1821" s="50"/>
      <c r="Y1821" s="50">
        <f t="shared" si="408"/>
        <v>2931477715.4918666</v>
      </c>
      <c r="Z1821" s="50"/>
      <c r="AA1821">
        <f>ROW()</f>
        <v>1821</v>
      </c>
      <c r="AB1821">
        <f t="shared" si="410"/>
        <v>0.92263759086188979</v>
      </c>
      <c r="AC1821">
        <f t="shared" si="414"/>
        <v>9140768.4840600453</v>
      </c>
      <c r="AF1821">
        <f t="shared" si="421"/>
        <v>17.809607142900976</v>
      </c>
      <c r="AI1821">
        <f t="shared" si="415"/>
        <v>17.888346968739608</v>
      </c>
      <c r="AK1821">
        <f t="shared" si="416"/>
        <v>502562116.80598474</v>
      </c>
      <c r="AM1821">
        <f t="shared" si="417"/>
        <v>16.977473662252763</v>
      </c>
      <c r="AO1821">
        <v>16.98</v>
      </c>
      <c r="AQ1821" s="59">
        <f t="shared" si="409"/>
        <v>-5.66259683081487E-2</v>
      </c>
    </row>
    <row r="1822" spans="1:43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 s="60">
        <f>IFERROR(VLOOKUP(A1822,SHORTVOL!$A$2:$E$10000,5,0),"")</f>
        <v>196.92</v>
      </c>
      <c r="G1822" s="60">
        <f>IFERROR(VLOOKUP($A1822,LONGVOL!$A$2:$E$10000,5,0),"")</f>
        <v>89976.94</v>
      </c>
      <c r="H1822">
        <v>119179.52</v>
      </c>
      <c r="I1822">
        <v>106471.83</v>
      </c>
      <c r="J1822">
        <f>(1/(1-91/360*VLOOKUP($A1822,Tbills!$B$4:$C$974,2,1)/100))^((1)/91)-1</f>
        <v>1.2500718804542288E-6</v>
      </c>
      <c r="K1822" s="2">
        <f t="shared" si="418"/>
        <v>23546.873490003069</v>
      </c>
      <c r="L1822">
        <f>VLOOKUP(A1822,'VXX-IV'!A$1:C$4500,3,0)</f>
        <v>5886.76</v>
      </c>
      <c r="M1822">
        <f t="shared" si="411"/>
        <v>4813673.3748230487</v>
      </c>
      <c r="O1822">
        <f t="shared" si="412"/>
        <v>21.970424563816032</v>
      </c>
      <c r="Q1822" s="2">
        <f t="shared" si="419"/>
        <v>206.94684832963927</v>
      </c>
      <c r="R1822">
        <f>VLOOKUP(A1822,'VXZ-IV'!A$1:C$4500,3,0)</f>
        <v>206.88</v>
      </c>
      <c r="S1822" s="48">
        <f t="shared" si="413"/>
        <v>253.59580509966906</v>
      </c>
      <c r="T1822" s="50">
        <f>VLOOKUP(A1822,'VIXM-IV'!A$1:D$4500,4,0)</f>
        <v>253.50800000000001</v>
      </c>
      <c r="U1822">
        <f t="shared" si="420"/>
        <v>19666.750493803207</v>
      </c>
      <c r="V1822" t="e">
        <f>VLOOKUP(A1822,'VIXY-IV'!A$1:E$2000,4,0)</f>
        <v>#N/A</v>
      </c>
      <c r="W1822" s="50">
        <f t="shared" si="407"/>
        <v>4.2396033565088835</v>
      </c>
      <c r="X1822" s="50"/>
      <c r="Y1822" s="50">
        <f t="shared" si="408"/>
        <v>3132723737.4993634</v>
      </c>
      <c r="Z1822" s="50"/>
      <c r="AA1822">
        <f>ROW()</f>
        <v>1822</v>
      </c>
      <c r="AB1822">
        <f t="shared" si="410"/>
        <v>0.93784186971655892</v>
      </c>
      <c r="AC1822">
        <f t="shared" si="414"/>
        <v>9808242.6765979882</v>
      </c>
      <c r="AF1822">
        <f t="shared" si="421"/>
        <v>17.158242311585063</v>
      </c>
      <c r="AI1822">
        <f t="shared" si="415"/>
        <v>17.234289134653132</v>
      </c>
      <c r="AK1822">
        <f t="shared" si="416"/>
        <v>539254511.29817808</v>
      </c>
      <c r="AM1822">
        <f t="shared" si="417"/>
        <v>16.633986748739286</v>
      </c>
      <c r="AO1822">
        <v>16.66</v>
      </c>
      <c r="AQ1822" s="59">
        <f t="shared" si="409"/>
        <v>6.8650026211688253E-2</v>
      </c>
    </row>
    <row r="1823" spans="1:43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 s="60">
        <f>IFERROR(VLOOKUP(A1823,SHORTVOL!$A$2:$E$10000,5,0),"")</f>
        <v>193.83</v>
      </c>
      <c r="G1823" s="60">
        <f>IFERROR(VLOOKUP($A1823,LONGVOL!$A$2:$E$10000,5,0),"")</f>
        <v>91392.88</v>
      </c>
      <c r="H1823">
        <v>119593.14</v>
      </c>
      <c r="I1823">
        <v>106840.95</v>
      </c>
      <c r="J1823">
        <f>(1/(1-91/360*VLOOKUP($A1823,Tbills!$B$4:$C$974,2,1)/100))^((1)/91)-1</f>
        <v>1.3889776309117252E-6</v>
      </c>
      <c r="K1823" s="2">
        <f t="shared" si="418"/>
        <v>24059.2944615542</v>
      </c>
      <c r="L1823">
        <f>VLOOKUP(A1823,'VXX-IV'!A$1:C$4500,3,0)</f>
        <v>6014.87</v>
      </c>
      <c r="M1823">
        <f t="shared" si="411"/>
        <v>4971170.9763746765</v>
      </c>
      <c r="O1823">
        <f t="shared" si="412"/>
        <v>21.728894976771958</v>
      </c>
      <c r="Q1823" s="2">
        <f t="shared" si="419"/>
        <v>207.6498798763088</v>
      </c>
      <c r="R1823">
        <f>VLOOKUP(A1823,'VXZ-IV'!A$1:C$4500,3,0)</f>
        <v>207.56</v>
      </c>
      <c r="S1823" s="48">
        <f t="shared" si="413"/>
        <v>254.45814720767649</v>
      </c>
      <c r="T1823" s="50">
        <f>VLOOKUP(A1823,'VIXM-IV'!A$1:D$4500,4,0)</f>
        <v>254.38399999999999</v>
      </c>
      <c r="U1823">
        <f t="shared" si="420"/>
        <v>20094.387349681114</v>
      </c>
      <c r="V1823" t="e">
        <f>VLOOKUP(A1823,'VIXY-IV'!A$1:E$2000,4,0)</f>
        <v>#N/A</v>
      </c>
      <c r="W1823" s="50">
        <f t="shared" si="407"/>
        <v>4.1723876012097296</v>
      </c>
      <c r="X1823" s="50"/>
      <c r="Y1823" s="50">
        <f t="shared" si="408"/>
        <v>3230559019.2493877</v>
      </c>
      <c r="Z1823" s="50"/>
      <c r="AA1823">
        <f>ROW()</f>
        <v>1823</v>
      </c>
      <c r="AB1823">
        <f t="shared" si="410"/>
        <v>0.95939334637964768</v>
      </c>
      <c r="AC1823">
        <f t="shared" si="414"/>
        <v>10235481.565042837</v>
      </c>
      <c r="AF1823">
        <f t="shared" si="421"/>
        <v>16.781292777518196</v>
      </c>
      <c r="AI1823">
        <f t="shared" si="415"/>
        <v>16.856217060418512</v>
      </c>
      <c r="AK1823">
        <f t="shared" si="416"/>
        <v>562726907.31845891</v>
      </c>
      <c r="AM1823">
        <f t="shared" si="417"/>
        <v>16.574549348143591</v>
      </c>
      <c r="AO1823">
        <v>16.579999999999998</v>
      </c>
      <c r="AQ1823" s="59">
        <f t="shared" si="409"/>
        <v>3.1230101964918155E-2</v>
      </c>
    </row>
    <row r="1824" spans="1:43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 s="60">
        <f>IFERROR(VLOOKUP(A1824,SHORTVOL!$A$2:$E$10000,5,0),"")</f>
        <v>200.6</v>
      </c>
      <c r="G1824" s="60">
        <f>IFERROR(VLOOKUP($A1824,LONGVOL!$A$2:$E$10000,5,0),"")</f>
        <v>88201.09</v>
      </c>
      <c r="H1824">
        <v>116138.14</v>
      </c>
      <c r="I1824">
        <v>103754.21</v>
      </c>
      <c r="J1824">
        <f>(1/(1-91/360*VLOOKUP($A1824,Tbills!$B$4:$C$974,2,1)/100))^((1)/91)-1</f>
        <v>1.3889776309117252E-6</v>
      </c>
      <c r="K1824" s="2">
        <f t="shared" si="418"/>
        <v>23060.385684645975</v>
      </c>
      <c r="L1824">
        <f>VLOOKUP(A1824,'VXX-IV'!A$1:C$4500,3,0)</f>
        <v>5765.14</v>
      </c>
      <c r="M1824">
        <f t="shared" si="411"/>
        <v>4661696.1020599771</v>
      </c>
      <c r="O1824">
        <f t="shared" si="412"/>
        <v>22.179155520583279</v>
      </c>
      <c r="Q1824" s="2">
        <f t="shared" si="419"/>
        <v>201.64603742621432</v>
      </c>
      <c r="R1824">
        <f>VLOOKUP(A1824,'VXZ-IV'!A$1:C$4500,3,0)</f>
        <v>201.56</v>
      </c>
      <c r="S1824" s="48">
        <f t="shared" si="413"/>
        <v>247.10119426912007</v>
      </c>
      <c r="T1824" s="50">
        <f>VLOOKUP(A1824,'VIXM-IV'!A$1:D$4500,4,0)</f>
        <v>247.024</v>
      </c>
      <c r="U1824">
        <f t="shared" si="420"/>
        <v>19259.984168563376</v>
      </c>
      <c r="V1824" t="e">
        <f>VLOOKUP(A1824,'VIXY-IV'!A$1:E$2000,4,0)</f>
        <v>#N/A</v>
      </c>
      <c r="W1824" s="50">
        <f t="shared" si="407"/>
        <v>4.317880934441547</v>
      </c>
      <c r="X1824" s="50"/>
      <c r="Y1824" s="50">
        <f t="shared" si="408"/>
        <v>3004675712.5100799</v>
      </c>
      <c r="Z1824" s="50"/>
      <c r="AA1824">
        <f>ROW()</f>
        <v>1824</v>
      </c>
      <c r="AB1824">
        <f t="shared" si="410"/>
        <v>0.93978383942357191</v>
      </c>
      <c r="AC1824">
        <f t="shared" si="414"/>
        <v>9385689.5374495145</v>
      </c>
      <c r="AF1824">
        <f t="shared" si="421"/>
        <v>17.476845641331128</v>
      </c>
      <c r="AI1824">
        <f t="shared" si="415"/>
        <v>17.555068120854816</v>
      </c>
      <c r="AK1824">
        <f t="shared" si="416"/>
        <v>516001770.19008875</v>
      </c>
      <c r="AM1824">
        <f t="shared" si="417"/>
        <v>17.052797305154417</v>
      </c>
      <c r="AO1824">
        <v>17.04</v>
      </c>
      <c r="AQ1824" s="59">
        <f t="shared" si="409"/>
        <v>-6.9920811040248831E-2</v>
      </c>
    </row>
    <row r="1825" spans="1:43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 s="60">
        <f>IFERROR(VLOOKUP(A1825,SHORTVOL!$A$2:$E$10000,5,0),"")</f>
        <v>183.97</v>
      </c>
      <c r="G1825" s="60">
        <f>IFERROR(VLOOKUP($A1825,LONGVOL!$A$2:$E$10000,5,0),"")</f>
        <v>95509.05</v>
      </c>
      <c r="H1825">
        <v>120869.86</v>
      </c>
      <c r="I1825">
        <v>107981.23</v>
      </c>
      <c r="J1825">
        <f>(1/(1-91/360*VLOOKUP($A1825,Tbills!$B$4:$C$974,2,1)/100))^((1)/91)-1</f>
        <v>1.3889776309117252E-6</v>
      </c>
      <c r="K1825" s="2">
        <f t="shared" si="418"/>
        <v>25161.657858118135</v>
      </c>
      <c r="L1825">
        <f>VLOOKUP(A1825,'VXX-IV'!A$1:C$4500,3,0)</f>
        <v>6290.46</v>
      </c>
      <c r="M1825">
        <f t="shared" si="411"/>
        <v>5298986.4866019459</v>
      </c>
      <c r="O1825">
        <f t="shared" si="412"/>
        <v>21.167835862113897</v>
      </c>
      <c r="Q1825" s="2">
        <f t="shared" si="419"/>
        <v>209.85641766314941</v>
      </c>
      <c r="R1825">
        <f>VLOOKUP(A1825,'VXZ-IV'!A$1:C$4500,3,0)</f>
        <v>209.76</v>
      </c>
      <c r="S1825" s="48">
        <f t="shared" si="413"/>
        <v>257.1626446079149</v>
      </c>
      <c r="T1825" s="50">
        <f>VLOOKUP(A1825,'VIXM-IV'!A$1:D$4500,4,0)</f>
        <v>257.072</v>
      </c>
      <c r="U1825">
        <f t="shared" si="420"/>
        <v>21014.846737730652</v>
      </c>
      <c r="V1825" t="e">
        <f>VLOOKUP(A1825,'VIXY-IV'!A$1:E$2000,4,0)</f>
        <v>#N/A</v>
      </c>
      <c r="W1825" s="50">
        <f t="shared" si="407"/>
        <v>3.9597049415274235</v>
      </c>
      <c r="X1825" s="50"/>
      <c r="Y1825" s="50">
        <f t="shared" si="408"/>
        <v>3502309114.6865978</v>
      </c>
      <c r="Z1825" s="50"/>
      <c r="AA1825">
        <f>ROW()</f>
        <v>1825</v>
      </c>
      <c r="AB1825">
        <f t="shared" si="410"/>
        <v>0.99719363891487378</v>
      </c>
      <c r="AC1825">
        <f t="shared" si="414"/>
        <v>11096248.40595229</v>
      </c>
      <c r="AF1825">
        <f t="shared" si="421"/>
        <v>15.883164349808276</v>
      </c>
      <c r="AI1825">
        <f t="shared" si="415"/>
        <v>15.95442902007961</v>
      </c>
      <c r="AK1825">
        <f t="shared" si="416"/>
        <v>610037852.13736618</v>
      </c>
      <c r="AM1825">
        <f t="shared" si="417"/>
        <v>16.357471962233429</v>
      </c>
      <c r="AO1825">
        <v>16.34</v>
      </c>
      <c r="AQ1825" s="59">
        <f t="shared" si="409"/>
        <v>0.16561967073671302</v>
      </c>
    </row>
    <row r="1826" spans="1:43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 s="60">
        <f>IFERROR(VLOOKUP(A1826,SHORTVOL!$A$2:$E$10000,5,0),"")</f>
        <v>173.67</v>
      </c>
      <c r="G1826" s="60">
        <f>IFERROR(VLOOKUP($A1826,LONGVOL!$A$2:$E$10000,5,0),"")</f>
        <v>100857.13</v>
      </c>
      <c r="H1826">
        <v>125066.85</v>
      </c>
      <c r="I1826">
        <v>111730.53</v>
      </c>
      <c r="J1826">
        <f>(1/(1-91/360*VLOOKUP($A1826,Tbills!$B$4:$C$974,2,1)/100))^((1)/91)-1</f>
        <v>1.3889776309117252E-6</v>
      </c>
      <c r="K1826" s="2">
        <f t="shared" si="418"/>
        <v>26363.878286041232</v>
      </c>
      <c r="L1826">
        <f>VLOOKUP(A1826,'VXX-IV'!A$1:C$4500,3,0)</f>
        <v>6591.02</v>
      </c>
      <c r="M1826">
        <f t="shared" si="411"/>
        <v>5678897.4494446842</v>
      </c>
      <c r="O1826">
        <f t="shared" si="412"/>
        <v>20.661349409587512</v>
      </c>
      <c r="Q1826" s="2">
        <f t="shared" si="419"/>
        <v>217.13801220980829</v>
      </c>
      <c r="R1826">
        <f>VLOOKUP(A1826,'VXZ-IV'!A$1:C$4500,3,0)</f>
        <v>217.04</v>
      </c>
      <c r="S1826" s="48">
        <f t="shared" si="413"/>
        <v>266.08596145098051</v>
      </c>
      <c r="T1826" s="50">
        <f>VLOOKUP(A1826,'VIXM-IV'!A$1:D$4500,4,0)</f>
        <v>265.988</v>
      </c>
      <c r="U1826">
        <f t="shared" si="420"/>
        <v>22018.797236053222</v>
      </c>
      <c r="V1826" t="e">
        <f>VLOOKUP(A1826,'VIXY-IV'!A$1:E$2000,4,0)</f>
        <v>#N/A</v>
      </c>
      <c r="W1826" s="50">
        <f t="shared" si="407"/>
        <v>3.7378055530027612</v>
      </c>
      <c r="X1826" s="50"/>
      <c r="Y1826" s="50">
        <f t="shared" si="408"/>
        <v>3894230206.1554408</v>
      </c>
      <c r="Z1826" s="50"/>
      <c r="AA1826">
        <f>ROW()</f>
        <v>1826</v>
      </c>
      <c r="AB1826">
        <f t="shared" si="410"/>
        <v>1.0053073861123396</v>
      </c>
      <c r="AC1826">
        <f t="shared" si="414"/>
        <v>12156718.496380623</v>
      </c>
      <c r="AF1826">
        <f t="shared" si="421"/>
        <v>15.123188567227526</v>
      </c>
      <c r="AI1826">
        <f t="shared" si="415"/>
        <v>15.191210149250894</v>
      </c>
      <c r="AK1826">
        <f t="shared" si="416"/>
        <v>668332496.89473081</v>
      </c>
      <c r="AM1826">
        <f t="shared" si="417"/>
        <v>15.788949432640857</v>
      </c>
      <c r="AO1826">
        <v>15.44</v>
      </c>
      <c r="AQ1826" s="59">
        <f t="shared" si="409"/>
        <v>0.11190362661746778</v>
      </c>
    </row>
    <row r="1827" spans="1:43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 s="60">
        <f>IFERROR(VLOOKUP(A1827,SHORTVOL!$A$2:$E$10000,5,0),"")</f>
        <v>176.64</v>
      </c>
      <c r="G1827" s="60">
        <f>IFERROR(VLOOKUP($A1827,LONGVOL!$A$2:$E$10000,5,0),"")</f>
        <v>99131.28</v>
      </c>
      <c r="H1827">
        <v>123950.74</v>
      </c>
      <c r="I1827">
        <v>110733.28</v>
      </c>
      <c r="J1827">
        <f>(1/(1-91/360*VLOOKUP($A1827,Tbills!$B$4:$C$974,2,1)/100))^((1)/91)-1</f>
        <v>1.3889776309117252E-6</v>
      </c>
      <c r="K1827" s="2">
        <f t="shared" si="418"/>
        <v>25783.531458968486</v>
      </c>
      <c r="L1827">
        <f>VLOOKUP(A1827,'VXX-IV'!A$1:C$4500,3,0)</f>
        <v>6445.93</v>
      </c>
      <c r="M1827">
        <f t="shared" si="411"/>
        <v>5491523.7873729067</v>
      </c>
      <c r="O1827">
        <f t="shared" si="412"/>
        <v>20.887980390123733</v>
      </c>
      <c r="Q1827" s="2">
        <f t="shared" si="419"/>
        <v>215.19500192242421</v>
      </c>
      <c r="R1827">
        <f>VLOOKUP(A1827,'VXZ-IV'!A$1:C$4500,3,0)</f>
        <v>215.12</v>
      </c>
      <c r="S1827" s="48">
        <f t="shared" si="413"/>
        <v>263.70524053276188</v>
      </c>
      <c r="T1827" s="50">
        <f>VLOOKUP(A1827,'VIXM-IV'!A$1:D$4500,4,0)</f>
        <v>263.608</v>
      </c>
      <c r="U1827">
        <f t="shared" si="420"/>
        <v>21533.977751371203</v>
      </c>
      <c r="V1827" t="e">
        <f>VLOOKUP(A1827,'VIXY-IV'!A$1:E$2000,4,0)</f>
        <v>#N/A</v>
      </c>
      <c r="W1827" s="50">
        <f t="shared" si="407"/>
        <v>3.8015179025253198</v>
      </c>
      <c r="X1827" s="50"/>
      <c r="Y1827" s="50">
        <f t="shared" si="408"/>
        <v>3760659676.0331931</v>
      </c>
      <c r="Z1827" s="50"/>
      <c r="AA1827">
        <f>ROW()</f>
        <v>1827</v>
      </c>
      <c r="AB1827">
        <f t="shared" si="410"/>
        <v>0.97370766488413552</v>
      </c>
      <c r="AC1827">
        <f t="shared" si="414"/>
        <v>11621667.031906702</v>
      </c>
      <c r="AF1827">
        <f t="shared" si="421"/>
        <v>15.455032190899564</v>
      </c>
      <c r="AI1827">
        <f t="shared" si="415"/>
        <v>15.524716786941969</v>
      </c>
      <c r="AK1827">
        <f t="shared" si="416"/>
        <v>638910834.22507632</v>
      </c>
      <c r="AM1827">
        <f t="shared" si="417"/>
        <v>15.929306520452839</v>
      </c>
      <c r="AO1827">
        <v>15.89</v>
      </c>
      <c r="AQ1827" s="59">
        <f t="shared" si="409"/>
        <v>-3.4299597879734578E-2</v>
      </c>
    </row>
    <row r="1828" spans="1:43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 s="60">
        <f>IFERROR(VLOOKUP(A1828,SHORTVOL!$A$2:$E$10000,5,0),"")</f>
        <v>184.35</v>
      </c>
      <c r="G1828" s="60">
        <f>IFERROR(VLOOKUP($A1828,LONGVOL!$A$2:$E$10000,5,0),"")</f>
        <v>94808.01</v>
      </c>
      <c r="H1828">
        <v>121495.41</v>
      </c>
      <c r="I1828">
        <v>108539.31</v>
      </c>
      <c r="J1828">
        <f>(1/(1-91/360*VLOOKUP($A1828,Tbills!$B$4:$C$974,2,1)/100))^((1)/91)-1</f>
        <v>9.7226570483499586E-7</v>
      </c>
      <c r="K1828" s="2">
        <f t="shared" si="418"/>
        <v>24606.122030987273</v>
      </c>
      <c r="L1828">
        <f>VLOOKUP(A1828,'VXX-IV'!A$1:C$4500,3,0)</f>
        <v>6151.57</v>
      </c>
      <c r="M1828">
        <f t="shared" si="411"/>
        <v>5115758.2274233215</v>
      </c>
      <c r="O1828">
        <f t="shared" si="412"/>
        <v>21.362555893685894</v>
      </c>
      <c r="Q1828" s="2">
        <f t="shared" si="419"/>
        <v>210.91679239266574</v>
      </c>
      <c r="R1828">
        <f>VLOOKUP(A1828,'VXZ-IV'!A$1:C$4500,3,0)</f>
        <v>210.84</v>
      </c>
      <c r="S1828" s="48">
        <f t="shared" si="413"/>
        <v>258.46346726417653</v>
      </c>
      <c r="T1828" s="50">
        <f>VLOOKUP(A1828,'VIXM-IV'!A$1:D$4500,4,0)</f>
        <v>258.36799999999999</v>
      </c>
      <c r="U1828">
        <f t="shared" si="420"/>
        <v>20550.259546895333</v>
      </c>
      <c r="V1828" t="e">
        <f>VLOOKUP(A1828,'VIXY-IV'!A$1:E$2000,4,0)</f>
        <v>#N/A</v>
      </c>
      <c r="W1828" s="50">
        <f t="shared" si="407"/>
        <v>3.9667915199441044</v>
      </c>
      <c r="X1828" s="50"/>
      <c r="Y1828" s="50">
        <f t="shared" si="408"/>
        <v>3431833524.1016974</v>
      </c>
      <c r="Z1828" s="50"/>
      <c r="AA1828">
        <f>ROW()</f>
        <v>1828</v>
      </c>
      <c r="AB1828">
        <f t="shared" si="410"/>
        <v>0.94203581526861446</v>
      </c>
      <c r="AC1828">
        <f t="shared" si="414"/>
        <v>10560708.461899331</v>
      </c>
      <c r="AF1828">
        <f t="shared" si="421"/>
        <v>16.15752037839189</v>
      </c>
      <c r="AI1828">
        <f t="shared" si="415"/>
        <v>16.230906958976327</v>
      </c>
      <c r="AK1828">
        <f t="shared" si="416"/>
        <v>580565403.25367272</v>
      </c>
      <c r="AM1828">
        <f t="shared" si="417"/>
        <v>16.243160456518751</v>
      </c>
      <c r="AO1828">
        <v>16.23</v>
      </c>
      <c r="AQ1828" s="59">
        <f t="shared" si="409"/>
        <v>-8.7438423111539598E-2</v>
      </c>
    </row>
    <row r="1829" spans="1:43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 s="60">
        <f>IFERROR(VLOOKUP(A1829,SHORTVOL!$A$2:$E$10000,5,0),"")</f>
        <v>191.53</v>
      </c>
      <c r="G1829" s="60">
        <f>IFERROR(VLOOKUP($A1829,LONGVOL!$A$2:$E$10000,5,0),"")</f>
        <v>91113.69</v>
      </c>
      <c r="H1829">
        <v>120209.86</v>
      </c>
      <c r="I1829">
        <v>107390.75</v>
      </c>
      <c r="J1829">
        <f>(1/(1-91/360*VLOOKUP($A1829,Tbills!$B$4:$C$974,2,1)/100))^((1)/91)-1</f>
        <v>9.7226570483499586E-7</v>
      </c>
      <c r="K1829" s="2">
        <f t="shared" si="418"/>
        <v>24037.269833488284</v>
      </c>
      <c r="L1829">
        <f>VLOOKUP(A1829,'VXX-IV'!A$1:C$4500,3,0)</f>
        <v>6009.35</v>
      </c>
      <c r="M1829">
        <f t="shared" si="411"/>
        <v>4938484.3827108508</v>
      </c>
      <c r="O1829">
        <f t="shared" si="412"/>
        <v>21.608682912915597</v>
      </c>
      <c r="Q1829" s="2">
        <f t="shared" si="419"/>
        <v>208.67998105910988</v>
      </c>
      <c r="R1829">
        <f>VLOOKUP(A1829,'VXZ-IV'!A$1:C$4500,3,0)</f>
        <v>208.6</v>
      </c>
      <c r="S1829" s="48">
        <f t="shared" si="413"/>
        <v>255.72269495877393</v>
      </c>
      <c r="T1829" s="50">
        <f>VLOOKUP(A1829,'VIXM-IV'!A$1:D$4500,4,0)</f>
        <v>255.624</v>
      </c>
      <c r="U1829">
        <f t="shared" si="420"/>
        <v>20075.063515204623</v>
      </c>
      <c r="V1829" t="e">
        <f>VLOOKUP(A1829,'VIXY-IV'!A$1:E$2000,4,0)</f>
        <v>#N/A</v>
      </c>
      <c r="W1829" s="50">
        <f t="shared" si="407"/>
        <v>4.1210617900714794</v>
      </c>
      <c r="X1829" s="50"/>
      <c r="Y1829" s="50">
        <f t="shared" si="408"/>
        <v>3164132807.9213576</v>
      </c>
      <c r="Z1829" s="50"/>
      <c r="AA1829">
        <f>ROW()</f>
        <v>1829</v>
      </c>
      <c r="AB1829">
        <f t="shared" si="410"/>
        <v>0.91999999999999993</v>
      </c>
      <c r="AC1829">
        <f t="shared" si="414"/>
        <v>10072559.340730492</v>
      </c>
      <c r="AF1829">
        <f t="shared" si="421"/>
        <v>16.529916463103319</v>
      </c>
      <c r="AI1829">
        <f t="shared" si="415"/>
        <v>16.605169825101239</v>
      </c>
      <c r="AK1829">
        <f t="shared" si="416"/>
        <v>553724012.98143446</v>
      </c>
      <c r="AM1829">
        <f t="shared" si="417"/>
        <v>16.414453962721222</v>
      </c>
      <c r="AO1829">
        <v>16.54</v>
      </c>
      <c r="AQ1829" s="59">
        <f t="shared" si="409"/>
        <v>-7.8005157971761441E-2</v>
      </c>
    </row>
    <row r="1830" spans="1:43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 s="60">
        <f>IFERROR(VLOOKUP(A1830,SHORTVOL!$A$2:$E$10000,5,0),"")</f>
        <v>189.51</v>
      </c>
      <c r="G1830" s="60">
        <f>IFERROR(VLOOKUP($A1830,LONGVOL!$A$2:$E$10000,5,0),"")</f>
        <v>92073.57</v>
      </c>
      <c r="H1830">
        <v>121819.05</v>
      </c>
      <c r="I1830">
        <v>108828.24</v>
      </c>
      <c r="J1830">
        <f>(1/(1-91/360*VLOOKUP($A1830,Tbills!$B$4:$C$974,2,1)/100))^((1)/91)-1</f>
        <v>9.7226570483499586E-7</v>
      </c>
      <c r="K1830" s="2">
        <f t="shared" si="418"/>
        <v>24442.248439173156</v>
      </c>
      <c r="L1830">
        <f>VLOOKUP(A1830,'VXX-IV'!A$1:C$4500,3,0)</f>
        <v>6110.61</v>
      </c>
      <c r="M1830">
        <f t="shared" si="411"/>
        <v>5063419.4798315624</v>
      </c>
      <c r="O1830">
        <f t="shared" si="412"/>
        <v>21.425833678661022</v>
      </c>
      <c r="Q1830" s="2">
        <f t="shared" si="419"/>
        <v>211.46832037998809</v>
      </c>
      <c r="R1830">
        <f>VLOOKUP(A1830,'VXZ-IV'!A$1:C$4500,3,0)</f>
        <v>211.4</v>
      </c>
      <c r="S1830" s="48">
        <f t="shared" si="413"/>
        <v>259.13989341815068</v>
      </c>
      <c r="T1830" s="50">
        <f>VLOOKUP(A1830,'VIXM-IV'!A$1:D$4500,4,0)</f>
        <v>259.024</v>
      </c>
      <c r="U1830">
        <f t="shared" si="420"/>
        <v>20413.184064295529</v>
      </c>
      <c r="V1830" t="e">
        <f>VLOOKUP(A1830,'VIXY-IV'!A$1:E$2000,4,0)</f>
        <v>#N/A</v>
      </c>
      <c r="W1830" s="50">
        <f t="shared" si="407"/>
        <v>4.0773738438438292</v>
      </c>
      <c r="X1830" s="50"/>
      <c r="Y1830" s="50">
        <f t="shared" si="408"/>
        <v>3230546858.6623859</v>
      </c>
      <c r="Z1830" s="50"/>
      <c r="AA1830">
        <f>ROW()</f>
        <v>1830</v>
      </c>
      <c r="AB1830">
        <f t="shared" si="410"/>
        <v>0.89382239382239381</v>
      </c>
      <c r="AC1830">
        <f t="shared" si="414"/>
        <v>10412098.225407718</v>
      </c>
      <c r="AF1830">
        <f t="shared" si="421"/>
        <v>16.250265726279064</v>
      </c>
      <c r="AI1830">
        <f t="shared" si="415"/>
        <v>16.324418376178965</v>
      </c>
      <c r="AK1830">
        <f t="shared" si="416"/>
        <v>572383629.56845391</v>
      </c>
      <c r="AM1830">
        <f t="shared" si="417"/>
        <v>16.194153352343577</v>
      </c>
      <c r="AO1830">
        <v>16.649999999999999</v>
      </c>
      <c r="AQ1830" s="59">
        <f t="shared" si="409"/>
        <v>2.0989653334007263E-2</v>
      </c>
    </row>
    <row r="1831" spans="1:43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 s="60">
        <f>IFERROR(VLOOKUP(A1831,SHORTVOL!$A$2:$E$10000,5,0),"")</f>
        <v>187.45</v>
      </c>
      <c r="G1831" s="60">
        <f>IFERROR(VLOOKUP($A1831,LONGVOL!$A$2:$E$10000,5,0),"")</f>
        <v>93077.22</v>
      </c>
      <c r="H1831">
        <v>121519.75</v>
      </c>
      <c r="I1831">
        <v>108560.75</v>
      </c>
      <c r="J1831">
        <f>(1/(1-91/360*VLOOKUP($A1831,Tbills!$B$4:$C$974,2,1)/100))^((1)/91)-1</f>
        <v>9.7226570483499586E-7</v>
      </c>
      <c r="K1831" s="2">
        <f t="shared" si="418"/>
        <v>23949.870368762829</v>
      </c>
      <c r="L1831">
        <f>VLOOKUP(A1831,'VXX-IV'!A$1:C$4500,3,0)</f>
        <v>5987.5</v>
      </c>
      <c r="M1831">
        <f t="shared" si="411"/>
        <v>4910540.8297285987</v>
      </c>
      <c r="O1831">
        <f t="shared" si="412"/>
        <v>21.640839067788693</v>
      </c>
      <c r="Q1831" s="2">
        <f t="shared" si="419"/>
        <v>210.94361536256281</v>
      </c>
      <c r="R1831">
        <f>VLOOKUP(A1831,'VXZ-IV'!A$1:C$4500,3,0)</f>
        <v>210.88</v>
      </c>
      <c r="S1831" s="48">
        <f t="shared" si="413"/>
        <v>258.49718677095092</v>
      </c>
      <c r="T1831" s="50">
        <f>VLOOKUP(A1831,'VIXM-IV'!A$1:D$4500,4,0)</f>
        <v>258.37200000000001</v>
      </c>
      <c r="U1831">
        <f t="shared" si="420"/>
        <v>20001.848186914063</v>
      </c>
      <c r="V1831" t="e">
        <f>VLOOKUP(A1831,'VIXY-IV'!A$1:E$2000,4,0)</f>
        <v>#N/A</v>
      </c>
      <c r="W1831" s="50">
        <f t="shared" si="407"/>
        <v>4.0328301301987706</v>
      </c>
      <c r="X1831" s="50"/>
      <c r="Y1831" s="50">
        <f t="shared" si="408"/>
        <v>3300716598.3909335</v>
      </c>
      <c r="Z1831" s="50"/>
      <c r="AA1831">
        <f>ROW()</f>
        <v>1831</v>
      </c>
      <c r="AB1831">
        <f t="shared" si="410"/>
        <v>0.92164357381748685</v>
      </c>
      <c r="AC1831">
        <f t="shared" si="414"/>
        <v>9992730.4879259933</v>
      </c>
      <c r="AF1831">
        <f t="shared" si="421"/>
        <v>16.576486557014181</v>
      </c>
      <c r="AI1831">
        <f t="shared" si="415"/>
        <v>16.652303682935713</v>
      </c>
      <c r="AK1831">
        <f t="shared" si="416"/>
        <v>549323965.80668473</v>
      </c>
      <c r="AM1831">
        <f t="shared" si="417"/>
        <v>16.233372470615503</v>
      </c>
      <c r="AO1831">
        <v>16.27</v>
      </c>
      <c r="AQ1831" s="59">
        <f t="shared" si="409"/>
        <v>2.1720700178174068E-2</v>
      </c>
    </row>
    <row r="1832" spans="1:43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 s="60">
        <f>IFERROR(VLOOKUP(A1832,SHORTVOL!$A$2:$E$10000,5,0),"")</f>
        <v>181.31</v>
      </c>
      <c r="G1832" s="60">
        <f>IFERROR(VLOOKUP($A1832,LONGVOL!$A$2:$E$10000,5,0),"")</f>
        <v>96124.95</v>
      </c>
      <c r="H1832">
        <v>123802.41</v>
      </c>
      <c r="I1832">
        <v>110599.88</v>
      </c>
      <c r="J1832">
        <f>(1/(1-91/360*VLOOKUP($A1832,Tbills!$B$4:$C$974,2,1)/100))^((1)/91)-1</f>
        <v>9.7226570483499586E-7</v>
      </c>
      <c r="K1832" s="2">
        <f t="shared" si="418"/>
        <v>25221.00670567152</v>
      </c>
      <c r="L1832">
        <f>VLOOKUP(A1832,'VXX-IV'!A$1:C$4500,3,0)</f>
        <v>6305.3</v>
      </c>
      <c r="M1832">
        <f t="shared" si="411"/>
        <v>5301611.7221513418</v>
      </c>
      <c r="O1832">
        <f t="shared" si="412"/>
        <v>21.065730672100347</v>
      </c>
      <c r="Q1832" s="2">
        <f t="shared" si="419"/>
        <v>214.9007973707092</v>
      </c>
      <c r="R1832">
        <f>VLOOKUP(A1832,'VXZ-IV'!A$1:C$4500,3,0)</f>
        <v>214.8</v>
      </c>
      <c r="S1832" s="48">
        <f t="shared" si="413"/>
        <v>263.3467352839815</v>
      </c>
      <c r="T1832" s="50">
        <f>VLOOKUP(A1832,'VIXM-IV'!A$1:D$4500,4,0)</f>
        <v>263.17599999999999</v>
      </c>
      <c r="U1832">
        <f t="shared" si="420"/>
        <v>21063.332646226529</v>
      </c>
      <c r="V1832" t="e">
        <f>VLOOKUP(A1832,'VIXY-IV'!A$1:E$2000,4,0)</f>
        <v>#N/A</v>
      </c>
      <c r="W1832" s="50">
        <f t="shared" si="407"/>
        <v>3.9005183528459106</v>
      </c>
      <c r="X1832" s="50"/>
      <c r="Y1832" s="50">
        <f t="shared" si="408"/>
        <v>3516598069.0252752</v>
      </c>
      <c r="Z1832" s="50"/>
      <c r="AA1832">
        <f>ROW()</f>
        <v>1832</v>
      </c>
      <c r="AB1832">
        <f t="shared" si="410"/>
        <v>0.96259124087591241</v>
      </c>
      <c r="AC1832">
        <f t="shared" si="414"/>
        <v>11053578.238585437</v>
      </c>
      <c r="AF1832">
        <f t="shared" si="421"/>
        <v>15.695550467778759</v>
      </c>
      <c r="AI1832">
        <f t="shared" si="415"/>
        <v>15.767504921367976</v>
      </c>
      <c r="AK1832">
        <f t="shared" si="416"/>
        <v>607634867.52810836</v>
      </c>
      <c r="AM1832">
        <f t="shared" si="417"/>
        <v>15.927882388229733</v>
      </c>
      <c r="AO1832">
        <v>16.100000000000001</v>
      </c>
      <c r="AQ1832" s="59">
        <f t="shared" si="409"/>
        <v>6.5404424826894125E-2</v>
      </c>
    </row>
    <row r="1833" spans="1:43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 s="60">
        <f>IFERROR(VLOOKUP(A1833,SHORTVOL!$A$2:$E$10000,5,0),"")</f>
        <v>184.23</v>
      </c>
      <c r="G1833" s="60">
        <f>IFERROR(VLOOKUP($A1833,LONGVOL!$A$2:$E$10000,5,0),"")</f>
        <v>94578.46</v>
      </c>
      <c r="H1833">
        <v>122265.91</v>
      </c>
      <c r="I1833">
        <v>109226.92</v>
      </c>
      <c r="J1833">
        <f>(1/(1-91/360*VLOOKUP($A1833,Tbills!$B$4:$C$974,2,1)/100))^((1)/91)-1</f>
        <v>6.9446662909200541E-7</v>
      </c>
      <c r="K1833" s="2">
        <f t="shared" si="418"/>
        <v>24644.730048057838</v>
      </c>
      <c r="L1833">
        <f>VLOOKUP(A1833,'VXX-IV'!A$1:C$4500,3,0)</f>
        <v>6161.22</v>
      </c>
      <c r="M1833">
        <f t="shared" si="411"/>
        <v>5120304.8951396542</v>
      </c>
      <c r="O1833">
        <f t="shared" si="412"/>
        <v>21.304010370399194</v>
      </c>
      <c r="Q1833" s="2">
        <f t="shared" si="419"/>
        <v>212.21815924128697</v>
      </c>
      <c r="R1833">
        <f>VLOOKUP(A1833,'VXZ-IV'!A$1:C$4500,3,0)</f>
        <v>212.12</v>
      </c>
      <c r="S1833" s="48">
        <f t="shared" si="413"/>
        <v>260.06019442725807</v>
      </c>
      <c r="T1833" s="50">
        <f>VLOOKUP(A1833,'VIXM-IV'!A$1:D$4500,4,0)</f>
        <v>259.904</v>
      </c>
      <c r="U1833">
        <f t="shared" si="420"/>
        <v>20581.724443650557</v>
      </c>
      <c r="V1833" t="e">
        <f>VLOOKUP(A1833,'VIXY-IV'!A$1:E$2000,4,0)</f>
        <v>#N/A</v>
      </c>
      <c r="W1833" s="50">
        <f t="shared" si="407"/>
        <v>3.9626815248155371</v>
      </c>
      <c r="X1833" s="50"/>
      <c r="Y1833" s="50">
        <f t="shared" si="408"/>
        <v>3402642905.441587</v>
      </c>
      <c r="Z1833" s="50"/>
      <c r="AA1833">
        <f>ROW()</f>
        <v>1833</v>
      </c>
      <c r="AB1833">
        <f t="shared" si="410"/>
        <v>0.95627906976744181</v>
      </c>
      <c r="AC1833">
        <f t="shared" si="414"/>
        <v>10548901.086400313</v>
      </c>
      <c r="AF1833">
        <f t="shared" si="421"/>
        <v>16.050858995210156</v>
      </c>
      <c r="AI1833">
        <f t="shared" si="415"/>
        <v>16.124953234790649</v>
      </c>
      <c r="AK1833">
        <f t="shared" si="416"/>
        <v>579873055.84344256</v>
      </c>
      <c r="AM1833">
        <f t="shared" si="417"/>
        <v>16.1238516248428</v>
      </c>
      <c r="AO1833">
        <v>16.239999999999998</v>
      </c>
      <c r="AQ1833" s="59">
        <f t="shared" si="409"/>
        <v>-3.2404944024573723E-2</v>
      </c>
    </row>
    <row r="1834" spans="1:43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 s="60">
        <f>IFERROR(VLOOKUP(A1834,SHORTVOL!$A$2:$E$10000,5,0),"")</f>
        <v>191.54</v>
      </c>
      <c r="G1834" s="60">
        <f>IFERROR(VLOOKUP($A1834,LONGVOL!$A$2:$E$10000,5,0),"")</f>
        <v>90824.17</v>
      </c>
      <c r="H1834">
        <v>120826.69</v>
      </c>
      <c r="I1834">
        <v>107941.11</v>
      </c>
      <c r="J1834">
        <f>(1/(1-91/360*VLOOKUP($A1834,Tbills!$B$4:$C$974,2,1)/100))^((1)/91)-1</f>
        <v>6.9446662909200541E-7</v>
      </c>
      <c r="K1834" s="2">
        <f t="shared" si="418"/>
        <v>23471.324942095511</v>
      </c>
      <c r="L1834">
        <f>VLOOKUP(A1834,'VXX-IV'!A$1:C$4500,3,0)</f>
        <v>5867.87</v>
      </c>
      <c r="M1834">
        <f t="shared" si="411"/>
        <v>4754740.9488373483</v>
      </c>
      <c r="O1834">
        <f t="shared" si="412"/>
        <v>21.810379086922239</v>
      </c>
      <c r="Q1834" s="2">
        <f t="shared" si="419"/>
        <v>209.7149770124054</v>
      </c>
      <c r="R1834">
        <f>VLOOKUP(A1834,'VXZ-IV'!A$1:C$4500,3,0)</f>
        <v>209.64</v>
      </c>
      <c r="S1834" s="48">
        <f t="shared" si="413"/>
        <v>256.99298147167991</v>
      </c>
      <c r="T1834" s="50">
        <f>VLOOKUP(A1834,'VIXM-IV'!A$1:D$4500,4,0)</f>
        <v>256.83999999999997</v>
      </c>
      <c r="U1834">
        <f t="shared" si="420"/>
        <v>19601.661840514818</v>
      </c>
      <c r="V1834" t="e">
        <f>VLOOKUP(A1834,'VIXY-IV'!A$1:E$2000,4,0)</f>
        <v>#N/A</v>
      </c>
      <c r="W1834" s="50">
        <f t="shared" si="407"/>
        <v>4.119688550263171</v>
      </c>
      <c r="X1834" s="50"/>
      <c r="Y1834" s="50">
        <f t="shared" si="408"/>
        <v>3132260917.4337463</v>
      </c>
      <c r="Z1834" s="50"/>
      <c r="AA1834">
        <f>ROW()</f>
        <v>1834</v>
      </c>
      <c r="AB1834">
        <f t="shared" si="410"/>
        <v>0.9342105263157896</v>
      </c>
      <c r="AC1834">
        <f t="shared" si="414"/>
        <v>9544520.2336756997</v>
      </c>
      <c r="AF1834">
        <f t="shared" si="421"/>
        <v>16.813947481959914</v>
      </c>
      <c r="AI1834">
        <f t="shared" si="415"/>
        <v>16.891738015800367</v>
      </c>
      <c r="AK1834">
        <f t="shared" si="416"/>
        <v>524656570.84006739</v>
      </c>
      <c r="AM1834">
        <f t="shared" si="417"/>
        <v>16.313068180331861</v>
      </c>
      <c r="AO1834">
        <v>16.36</v>
      </c>
      <c r="AQ1834" s="59">
        <f t="shared" si="409"/>
        <v>-7.9462346041495935E-2</v>
      </c>
    </row>
    <row r="1835" spans="1:43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 s="60">
        <f>IFERROR(VLOOKUP(A1835,SHORTVOL!$A$2:$E$10000,5,0),"")</f>
        <v>201.2</v>
      </c>
      <c r="G1835" s="60">
        <f>IFERROR(VLOOKUP($A1835,LONGVOL!$A$2:$E$10000,5,0),"")</f>
        <v>86245.34</v>
      </c>
      <c r="H1835">
        <v>118838.91</v>
      </c>
      <c r="I1835">
        <v>106165.24</v>
      </c>
      <c r="J1835">
        <f>(1/(1-91/360*VLOOKUP($A1835,Tbills!$B$4:$C$974,2,1)/100))^((1)/91)-1</f>
        <v>6.9446662909200541E-7</v>
      </c>
      <c r="K1835" s="2">
        <f t="shared" si="418"/>
        <v>22358.991253714365</v>
      </c>
      <c r="L1835">
        <f>VLOOKUP(A1835,'VXX-IV'!A$1:C$4500,3,0)</f>
        <v>5589.79</v>
      </c>
      <c r="M1835">
        <f t="shared" si="411"/>
        <v>4416865.2955282461</v>
      </c>
      <c r="O1835">
        <f t="shared" si="412"/>
        <v>22.326354145363101</v>
      </c>
      <c r="Q1835" s="2">
        <f t="shared" si="419"/>
        <v>206.25982210063472</v>
      </c>
      <c r="R1835">
        <f>VLOOKUP(A1835,'VXZ-IV'!A$1:C$4500,3,0)</f>
        <v>206.2</v>
      </c>
      <c r="S1835" s="48">
        <f t="shared" si="413"/>
        <v>252.7591757452893</v>
      </c>
      <c r="T1835" s="50">
        <f>VLOOKUP(A1835,'VIXM-IV'!A$1:D$4500,4,0)</f>
        <v>252.6</v>
      </c>
      <c r="U1835">
        <f t="shared" si="420"/>
        <v>18672.634672977118</v>
      </c>
      <c r="V1835" t="e">
        <f>VLOOKUP(A1835,'VIXY-IV'!A$1:E$2000,4,0)</f>
        <v>#N/A</v>
      </c>
      <c r="W1835" s="50">
        <f t="shared" si="407"/>
        <v>4.3272198552091394</v>
      </c>
      <c r="X1835" s="50"/>
      <c r="Y1835" s="50">
        <f t="shared" si="408"/>
        <v>2816218456.8588753</v>
      </c>
      <c r="Z1835" s="50"/>
      <c r="AA1835">
        <f>ROW()</f>
        <v>1835</v>
      </c>
      <c r="AB1835">
        <f t="shared" si="410"/>
        <v>0.88928939237899063</v>
      </c>
      <c r="AC1835">
        <f t="shared" si="414"/>
        <v>8640020.8822441604</v>
      </c>
      <c r="AF1835">
        <f t="shared" si="421"/>
        <v>17.609569029150162</v>
      </c>
      <c r="AI1835">
        <f t="shared" si="415"/>
        <v>17.691222478634931</v>
      </c>
      <c r="AK1835">
        <f t="shared" si="416"/>
        <v>474931646.89576459</v>
      </c>
      <c r="AM1835">
        <f t="shared" si="417"/>
        <v>16.580852461194567</v>
      </c>
      <c r="AO1835">
        <v>16.59</v>
      </c>
      <c r="AQ1835" s="59">
        <f t="shared" si="409"/>
        <v>-0.10089914885947748</v>
      </c>
    </row>
    <row r="1836" spans="1:43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 s="60">
        <f>IFERROR(VLOOKUP(A1836,SHORTVOL!$A$2:$E$10000,5,0),"")</f>
        <v>210.22</v>
      </c>
      <c r="G1836" s="60">
        <f>IFERROR(VLOOKUP($A1836,LONGVOL!$A$2:$E$10000,5,0),"")</f>
        <v>82377.08</v>
      </c>
      <c r="H1836">
        <v>116233.26</v>
      </c>
      <c r="I1836">
        <v>103837.4</v>
      </c>
      <c r="J1836">
        <f>(1/(1-91/360*VLOOKUP($A1836,Tbills!$B$4:$C$974,2,1)/100))^((1)/91)-1</f>
        <v>6.9446662909200541E-7</v>
      </c>
      <c r="K1836" s="2">
        <f t="shared" si="418"/>
        <v>21520.061864065821</v>
      </c>
      <c r="L1836">
        <f>VLOOKUP(A1836,'VXX-IV'!A$1:C$4500,3,0)</f>
        <v>5380.05</v>
      </c>
      <c r="M1836">
        <f t="shared" si="411"/>
        <v>4168381.6574056065</v>
      </c>
      <c r="O1836">
        <f t="shared" si="412"/>
        <v>22.744372858722432</v>
      </c>
      <c r="Q1836" s="2">
        <f t="shared" si="419"/>
        <v>201.73247088968401</v>
      </c>
      <c r="R1836">
        <f>VLOOKUP(A1836,'VXZ-IV'!A$1:C$4500,3,0)</f>
        <v>201.64</v>
      </c>
      <c r="S1836" s="48">
        <f t="shared" si="413"/>
        <v>247.2114463416008</v>
      </c>
      <c r="T1836" s="50">
        <f>VLOOKUP(A1836,'VIXM-IV'!A$1:D$4500,4,0)</f>
        <v>247.04400000000001</v>
      </c>
      <c r="U1836">
        <f t="shared" si="420"/>
        <v>17971.90796637271</v>
      </c>
      <c r="V1836" t="e">
        <f>VLOOKUP(A1836,'VIXY-IV'!A$1:E$2000,4,0)</f>
        <v>#N/A</v>
      </c>
      <c r="W1836" s="50">
        <f t="shared" si="407"/>
        <v>4.5209645323426413</v>
      </c>
      <c r="X1836" s="50"/>
      <c r="Y1836" s="50">
        <f t="shared" si="408"/>
        <v>2563391864.9417405</v>
      </c>
      <c r="Z1836" s="50"/>
      <c r="AA1836">
        <f>ROW()</f>
        <v>1836</v>
      </c>
      <c r="AB1836">
        <f t="shared" si="410"/>
        <v>0.8736118455843469</v>
      </c>
      <c r="AC1836">
        <f t="shared" si="414"/>
        <v>7991763.0519203478</v>
      </c>
      <c r="AF1836">
        <f t="shared" si="421"/>
        <v>18.269063634845327</v>
      </c>
      <c r="AI1836">
        <f t="shared" si="415"/>
        <v>18.353963831320897</v>
      </c>
      <c r="AK1836">
        <f t="shared" si="416"/>
        <v>439292936.82871127</v>
      </c>
      <c r="AM1836">
        <f t="shared" si="417"/>
        <v>16.943798807196313</v>
      </c>
      <c r="AO1836">
        <v>17.05</v>
      </c>
      <c r="AQ1836" s="59">
        <f t="shared" si="409"/>
        <v>-8.9775205933111391E-2</v>
      </c>
    </row>
    <row r="1837" spans="1:43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 s="60">
        <f>IFERROR(VLOOKUP(A1837,SHORTVOL!$A$2:$E$10000,5,0),"")</f>
        <v>218.24</v>
      </c>
      <c r="G1837" s="60">
        <f>IFERROR(VLOOKUP($A1837,LONGVOL!$A$2:$E$10000,5,0),"")</f>
        <v>79236.539999999994</v>
      </c>
      <c r="H1837">
        <v>111135.39</v>
      </c>
      <c r="I1837">
        <v>99283.13</v>
      </c>
      <c r="J1837">
        <f>(1/(1-91/360*VLOOKUP($A1837,Tbills!$B$4:$C$974,2,1)/100))^((1)/91)-1</f>
        <v>6.9446662909200541E-7</v>
      </c>
      <c r="K1837" s="2">
        <f t="shared" si="418"/>
        <v>20604.444077143766</v>
      </c>
      <c r="L1837">
        <f>VLOOKUP(A1837,'VXX-IV'!A$1:C$4500,3,0)</f>
        <v>5151.1499999999996</v>
      </c>
      <c r="M1837">
        <f t="shared" si="411"/>
        <v>3902458.6873370679</v>
      </c>
      <c r="O1837">
        <f t="shared" si="412"/>
        <v>23.227361254346473</v>
      </c>
      <c r="Q1837" s="2">
        <f t="shared" si="419"/>
        <v>192.87999113059141</v>
      </c>
      <c r="R1837">
        <f>VLOOKUP(A1837,'VXZ-IV'!A$1:C$4500,3,0)</f>
        <v>192.8</v>
      </c>
      <c r="S1837" s="48">
        <f t="shared" si="413"/>
        <v>236.3635047106483</v>
      </c>
      <c r="T1837" s="50">
        <f>VLOOKUP(A1837,'VIXM-IV'!A$1:D$4500,4,0)</f>
        <v>236.2</v>
      </c>
      <c r="U1837">
        <f t="shared" si="420"/>
        <v>17207.172212847989</v>
      </c>
      <c r="V1837" t="e">
        <f>VLOOKUP(A1837,'VIXY-IV'!A$1:E$2000,4,0)</f>
        <v>#N/A</v>
      </c>
      <c r="W1837" s="50">
        <f t="shared" si="407"/>
        <v>4.6931831696216033</v>
      </c>
      <c r="X1837" s="50"/>
      <c r="Y1837" s="50">
        <f t="shared" si="408"/>
        <v>2367752407.0529752</v>
      </c>
      <c r="Z1837" s="50"/>
      <c r="AA1837">
        <f>ROW()</f>
        <v>1837</v>
      </c>
      <c r="AB1837">
        <f t="shared" si="410"/>
        <v>0.88510875627440044</v>
      </c>
      <c r="AC1837">
        <f t="shared" si="414"/>
        <v>7311830.2246070756</v>
      </c>
      <c r="AF1837">
        <f t="shared" si="421"/>
        <v>19.045053604683787</v>
      </c>
      <c r="AI1837">
        <f t="shared" si="415"/>
        <v>19.133756759686733</v>
      </c>
      <c r="AK1837">
        <f t="shared" si="416"/>
        <v>401913898.24335766</v>
      </c>
      <c r="AM1837">
        <f t="shared" si="417"/>
        <v>17.686305671007805</v>
      </c>
      <c r="AO1837">
        <v>17.760000000000002</v>
      </c>
      <c r="AQ1837" s="59">
        <f t="shared" si="409"/>
        <v>-7.6320542545379344E-2</v>
      </c>
    </row>
    <row r="1838" spans="1:43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 s="60">
        <f>IFERROR(VLOOKUP(A1838,SHORTVOL!$A$2:$E$10000,5,0),"")</f>
        <v>217.05</v>
      </c>
      <c r="G1838" s="60">
        <f>IFERROR(VLOOKUP($A1838,LONGVOL!$A$2:$E$10000,5,0),"")</f>
        <v>79666.649999999994</v>
      </c>
      <c r="H1838">
        <v>111528.12</v>
      </c>
      <c r="I1838">
        <v>99633.7</v>
      </c>
      <c r="J1838">
        <f>(1/(1-91/360*VLOOKUP($A1838,Tbills!$B$4:$C$974,2,1)/100))^((1)/91)-1</f>
        <v>6.9446662909200541E-7</v>
      </c>
      <c r="K1838" s="2">
        <f t="shared" si="418"/>
        <v>20698.19218550641</v>
      </c>
      <c r="L1838">
        <f>VLOOKUP(A1838,'VXX-IV'!A$1:C$4500,3,0)</f>
        <v>5174.58</v>
      </c>
      <c r="M1838">
        <f t="shared" si="411"/>
        <v>3929496.0619984465</v>
      </c>
      <c r="O1838">
        <f t="shared" si="412"/>
        <v>23.171007754698881</v>
      </c>
      <c r="Q1838" s="2">
        <f t="shared" si="419"/>
        <v>193.54271183130896</v>
      </c>
      <c r="R1838">
        <f>VLOOKUP(A1838,'VXZ-IV'!A$1:C$4500,3,0)</f>
        <v>193.48</v>
      </c>
      <c r="S1838" s="48">
        <f t="shared" si="413"/>
        <v>237.17667109497896</v>
      </c>
      <c r="T1838" s="50">
        <f>VLOOKUP(A1838,'VIXM-IV'!A$1:D$4500,4,0)</f>
        <v>237.00399999999999</v>
      </c>
      <c r="U1838">
        <f t="shared" si="420"/>
        <v>17285.103705166326</v>
      </c>
      <c r="V1838" t="e">
        <f>VLOOKUP(A1838,'VIXY-IV'!A$1:E$2000,4,0)</f>
        <v>#N/A</v>
      </c>
      <c r="W1838" s="50">
        <f t="shared" si="407"/>
        <v>4.6665645263341089</v>
      </c>
      <c r="X1838" s="50"/>
      <c r="Y1838" s="50">
        <f t="shared" si="408"/>
        <v>2392704864.718431</v>
      </c>
      <c r="Z1838" s="50"/>
      <c r="AA1838">
        <f>ROW()</f>
        <v>1838</v>
      </c>
      <c r="AB1838">
        <f t="shared" si="410"/>
        <v>0.88680287134180003</v>
      </c>
      <c r="AC1838">
        <f t="shared" si="414"/>
        <v>7378756.726155594</v>
      </c>
      <c r="AF1838">
        <f t="shared" si="421"/>
        <v>18.953065362744315</v>
      </c>
      <c r="AI1838">
        <f t="shared" si="415"/>
        <v>19.042123374196109</v>
      </c>
      <c r="AK1838">
        <f t="shared" si="416"/>
        <v>405575146.68380904</v>
      </c>
      <c r="AM1838">
        <f t="shared" si="417"/>
        <v>17.621296830930703</v>
      </c>
      <c r="AO1838">
        <v>17.78</v>
      </c>
      <c r="AQ1838" s="59">
        <f t="shared" si="409"/>
        <v>1.0538457311300098E-2</v>
      </c>
    </row>
    <row r="1839" spans="1:43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 s="60">
        <f>IFERROR(VLOOKUP(A1839,SHORTVOL!$A$2:$E$10000,5,0),"")</f>
        <v>212.74</v>
      </c>
      <c r="G1839" s="60">
        <f>IFERROR(VLOOKUP($A1839,LONGVOL!$A$2:$E$10000,5,0),"")</f>
        <v>81247.990000000005</v>
      </c>
      <c r="H1839">
        <v>110850.43</v>
      </c>
      <c r="I1839">
        <v>99028.22</v>
      </c>
      <c r="J1839">
        <f>(1/(1-91/360*VLOOKUP($A1839,Tbills!$B$4:$C$974,2,1)/100))^((1)/91)-1</f>
        <v>6.9446662909200541E-7</v>
      </c>
      <c r="K1839" s="2">
        <f t="shared" si="418"/>
        <v>21015.832591612179</v>
      </c>
      <c r="L1839">
        <f>VLOOKUP(A1839,'VXX-IV'!A$1:C$4500,3,0)</f>
        <v>5253.99</v>
      </c>
      <c r="M1839">
        <f t="shared" si="411"/>
        <v>4020050.0041773194</v>
      </c>
      <c r="O1839">
        <f t="shared" si="412"/>
        <v>22.992344124847552</v>
      </c>
      <c r="Q1839" s="2">
        <f t="shared" si="419"/>
        <v>192.36197739005146</v>
      </c>
      <c r="R1839">
        <f>VLOOKUP(A1839,'VXZ-IV'!A$1:C$4500,3,0)</f>
        <v>192.28</v>
      </c>
      <c r="S1839" s="48">
        <f t="shared" si="413"/>
        <v>235.72999990958351</v>
      </c>
      <c r="T1839" s="50">
        <f>VLOOKUP(A1839,'VIXM-IV'!A$1:D$4500,4,0)</f>
        <v>235.548</v>
      </c>
      <c r="U1839">
        <f t="shared" si="420"/>
        <v>17550.264879417704</v>
      </c>
      <c r="V1839" t="e">
        <f>VLOOKUP(A1839,'VIXY-IV'!A$1:E$2000,4,0)</f>
        <v>#N/A</v>
      </c>
      <c r="W1839" s="50">
        <f t="shared" si="407"/>
        <v>4.5736478565453424</v>
      </c>
      <c r="X1839" s="50"/>
      <c r="Y1839" s="50">
        <f t="shared" si="408"/>
        <v>2487497057.1621366</v>
      </c>
      <c r="Z1839" s="50"/>
      <c r="AA1839">
        <f>ROW()</f>
        <v>1839</v>
      </c>
      <c r="AB1839">
        <f t="shared" si="410"/>
        <v>0.88756110809342748</v>
      </c>
      <c r="AC1839">
        <f t="shared" si="414"/>
        <v>7605318.3010484008</v>
      </c>
      <c r="AF1839">
        <f t="shared" si="421"/>
        <v>18.660894132131617</v>
      </c>
      <c r="AI1839">
        <f t="shared" si="415"/>
        <v>18.748772078765988</v>
      </c>
      <c r="AK1839">
        <f t="shared" si="416"/>
        <v>418023638.36838734</v>
      </c>
      <c r="AM1839">
        <f t="shared" si="417"/>
        <v>17.727739118310701</v>
      </c>
      <c r="AO1839">
        <v>17.600000000000001</v>
      </c>
      <c r="AQ1839" s="59">
        <f t="shared" si="409"/>
        <v>3.9617168770566424E-2</v>
      </c>
    </row>
    <row r="1840" spans="1:43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 s="60">
        <f>IFERROR(VLOOKUP(A1840,SHORTVOL!$A$2:$E$10000,5,0),"")</f>
        <v>219.42</v>
      </c>
      <c r="G1840" s="60">
        <f>IFERROR(VLOOKUP($A1840,LONGVOL!$A$2:$E$10000,5,0),"")</f>
        <v>78696.73</v>
      </c>
      <c r="H1840">
        <v>108058.89</v>
      </c>
      <c r="I1840">
        <v>96534.33</v>
      </c>
      <c r="J1840">
        <f>(1/(1-91/360*VLOOKUP($A1840,Tbills!$B$4:$C$974,2,1)/100))^((1)/91)-1</f>
        <v>6.9446662909200541E-7</v>
      </c>
      <c r="K1840" s="2">
        <f t="shared" si="418"/>
        <v>20429.537067343601</v>
      </c>
      <c r="L1840">
        <f>VLOOKUP(A1840,'VXX-IV'!A$1:C$4500,3,0)</f>
        <v>5107.42</v>
      </c>
      <c r="M1840">
        <f t="shared" si="411"/>
        <v>3851925.579950884</v>
      </c>
      <c r="O1840">
        <f t="shared" si="412"/>
        <v>23.312191523022644</v>
      </c>
      <c r="Q1840" s="2">
        <f t="shared" si="419"/>
        <v>187.51316443227006</v>
      </c>
      <c r="R1840">
        <f>VLOOKUP(A1840,'VXZ-IV'!A$1:C$4500,3,0)</f>
        <v>187.44</v>
      </c>
      <c r="S1840" s="48">
        <f t="shared" si="413"/>
        <v>229.78827352813451</v>
      </c>
      <c r="T1840" s="50">
        <f>VLOOKUP(A1840,'VIXM-IV'!A$1:D$4500,4,0)</f>
        <v>229.488</v>
      </c>
      <c r="U1840">
        <f t="shared" si="420"/>
        <v>17060.562931668806</v>
      </c>
      <c r="V1840" t="e">
        <f>VLOOKUP(A1840,'VIXY-IV'!A$1:E$2000,4,0)</f>
        <v>#N/A</v>
      </c>
      <c r="W1840" s="50">
        <f t="shared" si="407"/>
        <v>4.7169998529058619</v>
      </c>
      <c r="X1840" s="50"/>
      <c r="Y1840" s="50">
        <f t="shared" si="408"/>
        <v>2331094456.3504176</v>
      </c>
      <c r="Z1840" s="50"/>
      <c r="AA1840">
        <f>ROW()</f>
        <v>1840</v>
      </c>
      <c r="AB1840">
        <f t="shared" si="410"/>
        <v>0.89758019133370848</v>
      </c>
      <c r="AC1840">
        <f t="shared" si="414"/>
        <v>7181081.9571500495</v>
      </c>
      <c r="AF1840">
        <f t="shared" si="421"/>
        <v>19.18017055109933</v>
      </c>
      <c r="AI1840">
        <f t="shared" si="415"/>
        <v>19.270692053529302</v>
      </c>
      <c r="AK1840">
        <f t="shared" si="416"/>
        <v>394701369.48259538</v>
      </c>
      <c r="AM1840">
        <f t="shared" si="417"/>
        <v>18.173528357062004</v>
      </c>
      <c r="AO1840">
        <v>18.18</v>
      </c>
      <c r="AQ1840" s="59">
        <f t="shared" si="409"/>
        <v>-6.2875491796621885E-2</v>
      </c>
    </row>
    <row r="1841" spans="1:43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 s="60">
        <f>IFERROR(VLOOKUP(A1841,SHORTVOL!$A$2:$E$10000,5,0),"")</f>
        <v>215.85</v>
      </c>
      <c r="G1841" s="60">
        <f>IFERROR(VLOOKUP($A1841,LONGVOL!$A$2:$E$10000,5,0),"")</f>
        <v>79979.259999999995</v>
      </c>
      <c r="H1841">
        <v>109382.25</v>
      </c>
      <c r="I1841">
        <v>97716.49</v>
      </c>
      <c r="J1841">
        <f>(1/(1-91/360*VLOOKUP($A1841,Tbills!$B$4:$C$974,2,1)/100))^((1)/91)-1</f>
        <v>6.9446662909200541E-7</v>
      </c>
      <c r="K1841" s="2">
        <f t="shared" si="418"/>
        <v>20876.964978534808</v>
      </c>
      <c r="L1841">
        <f>VLOOKUP(A1841,'VXX-IV'!A$1:C$4500,3,0)</f>
        <v>5219.28</v>
      </c>
      <c r="M1841">
        <f t="shared" si="411"/>
        <v>3978574.7647069781</v>
      </c>
      <c r="O1841">
        <f t="shared" si="412"/>
        <v>23.05601712920593</v>
      </c>
      <c r="Q1841" s="2">
        <f t="shared" si="419"/>
        <v>189.80494532614352</v>
      </c>
      <c r="R1841">
        <f>VLOOKUP(A1841,'VXZ-IV'!A$1:C$4500,3,0)</f>
        <v>189.72</v>
      </c>
      <c r="S1841" s="48">
        <f t="shared" si="413"/>
        <v>232.59699458446292</v>
      </c>
      <c r="T1841" s="50">
        <f>VLOOKUP(A1841,'VIXM-IV'!A$1:D$4500,4,0)</f>
        <v>232.292</v>
      </c>
      <c r="U1841">
        <f t="shared" si="420"/>
        <v>17434.135292413474</v>
      </c>
      <c r="V1841" t="e">
        <f>VLOOKUP(A1841,'VIXY-IV'!A$1:E$2000,4,0)</f>
        <v>#N/A</v>
      </c>
      <c r="W1841" s="50">
        <f t="shared" si="407"/>
        <v>4.6399979467206167</v>
      </c>
      <c r="X1841" s="50"/>
      <c r="Y1841" s="50">
        <f t="shared" si="408"/>
        <v>2406885436.8042016</v>
      </c>
      <c r="Z1841" s="50"/>
      <c r="AA1841">
        <f>ROW()</f>
        <v>1841</v>
      </c>
      <c r="AB1841">
        <f t="shared" si="410"/>
        <v>0.88808463251670366</v>
      </c>
      <c r="AC1841">
        <f t="shared" si="414"/>
        <v>7495737.5277685011</v>
      </c>
      <c r="AF1841">
        <f t="shared" si="421"/>
        <v>18.758747896301038</v>
      </c>
      <c r="AI1841">
        <f t="shared" si="415"/>
        <v>18.847474304587656</v>
      </c>
      <c r="AK1841">
        <f t="shared" si="416"/>
        <v>411991660.14146513</v>
      </c>
      <c r="AM1841">
        <f t="shared" si="417"/>
        <v>17.950323742994758</v>
      </c>
      <c r="AO1841">
        <v>17.920000000000002</v>
      </c>
      <c r="AQ1841" s="59">
        <f t="shared" si="409"/>
        <v>3.2513045641420657E-2</v>
      </c>
    </row>
    <row r="1842" spans="1:43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 s="60">
        <f>IFERROR(VLOOKUP(A1842,SHORTVOL!$A$2:$E$10000,5,0),"")</f>
        <v>198.16</v>
      </c>
      <c r="G1842" s="60">
        <f>IFERROR(VLOOKUP($A1842,LONGVOL!$A$2:$E$10000,5,0),"")</f>
        <v>86534.2</v>
      </c>
      <c r="H1842">
        <v>113276.31</v>
      </c>
      <c r="I1842">
        <v>101195.04</v>
      </c>
      <c r="J1842">
        <f>(1/(1-91/360*VLOOKUP($A1842,Tbills!$B$4:$C$974,2,1)/100))^((1)/91)-1</f>
        <v>8.3336527945121475E-7</v>
      </c>
      <c r="K1842" s="2">
        <f t="shared" si="418"/>
        <v>22584.542731539721</v>
      </c>
      <c r="L1842">
        <f>VLOOKUP(A1842,'VXX-IV'!A$1:C$4500,3,0)</f>
        <v>5646.18</v>
      </c>
      <c r="M1842">
        <f t="shared" si="411"/>
        <v>4467032.9947451688</v>
      </c>
      <c r="O1842">
        <f t="shared" si="412"/>
        <v>22.110496671633147</v>
      </c>
      <c r="Q1842" s="2">
        <f t="shared" si="419"/>
        <v>196.54771313792224</v>
      </c>
      <c r="R1842">
        <f>VLOOKUP(A1842,'VXZ-IV'!A$1:C$4500,3,0)</f>
        <v>196.48</v>
      </c>
      <c r="S1842" s="48">
        <f t="shared" si="413"/>
        <v>240.86072991471192</v>
      </c>
      <c r="T1842" s="50">
        <f>VLOOKUP(A1842,'VIXM-IV'!A$1:D$4500,4,0)</f>
        <v>240.55600000000001</v>
      </c>
      <c r="U1842">
        <f t="shared" si="420"/>
        <v>18859.833980447009</v>
      </c>
      <c r="V1842" t="e">
        <f>VLOOKUP(A1842,'VIXY-IV'!A$1:E$2000,4,0)</f>
        <v>#N/A</v>
      </c>
      <c r="W1842" s="50">
        <f t="shared" si="407"/>
        <v>4.2590229387422065</v>
      </c>
      <c r="X1842" s="50"/>
      <c r="Y1842" s="50">
        <f t="shared" si="408"/>
        <v>2800751684.1861143</v>
      </c>
      <c r="Z1842" s="50"/>
      <c r="AA1842">
        <f>ROW()</f>
        <v>1842</v>
      </c>
      <c r="AB1842">
        <f t="shared" si="410"/>
        <v>0.92042042042042038</v>
      </c>
      <c r="AC1842">
        <f t="shared" si="414"/>
        <v>8722202.3821186554</v>
      </c>
      <c r="AF1842">
        <f t="shared" si="421"/>
        <v>17.220569539804504</v>
      </c>
      <c r="AI1842">
        <f t="shared" si="415"/>
        <v>17.302554373677399</v>
      </c>
      <c r="AK1842">
        <f t="shared" si="416"/>
        <v>479387059.4928146</v>
      </c>
      <c r="AM1842">
        <f t="shared" si="417"/>
        <v>17.309443569039015</v>
      </c>
      <c r="AO1842">
        <v>17.3</v>
      </c>
      <c r="AQ1842" s="59">
        <f t="shared" si="409"/>
        <v>0.16364146018718606</v>
      </c>
    </row>
    <row r="1843" spans="1:43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 s="60">
        <f>IFERROR(VLOOKUP(A1843,SHORTVOL!$A$2:$E$10000,5,0),"")</f>
        <v>193.59</v>
      </c>
      <c r="G1843" s="60">
        <f>IFERROR(VLOOKUP($A1843,LONGVOL!$A$2:$E$10000,5,0),"")</f>
        <v>88527.21</v>
      </c>
      <c r="H1843">
        <v>115908.78</v>
      </c>
      <c r="I1843">
        <v>103546.66</v>
      </c>
      <c r="J1843">
        <f>(1/(1-91/360*VLOOKUP($A1843,Tbills!$B$4:$C$974,2,1)/100))^((1)/91)-1</f>
        <v>8.3336527945121475E-7</v>
      </c>
      <c r="K1843" s="2">
        <f t="shared" si="418"/>
        <v>23151.14879822834</v>
      </c>
      <c r="L1843">
        <f>VLOOKUP(A1843,'VXX-IV'!A$1:C$4500,3,0)</f>
        <v>5787.83</v>
      </c>
      <c r="M1843">
        <f t="shared" si="411"/>
        <v>4635259.3312584227</v>
      </c>
      <c r="O1843">
        <f t="shared" si="412"/>
        <v>21.832298156837517</v>
      </c>
      <c r="Q1843" s="2">
        <f t="shared" si="419"/>
        <v>201.11045411808553</v>
      </c>
      <c r="R1843">
        <f>VLOOKUP(A1843,'VXZ-IV'!A$1:C$4500,3,0)</f>
        <v>201.04</v>
      </c>
      <c r="S1843" s="48">
        <f t="shared" si="413"/>
        <v>246.4524419277744</v>
      </c>
      <c r="T1843" s="50">
        <f>VLOOKUP(A1843,'VIXM-IV'!A$1:D$4500,4,0)</f>
        <v>246.14400000000001</v>
      </c>
      <c r="U1843">
        <f t="shared" si="420"/>
        <v>19332.904500128974</v>
      </c>
      <c r="V1843" t="e">
        <f>VLOOKUP(A1843,'VIXY-IV'!A$1:E$2000,4,0)</f>
        <v>#N/A</v>
      </c>
      <c r="W1843" s="50">
        <f t="shared" si="407"/>
        <v>4.1605714902322406</v>
      </c>
      <c r="X1843" s="50"/>
      <c r="Y1843" s="50">
        <f t="shared" si="408"/>
        <v>2929532184.2608023</v>
      </c>
      <c r="Z1843" s="50"/>
      <c r="AA1843">
        <f>ROW()</f>
        <v>1843</v>
      </c>
      <c r="AB1843">
        <f t="shared" si="410"/>
        <v>0.94935499283325375</v>
      </c>
      <c r="AC1843">
        <f t="shared" si="414"/>
        <v>9159974.7311804444</v>
      </c>
      <c r="AF1843">
        <f t="shared" si="421"/>
        <v>16.787327759939906</v>
      </c>
      <c r="AI1843">
        <f t="shared" si="415"/>
        <v>16.867425793027454</v>
      </c>
      <c r="AK1843">
        <f t="shared" si="416"/>
        <v>503442397.7266525</v>
      </c>
      <c r="AM1843">
        <f t="shared" si="417"/>
        <v>16.906586980083993</v>
      </c>
      <c r="AO1843">
        <v>16.920000000000002</v>
      </c>
      <c r="AQ1843" s="59">
        <f t="shared" si="409"/>
        <v>4.5980691827062437E-2</v>
      </c>
    </row>
    <row r="1844" spans="1:43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 s="60">
        <f>IFERROR(VLOOKUP(A1844,SHORTVOL!$A$2:$E$10000,5,0),"")</f>
        <v>192.54</v>
      </c>
      <c r="G1844" s="60">
        <f>IFERROR(VLOOKUP($A1844,LONGVOL!$A$2:$E$10000,5,0),"")</f>
        <v>89009.19</v>
      </c>
      <c r="H1844">
        <v>115842.27</v>
      </c>
      <c r="I1844">
        <v>103487.16</v>
      </c>
      <c r="J1844">
        <f>(1/(1-91/360*VLOOKUP($A1844,Tbills!$B$4:$C$974,2,1)/100))^((1)/91)-1</f>
        <v>8.3336527945121475E-7</v>
      </c>
      <c r="K1844" s="2">
        <f t="shared" si="418"/>
        <v>23269.252374139356</v>
      </c>
      <c r="L1844">
        <f>VLOOKUP(A1844,'VXX-IV'!A$1:C$4500,3,0)</f>
        <v>5817.36</v>
      </c>
      <c r="M1844">
        <f t="shared" si="411"/>
        <v>4670854.6462405371</v>
      </c>
      <c r="O1844">
        <f t="shared" si="412"/>
        <v>21.775775830321884</v>
      </c>
      <c r="Q1844" s="2">
        <f t="shared" si="419"/>
        <v>200.99015328866835</v>
      </c>
      <c r="R1844">
        <f>VLOOKUP(A1844,'VXZ-IV'!A$1:C$4500,3,0)</f>
        <v>200.92</v>
      </c>
      <c r="S1844" s="48">
        <f t="shared" si="413"/>
        <v>246.30528822767013</v>
      </c>
      <c r="T1844" s="50">
        <f>VLOOKUP(A1844,'VIXM-IV'!A$1:D$4500,4,0)</f>
        <v>245.98</v>
      </c>
      <c r="U1844">
        <f t="shared" si="420"/>
        <v>19431.444840818349</v>
      </c>
      <c r="V1844" t="e">
        <f>VLOOKUP(A1844,'VIXY-IV'!A$1:E$2000,4,0)</f>
        <v>#N/A</v>
      </c>
      <c r="W1844" s="50">
        <f t="shared" si="407"/>
        <v>4.1377773679278702</v>
      </c>
      <c r="X1844" s="50"/>
      <c r="Y1844" s="50">
        <f t="shared" si="408"/>
        <v>2961198579.2207127</v>
      </c>
      <c r="Z1844" s="50"/>
      <c r="AA1844">
        <f>ROW()</f>
        <v>1844</v>
      </c>
      <c r="AB1844">
        <f t="shared" si="410"/>
        <v>0.95491606714628297</v>
      </c>
      <c r="AC1844">
        <f t="shared" si="414"/>
        <v>9253569.8829999398</v>
      </c>
      <c r="AF1844">
        <f t="shared" si="421"/>
        <v>16.700499026959417</v>
      </c>
      <c r="AI1844">
        <f t="shared" si="415"/>
        <v>16.78035766874935</v>
      </c>
      <c r="AK1844">
        <f t="shared" si="416"/>
        <v>508581062.78195256</v>
      </c>
      <c r="AM1844">
        <f t="shared" si="417"/>
        <v>16.915690272091599</v>
      </c>
      <c r="AO1844">
        <v>16.89</v>
      </c>
      <c r="AQ1844" s="59">
        <f t="shared" si="409"/>
        <v>1.0809369198959917E-2</v>
      </c>
    </row>
    <row r="1845" spans="1:43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 s="60">
        <f>IFERROR(VLOOKUP(A1845,SHORTVOL!$A$2:$E$10000,5,0),"")</f>
        <v>185.5</v>
      </c>
      <c r="G1845" s="60">
        <f>IFERROR(VLOOKUP($A1845,LONGVOL!$A$2:$E$10000,5,0),"")</f>
        <v>92263</v>
      </c>
      <c r="H1845">
        <v>117495.06</v>
      </c>
      <c r="I1845">
        <v>104963.58</v>
      </c>
      <c r="J1845">
        <f>(1/(1-91/360*VLOOKUP($A1845,Tbills!$B$4:$C$974,2,1)/100))^((1)/91)-1</f>
        <v>8.3336527945121475E-7</v>
      </c>
      <c r="K1845" s="2">
        <f t="shared" si="418"/>
        <v>23994.931033172663</v>
      </c>
      <c r="L1845">
        <f>VLOOKUP(A1845,'VXX-IV'!A$1:C$4500,3,0)</f>
        <v>5998.78</v>
      </c>
      <c r="M1845">
        <f t="shared" si="411"/>
        <v>4889479.9583171485</v>
      </c>
      <c r="O1845">
        <f t="shared" si="412"/>
        <v>21.435397388289896</v>
      </c>
      <c r="Q1845" s="2">
        <f t="shared" si="419"/>
        <v>203.8528275880289</v>
      </c>
      <c r="R1845">
        <f>VLOOKUP(A1845,'VXZ-IV'!A$1:C$4500,3,0)</f>
        <v>203.76</v>
      </c>
      <c r="S1845" s="48">
        <f t="shared" si="413"/>
        <v>249.81365335352152</v>
      </c>
      <c r="T1845" s="50">
        <f>VLOOKUP(A1845,'VIXM-IV'!A$1:D$4500,4,0)</f>
        <v>249.48</v>
      </c>
      <c r="U1845">
        <f t="shared" si="420"/>
        <v>20037.340823519309</v>
      </c>
      <c r="V1845" t="e">
        <f>VLOOKUP(A1845,'VIXY-IV'!A$1:E$2000,4,0)</f>
        <v>#N/A</v>
      </c>
      <c r="W1845" s="50">
        <f t="shared" si="407"/>
        <v>3.9862648462894903</v>
      </c>
      <c r="X1845" s="50"/>
      <c r="Y1845" s="50">
        <f t="shared" si="408"/>
        <v>3177447204.970582</v>
      </c>
      <c r="Z1845" s="50"/>
      <c r="AA1845">
        <f>ROW()</f>
        <v>1845</v>
      </c>
      <c r="AB1845">
        <f t="shared" si="410"/>
        <v>0.96340898564150068</v>
      </c>
      <c r="AC1845">
        <f t="shared" si="414"/>
        <v>9830862.6300685089</v>
      </c>
      <c r="AF1845">
        <f t="shared" si="421"/>
        <v>16.178508267592765</v>
      </c>
      <c r="AI1845">
        <f t="shared" si="415"/>
        <v>16.256040281041042</v>
      </c>
      <c r="AK1845">
        <f t="shared" si="416"/>
        <v>540303608.30425584</v>
      </c>
      <c r="AM1845">
        <f t="shared" si="417"/>
        <v>16.67375641005248</v>
      </c>
      <c r="AO1845">
        <v>16.89</v>
      </c>
      <c r="AQ1845" s="59">
        <f t="shared" si="409"/>
        <v>7.3027397509686232E-2</v>
      </c>
    </row>
    <row r="1846" spans="1:43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 s="60">
        <f>IFERROR(VLOOKUP(A1846,SHORTVOL!$A$2:$E$10000,5,0),"")</f>
        <v>186.95</v>
      </c>
      <c r="G1846" s="60">
        <f>IFERROR(VLOOKUP($A1846,LONGVOL!$A$2:$E$10000,5,0),"")</f>
        <v>91540.02</v>
      </c>
      <c r="H1846">
        <v>115816.21</v>
      </c>
      <c r="I1846">
        <v>103463.7</v>
      </c>
      <c r="J1846">
        <f>(1/(1-91/360*VLOOKUP($A1846,Tbills!$B$4:$C$974,2,1)/100))^((1)/91)-1</f>
        <v>8.3336527945121475E-7</v>
      </c>
      <c r="K1846" s="2">
        <f t="shared" si="418"/>
        <v>23464.212086247408</v>
      </c>
      <c r="L1846">
        <f>VLOOKUP(A1846,'VXX-IV'!A$1:C$4500,3,0)</f>
        <v>5866.11</v>
      </c>
      <c r="M1846">
        <f t="shared" si="411"/>
        <v>4727385.1198212616</v>
      </c>
      <c r="O1846">
        <f t="shared" si="412"/>
        <v>21.671640749223695</v>
      </c>
      <c r="Q1846" s="2">
        <f t="shared" si="419"/>
        <v>200.93513894337008</v>
      </c>
      <c r="R1846">
        <f>VLOOKUP(A1846,'VXZ-IV'!A$1:C$4500,3,0)</f>
        <v>200.84</v>
      </c>
      <c r="S1846" s="48">
        <f t="shared" si="413"/>
        <v>246.23841008972479</v>
      </c>
      <c r="T1846" s="50">
        <f>VLOOKUP(A1846,'VIXM-IV'!A$1:D$4500,4,0)</f>
        <v>245.904</v>
      </c>
      <c r="U1846">
        <f t="shared" si="420"/>
        <v>19594.052322811949</v>
      </c>
      <c r="V1846" t="e">
        <f>VLOOKUP(A1846,'VIXY-IV'!A$1:E$2000,4,0)</f>
        <v>#N/A</v>
      </c>
      <c r="W1846" s="50">
        <f t="shared" si="407"/>
        <v>4.0172030954113325</v>
      </c>
      <c r="X1846" s="50"/>
      <c r="Y1846" s="50">
        <f t="shared" si="408"/>
        <v>3127403833.6069536</v>
      </c>
      <c r="Z1846" s="50"/>
      <c r="AA1846">
        <f>ROW()</f>
        <v>1846</v>
      </c>
      <c r="AB1846">
        <f t="shared" si="410"/>
        <v>0.93266475644699143</v>
      </c>
      <c r="AC1846">
        <f t="shared" si="414"/>
        <v>9396120.3846846931</v>
      </c>
      <c r="AF1846">
        <f t="shared" si="421"/>
        <v>16.535202057104783</v>
      </c>
      <c r="AI1846">
        <f t="shared" si="415"/>
        <v>16.614616619197513</v>
      </c>
      <c r="AK1846">
        <f t="shared" si="416"/>
        <v>516404689.03104597</v>
      </c>
      <c r="AM1846">
        <f t="shared" si="417"/>
        <v>16.911405097642035</v>
      </c>
      <c r="AO1846">
        <v>16.850000000000001</v>
      </c>
      <c r="AQ1846" s="59">
        <f t="shared" si="409"/>
        <v>-1.5749552434842662E-2</v>
      </c>
    </row>
    <row r="1847" spans="1:43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 s="60">
        <f>IFERROR(VLOOKUP(A1847,SHORTVOL!$A$2:$E$10000,5,0),"")</f>
        <v>183.73</v>
      </c>
      <c r="G1847" s="60">
        <f>IFERROR(VLOOKUP($A1847,LONGVOL!$A$2:$E$10000,5,0),"")</f>
        <v>93119.07</v>
      </c>
      <c r="H1847">
        <v>117850.08</v>
      </c>
      <c r="I1847">
        <v>105280.39</v>
      </c>
      <c r="J1847">
        <f>(1/(1-91/360*VLOOKUP($A1847,Tbills!$B$4:$C$974,2,1)/100))^((1)/91)-1</f>
        <v>5.5556975353532323E-7</v>
      </c>
      <c r="K1847" s="2">
        <f t="shared" si="418"/>
        <v>24411.322419887663</v>
      </c>
      <c r="L1847">
        <f>VLOOKUP(A1847,'VXX-IV'!A$1:C$4500,3,0)</f>
        <v>6102.89</v>
      </c>
      <c r="M1847">
        <f t="shared" si="411"/>
        <v>5013983.539187422</v>
      </c>
      <c r="O1847">
        <f t="shared" si="412"/>
        <v>21.231813618949566</v>
      </c>
      <c r="Q1847" s="2">
        <f t="shared" si="419"/>
        <v>204.44884198033708</v>
      </c>
      <c r="R1847">
        <f>VLOOKUP(A1847,'VXZ-IV'!A$1:C$4500,3,0)</f>
        <v>204.36</v>
      </c>
      <c r="S1847" s="48">
        <f t="shared" si="413"/>
        <v>250.54514394359285</v>
      </c>
      <c r="T1847" s="50">
        <f>VLOOKUP(A1847,'VIXM-IV'!A$1:D$4500,4,0)</f>
        <v>250.2</v>
      </c>
      <c r="U1847">
        <f t="shared" si="420"/>
        <v>20384.619772351343</v>
      </c>
      <c r="V1847" t="e">
        <f>VLOOKUP(A1847,'VIXY-IV'!A$1:E$2000,4,0)</f>
        <v>#N/A</v>
      </c>
      <c r="W1847" s="50">
        <f t="shared" si="407"/>
        <v>3.9473591679838189</v>
      </c>
      <c r="X1847" s="50"/>
      <c r="Y1847" s="50">
        <f t="shared" si="408"/>
        <v>3234535101.5439572</v>
      </c>
      <c r="Z1847" s="50"/>
      <c r="AA1847">
        <f>ROW()</f>
        <v>1847</v>
      </c>
      <c r="AB1847">
        <f t="shared" si="410"/>
        <v>0.95924908424908417</v>
      </c>
      <c r="AC1847">
        <f t="shared" si="414"/>
        <v>10154997.519538591</v>
      </c>
      <c r="AF1847">
        <f t="shared" si="421"/>
        <v>15.864349469236169</v>
      </c>
      <c r="AI1847">
        <f t="shared" si="415"/>
        <v>15.941040534009906</v>
      </c>
      <c r="AK1847">
        <f t="shared" si="416"/>
        <v>558093748.17976153</v>
      </c>
      <c r="AM1847">
        <f t="shared" si="417"/>
        <v>16.612646728437376</v>
      </c>
      <c r="AO1847">
        <v>16.52</v>
      </c>
      <c r="AQ1847" s="59">
        <f t="shared" si="409"/>
        <v>3.4255655373244487E-2</v>
      </c>
    </row>
    <row r="1848" spans="1:43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 s="60">
        <f>IFERROR(VLOOKUP(A1848,SHORTVOL!$A$2:$E$10000,5,0),"")</f>
        <v>192.81</v>
      </c>
      <c r="G1848" s="60">
        <f>IFERROR(VLOOKUP($A1848,LONGVOL!$A$2:$E$10000,5,0),"")</f>
        <v>88517.440000000002</v>
      </c>
      <c r="H1848">
        <v>114572.27</v>
      </c>
      <c r="I1848">
        <v>102352.12</v>
      </c>
      <c r="J1848">
        <f>(1/(1-91/360*VLOOKUP($A1848,Tbills!$B$4:$C$974,2,1)/100))^((1)/91)-1</f>
        <v>5.5556975353532323E-7</v>
      </c>
      <c r="K1848" s="2">
        <f t="shared" si="418"/>
        <v>22926.688182635131</v>
      </c>
      <c r="L1848">
        <f>VLOOKUP(A1848,'VXX-IV'!A$1:C$4500,3,0)</f>
        <v>5731.72</v>
      </c>
      <c r="M1848">
        <f t="shared" si="411"/>
        <v>4556703.2249609167</v>
      </c>
      <c r="O1848">
        <f t="shared" si="412"/>
        <v>21.87663675002598</v>
      </c>
      <c r="Q1848" s="2">
        <f t="shared" si="419"/>
        <v>198.75758047780681</v>
      </c>
      <c r="R1848">
        <f>VLOOKUP(A1848,'VXZ-IV'!A$1:C$4500,3,0)</f>
        <v>198.68</v>
      </c>
      <c r="S1848" s="48">
        <f t="shared" si="413"/>
        <v>243.57096231283805</v>
      </c>
      <c r="T1848" s="50">
        <f>VLOOKUP(A1848,'VIXM-IV'!A$1:D$4500,4,0)</f>
        <v>243.23599999999999</v>
      </c>
      <c r="U1848">
        <f t="shared" si="420"/>
        <v>19144.78896924638</v>
      </c>
      <c r="V1848" t="e">
        <f>VLOOKUP(A1848,'VIXY-IV'!A$1:E$2000,4,0)</f>
        <v>#N/A</v>
      </c>
      <c r="W1848" s="50">
        <f t="shared" si="407"/>
        <v>4.142210902312204</v>
      </c>
      <c r="X1848" s="50"/>
      <c r="Y1848" s="50">
        <f t="shared" si="408"/>
        <v>2914626301.0240231</v>
      </c>
      <c r="Z1848" s="50"/>
      <c r="AA1848">
        <f>ROW()</f>
        <v>1848</v>
      </c>
      <c r="AB1848">
        <f t="shared" si="410"/>
        <v>0.93707317073170737</v>
      </c>
      <c r="AC1848">
        <f t="shared" si="414"/>
        <v>8919953.6724303719</v>
      </c>
      <c r="AF1848">
        <f t="shared" si="421"/>
        <v>16.828036520645416</v>
      </c>
      <c r="AI1848">
        <f t="shared" si="415"/>
        <v>16.909557765811631</v>
      </c>
      <c r="AK1848">
        <f t="shared" si="416"/>
        <v>490213399.84433019</v>
      </c>
      <c r="AM1848">
        <f t="shared" si="417"/>
        <v>17.074089034813191</v>
      </c>
      <c r="AO1848">
        <v>17.059999999999999</v>
      </c>
      <c r="AQ1848" s="59">
        <f t="shared" si="409"/>
        <v>-9.8904105374287177E-2</v>
      </c>
    </row>
    <row r="1849" spans="1:43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 s="60">
        <f>IFERROR(VLOOKUP(A1849,SHORTVOL!$A$2:$E$10000,5,0),"")</f>
        <v>196.68</v>
      </c>
      <c r="G1849" s="60">
        <f>IFERROR(VLOOKUP($A1849,LONGVOL!$A$2:$E$10000,5,0),"")</f>
        <v>86739.98</v>
      </c>
      <c r="H1849">
        <v>113568.05</v>
      </c>
      <c r="I1849">
        <v>101454.95</v>
      </c>
      <c r="J1849">
        <f>(1/(1-91/360*VLOOKUP($A1849,Tbills!$B$4:$C$974,2,1)/100))^((1)/91)-1</f>
        <v>5.5556975353532323E-7</v>
      </c>
      <c r="K1849" s="2">
        <f t="shared" si="418"/>
        <v>22461.818964426202</v>
      </c>
      <c r="L1849">
        <f>VLOOKUP(A1849,'VXX-IV'!A$1:C$4500,3,0)</f>
        <v>5615.5</v>
      </c>
      <c r="M1849">
        <f t="shared" si="411"/>
        <v>4418230.3659153422</v>
      </c>
      <c r="O1849">
        <f t="shared" si="412"/>
        <v>22.097595556526972</v>
      </c>
      <c r="Q1849" s="2">
        <f t="shared" si="419"/>
        <v>197.01067666175354</v>
      </c>
      <c r="R1849">
        <f>VLOOKUP(A1849,'VXZ-IV'!A$1:C$4500,3,0)</f>
        <v>196.92</v>
      </c>
      <c r="S1849" s="48">
        <f t="shared" si="413"/>
        <v>241.43045298607944</v>
      </c>
      <c r="T1849" s="50">
        <f>VLOOKUP(A1849,'VIXM-IV'!A$1:D$4500,4,0)</f>
        <v>241.096</v>
      </c>
      <c r="U1849">
        <f t="shared" si="420"/>
        <v>18756.509617795149</v>
      </c>
      <c r="V1849" t="e">
        <f>VLOOKUP(A1849,'VIXY-IV'!A$1:E$2000,4,0)</f>
        <v>#N/A</v>
      </c>
      <c r="W1849" s="50">
        <f t="shared" si="407"/>
        <v>4.2251189072862498</v>
      </c>
      <c r="X1849" s="50"/>
      <c r="Y1849" s="50">
        <f t="shared" si="408"/>
        <v>2797352972.457171</v>
      </c>
      <c r="Z1849" s="50"/>
      <c r="AA1849">
        <f>ROW()</f>
        <v>1849</v>
      </c>
      <c r="AB1849">
        <f t="shared" si="410"/>
        <v>0.93716249386352479</v>
      </c>
      <c r="AC1849">
        <f t="shared" si="414"/>
        <v>8558353.2844993453</v>
      </c>
      <c r="AF1849">
        <f t="shared" si="421"/>
        <v>17.16805541025257</v>
      </c>
      <c r="AI1849">
        <f t="shared" si="415"/>
        <v>17.251398848030647</v>
      </c>
      <c r="AK1849">
        <f t="shared" si="416"/>
        <v>470335796.34730202</v>
      </c>
      <c r="AM1849">
        <f t="shared" si="417"/>
        <v>17.223124904079235</v>
      </c>
      <c r="AO1849">
        <v>17.11</v>
      </c>
      <c r="AQ1849" s="59">
        <f t="shared" si="409"/>
        <v>-4.0236145719830141E-2</v>
      </c>
    </row>
    <row r="1850" spans="1:43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 s="60">
        <f>IFERROR(VLOOKUP(A1850,SHORTVOL!$A$2:$E$10000,5,0),"")</f>
        <v>207.01</v>
      </c>
      <c r="G1850" s="60">
        <f>IFERROR(VLOOKUP($A1850,LONGVOL!$A$2:$E$10000,5,0),"")</f>
        <v>82184.39</v>
      </c>
      <c r="H1850">
        <v>110810.29</v>
      </c>
      <c r="I1850">
        <v>98991.27</v>
      </c>
      <c r="J1850">
        <f>(1/(1-91/360*VLOOKUP($A1850,Tbills!$B$4:$C$974,2,1)/100))^((1)/91)-1</f>
        <v>5.5556975353532323E-7</v>
      </c>
      <c r="K1850" s="2">
        <f t="shared" si="418"/>
        <v>21308.303899210263</v>
      </c>
      <c r="L1850">
        <f>VLOOKUP(A1850,'VXX-IV'!A$1:C$4500,3,0)</f>
        <v>5327.13</v>
      </c>
      <c r="M1850">
        <f t="shared" si="411"/>
        <v>4077999.5078852945</v>
      </c>
      <c r="O1850">
        <f t="shared" si="412"/>
        <v>22.66415729123035</v>
      </c>
      <c r="Q1850" s="2">
        <f t="shared" si="419"/>
        <v>192.22200170803808</v>
      </c>
      <c r="R1850">
        <f>VLOOKUP(A1850,'VXZ-IV'!A$1:C$4500,3,0)</f>
        <v>192.16</v>
      </c>
      <c r="S1850" s="48">
        <f t="shared" si="413"/>
        <v>235.56233901745063</v>
      </c>
      <c r="T1850" s="50">
        <f>VLOOKUP(A1850,'VIXM-IV'!A$1:D$4500,4,0)</f>
        <v>235.232</v>
      </c>
      <c r="U1850">
        <f t="shared" si="420"/>
        <v>17793.197502101637</v>
      </c>
      <c r="V1850" t="e">
        <f>VLOOKUP(A1850,'VIXY-IV'!A$1:E$2000,4,0)</f>
        <v>#N/A</v>
      </c>
      <c r="W1850" s="50">
        <f t="shared" si="407"/>
        <v>4.4467851321322689</v>
      </c>
      <c r="X1850" s="50"/>
      <c r="Y1850" s="50">
        <f t="shared" si="408"/>
        <v>2503321761.0696163</v>
      </c>
      <c r="Z1850" s="50"/>
      <c r="AA1850">
        <f>ROW()</f>
        <v>1850</v>
      </c>
      <c r="AB1850">
        <f t="shared" si="410"/>
        <v>0.9145833333333333</v>
      </c>
      <c r="AC1850">
        <f t="shared" si="414"/>
        <v>7679467.8375207782</v>
      </c>
      <c r="AF1850">
        <f t="shared" si="421"/>
        <v>18.048477222129623</v>
      </c>
      <c r="AI1850">
        <f t="shared" si="415"/>
        <v>18.136278716852935</v>
      </c>
      <c r="AK1850">
        <f t="shared" si="416"/>
        <v>422030844.51450455</v>
      </c>
      <c r="AM1850">
        <f t="shared" si="417"/>
        <v>17.640719752936899</v>
      </c>
      <c r="AO1850">
        <v>17.62</v>
      </c>
      <c r="AQ1850" s="59">
        <f t="shared" si="409"/>
        <v>-0.10511051493415224</v>
      </c>
    </row>
    <row r="1851" spans="1:43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 s="60">
        <f>IFERROR(VLOOKUP(A1851,SHORTVOL!$A$2:$E$10000,5,0),"")</f>
        <v>209.07</v>
      </c>
      <c r="G1851" s="60">
        <f>IFERROR(VLOOKUP($A1851,LONGVOL!$A$2:$E$10000,5,0),"")</f>
        <v>81364.61</v>
      </c>
      <c r="H1851">
        <v>110493.25</v>
      </c>
      <c r="I1851">
        <v>98707.99</v>
      </c>
      <c r="J1851">
        <f>(1/(1-91/360*VLOOKUP($A1851,Tbills!$B$4:$C$974,2,1)/100))^((1)/91)-1</f>
        <v>5.5556975353532323E-7</v>
      </c>
      <c r="K1851" s="2">
        <f t="shared" si="418"/>
        <v>21186.980584650053</v>
      </c>
      <c r="L1851">
        <f>VLOOKUP(A1851,'VXX-IV'!A$1:C$4500,3,0)</f>
        <v>5296.79</v>
      </c>
      <c r="M1851">
        <f t="shared" si="411"/>
        <v>4043278.8228775365</v>
      </c>
      <c r="O1851">
        <f t="shared" si="412"/>
        <v>22.727815888260142</v>
      </c>
      <c r="Q1851" s="2">
        <f t="shared" si="419"/>
        <v>191.66736051374585</v>
      </c>
      <c r="R1851">
        <f>VLOOKUP(A1851,'VXZ-IV'!A$1:C$4500,3,0)</f>
        <v>191.6</v>
      </c>
      <c r="S1851" s="48">
        <f t="shared" si="413"/>
        <v>234.88290016212025</v>
      </c>
      <c r="T1851" s="50">
        <f>VLOOKUP(A1851,'VIXM-IV'!A$1:D$4500,4,0)</f>
        <v>234.536</v>
      </c>
      <c r="U1851">
        <f t="shared" si="420"/>
        <v>17691.805398051536</v>
      </c>
      <c r="V1851" t="e">
        <f>VLOOKUP(A1851,'VIXY-IV'!A$1:E$2000,4,0)</f>
        <v>#N/A</v>
      </c>
      <c r="W1851" s="50">
        <f t="shared" si="407"/>
        <v>4.490788710604912</v>
      </c>
      <c r="X1851" s="50"/>
      <c r="Y1851" s="50">
        <f t="shared" si="408"/>
        <v>2453188148.2063093</v>
      </c>
      <c r="Z1851" s="50"/>
      <c r="AA1851">
        <f>ROW()</f>
        <v>1851</v>
      </c>
      <c r="AB1851">
        <f t="shared" si="410"/>
        <v>0.91249999999999998</v>
      </c>
      <c r="AC1851">
        <f t="shared" si="414"/>
        <v>7592130.5160779748</v>
      </c>
      <c r="AF1851">
        <f t="shared" si="421"/>
        <v>18.149962363672142</v>
      </c>
      <c r="AI1851">
        <f t="shared" si="415"/>
        <v>18.238442587809722</v>
      </c>
      <c r="AK1851">
        <f t="shared" si="416"/>
        <v>417226587.93980259</v>
      </c>
      <c r="AM1851">
        <f t="shared" si="417"/>
        <v>17.690557106066766</v>
      </c>
      <c r="AO1851">
        <v>17.72</v>
      </c>
      <c r="AQ1851" s="59">
        <f t="shared" si="409"/>
        <v>-2.0026835400450471E-2</v>
      </c>
    </row>
    <row r="1852" spans="1:43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 s="60">
        <f>IFERROR(VLOOKUP(A1852,SHORTVOL!$A$2:$E$10000,5,0),"")</f>
        <v>201.07</v>
      </c>
      <c r="G1852" s="60">
        <f>IFERROR(VLOOKUP($A1852,LONGVOL!$A$2:$E$10000,5,0),"")</f>
        <v>84478.07</v>
      </c>
      <c r="H1852">
        <v>112147.31</v>
      </c>
      <c r="I1852">
        <v>100185.47</v>
      </c>
      <c r="J1852">
        <f>(1/(1-91/360*VLOOKUP($A1852,Tbills!$B$4:$C$974,2,1)/100))^((1)/91)-1</f>
        <v>1.6667944573445226E-6</v>
      </c>
      <c r="K1852" s="2">
        <f t="shared" si="418"/>
        <v>22325.065114004865</v>
      </c>
      <c r="L1852">
        <f>VLOOKUP(A1852,'VXX-IV'!A$1:C$4500,3,0)</f>
        <v>5581.32</v>
      </c>
      <c r="M1852">
        <f t="shared" si="411"/>
        <v>4369388.9218356777</v>
      </c>
      <c r="O1852">
        <f t="shared" si="412"/>
        <v>22.11481721355603</v>
      </c>
      <c r="Q1852" s="2">
        <f t="shared" si="419"/>
        <v>194.52234921434282</v>
      </c>
      <c r="R1852">
        <f>VLOOKUP(A1852,'VXZ-IV'!A$1:C$4500,3,0)</f>
        <v>194.44</v>
      </c>
      <c r="S1852" s="48">
        <f t="shared" si="413"/>
        <v>238.3823913721391</v>
      </c>
      <c r="T1852" s="50">
        <f>VLOOKUP(A1852,'VIXM-IV'!A$1:D$4500,4,0)</f>
        <v>238.02799999999999</v>
      </c>
      <c r="U1852">
        <f t="shared" si="420"/>
        <v>18641.849914747618</v>
      </c>
      <c r="V1852" t="e">
        <f>VLOOKUP(A1852,'VIXY-IV'!A$1:E$2000,4,0)</f>
        <v>#N/A</v>
      </c>
      <c r="W1852" s="50">
        <f t="shared" si="407"/>
        <v>4.3182365707154231</v>
      </c>
      <c r="X1852" s="50"/>
      <c r="Y1852" s="50">
        <f t="shared" si="408"/>
        <v>2640310320.2521977</v>
      </c>
      <c r="Z1852" s="50"/>
      <c r="AA1852">
        <f>ROW()</f>
        <v>1852</v>
      </c>
      <c r="AB1852">
        <f t="shared" si="410"/>
        <v>0.95508390918065156</v>
      </c>
      <c r="AC1852">
        <f t="shared" si="414"/>
        <v>8408051.4649156835</v>
      </c>
      <c r="AF1852">
        <f t="shared" si="421"/>
        <v>17.171264887498737</v>
      </c>
      <c r="AI1852">
        <f t="shared" si="415"/>
        <v>17.255499171640619</v>
      </c>
      <c r="AK1852">
        <f t="shared" si="416"/>
        <v>462051996.53027099</v>
      </c>
      <c r="AM1852">
        <f t="shared" si="417"/>
        <v>17.423915134232647</v>
      </c>
      <c r="AO1852">
        <v>17.53</v>
      </c>
      <c r="AQ1852" s="59">
        <f t="shared" si="409"/>
        <v>7.6277138458664906E-2</v>
      </c>
    </row>
    <row r="1853" spans="1:43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 s="60">
        <f>IFERROR(VLOOKUP(A1853,SHORTVOL!$A$2:$E$10000,5,0),"")</f>
        <v>195.93</v>
      </c>
      <c r="G1853" s="60">
        <f>IFERROR(VLOOKUP($A1853,LONGVOL!$A$2:$E$10000,5,0),"")</f>
        <v>86638.35</v>
      </c>
      <c r="H1853">
        <v>112862.98</v>
      </c>
      <c r="I1853">
        <v>100824.64</v>
      </c>
      <c r="J1853">
        <f>(1/(1-91/360*VLOOKUP($A1853,Tbills!$B$4:$C$974,2,1)/100))^((1)/91)-1</f>
        <v>1.6667944573445226E-6</v>
      </c>
      <c r="K1853" s="2">
        <f t="shared" si="418"/>
        <v>22690.163994560782</v>
      </c>
      <c r="L1853">
        <f>VLOOKUP(A1853,'VXX-IV'!A$1:C$4500,3,0)</f>
        <v>5672.59</v>
      </c>
      <c r="M1853">
        <f t="shared" si="411"/>
        <v>4476680.6957430607</v>
      </c>
      <c r="O1853">
        <f t="shared" si="412"/>
        <v>21.933161722879259</v>
      </c>
      <c r="Q1853" s="2">
        <f t="shared" si="419"/>
        <v>195.75892353680317</v>
      </c>
      <c r="R1853">
        <f>VLOOKUP(A1853,'VXZ-IV'!A$1:C$4500,3,0)</f>
        <v>195.68</v>
      </c>
      <c r="S1853" s="48">
        <f t="shared" si="413"/>
        <v>239.89804593207879</v>
      </c>
      <c r="T1853" s="50">
        <f>VLOOKUP(A1853,'VIXM-IV'!A$1:D$4500,4,0)</f>
        <v>239.54</v>
      </c>
      <c r="U1853">
        <f t="shared" si="420"/>
        <v>18946.598106487381</v>
      </c>
      <c r="V1853" t="e">
        <f>VLOOKUP(A1853,'VIXY-IV'!A$1:E$2000,4,0)</f>
        <v>#N/A</v>
      </c>
      <c r="W1853" s="50">
        <f t="shared" si="407"/>
        <v>4.2076167473273394</v>
      </c>
      <c r="X1853" s="50"/>
      <c r="Y1853" s="50">
        <f t="shared" si="408"/>
        <v>2775128550.0561128</v>
      </c>
      <c r="Z1853" s="50"/>
      <c r="AA1853">
        <f>ROW()</f>
        <v>1853</v>
      </c>
      <c r="AB1853">
        <f t="shared" si="410"/>
        <v>0.96840593585447587</v>
      </c>
      <c r="AC1853">
        <f t="shared" si="414"/>
        <v>8683152.2569134887</v>
      </c>
      <c r="AF1853">
        <f t="shared" si="421"/>
        <v>16.889268410309057</v>
      </c>
      <c r="AI1853">
        <f t="shared" si="415"/>
        <v>16.972310394434412</v>
      </c>
      <c r="AK1853">
        <f t="shared" si="416"/>
        <v>477165056.96072161</v>
      </c>
      <c r="AM1853">
        <f t="shared" si="417"/>
        <v>17.312141390628771</v>
      </c>
      <c r="AO1853">
        <v>17.18</v>
      </c>
      <c r="AQ1853" s="59">
        <f t="shared" si="409"/>
        <v>5.1061509236171032E-2</v>
      </c>
    </row>
    <row r="1854" spans="1:43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 s="60">
        <f>IFERROR(VLOOKUP(A1854,SHORTVOL!$A$2:$E$10000,5,0),"")</f>
        <v>185.13</v>
      </c>
      <c r="G1854" s="60">
        <f>IFERROR(VLOOKUP($A1854,LONGVOL!$A$2:$E$10000,5,0),"")</f>
        <v>91412.83</v>
      </c>
      <c r="H1854">
        <v>115916.33</v>
      </c>
      <c r="I1854">
        <v>103552.14</v>
      </c>
      <c r="J1854">
        <f>(1/(1-91/360*VLOOKUP($A1854,Tbills!$B$4:$C$974,2,1)/100))^((1)/91)-1</f>
        <v>1.6667944573445226E-6</v>
      </c>
      <c r="K1854" s="2">
        <f t="shared" si="418"/>
        <v>24398.853199281944</v>
      </c>
      <c r="L1854">
        <f>VLOOKUP(A1854,'VXX-IV'!A$1:C$4500,3,0)</f>
        <v>6099.76</v>
      </c>
      <c r="M1854">
        <f t="shared" si="411"/>
        <v>4982474.8030551383</v>
      </c>
      <c r="O1854">
        <f t="shared" si="412"/>
        <v>21.106500887020292</v>
      </c>
      <c r="Q1854" s="2">
        <f t="shared" si="419"/>
        <v>201.05000486204094</v>
      </c>
      <c r="R1854">
        <f>VLOOKUP(A1854,'VXZ-IV'!A$1:C$4500,3,0)</f>
        <v>200.96</v>
      </c>
      <c r="S1854" s="48">
        <f t="shared" si="413"/>
        <v>246.382414080356</v>
      </c>
      <c r="T1854" s="50">
        <f>VLOOKUP(A1854,'VIXM-IV'!A$1:D$4500,4,0)</f>
        <v>246.012</v>
      </c>
      <c r="U1854">
        <f t="shared" si="420"/>
        <v>20373.257410172799</v>
      </c>
      <c r="V1854" t="e">
        <f>VLOOKUP(A1854,'VIXY-IV'!A$1:E$2000,4,0)</f>
        <v>#N/A</v>
      </c>
      <c r="W1854" s="50">
        <f t="shared" ref="W1854:W1917" si="422">W1853*(1-W$1+IF(AND(WEEKDAY($A1854)&lt;&gt;1,WEEKDAY($A1854)&lt;&gt;7),-W$5,0))^($A1854-$A1853)*(1+(F1854/F1853-1))</f>
        <v>3.9754667100224048</v>
      </c>
      <c r="X1854" s="50"/>
      <c r="Y1854" s="50">
        <f t="shared" ref="Y1854:Y1917" si="423">Y1853*(1-Y$1+IF(AND(WEEKDAY($A1854)&lt;&gt;1,WEEKDAY($A1854)&lt;&gt;7),-Y$5,0))^($A1854-$A1853)*(1+2*(G1854/G1853-1))</f>
        <v>3080750744.0130925</v>
      </c>
      <c r="Z1854" s="50"/>
      <c r="AA1854">
        <f>ROW()</f>
        <v>1854</v>
      </c>
      <c r="AB1854">
        <f t="shared" si="410"/>
        <v>1.0127809607756721</v>
      </c>
      <c r="AC1854">
        <f t="shared" si="414"/>
        <v>9991017.5992161576</v>
      </c>
      <c r="AF1854">
        <f t="shared" si="421"/>
        <v>15.616274089343666</v>
      </c>
      <c r="AI1854">
        <f t="shared" si="415"/>
        <v>15.69323359918778</v>
      </c>
      <c r="AK1854">
        <f t="shared" si="416"/>
        <v>549030746.90656388</v>
      </c>
      <c r="AM1854">
        <f t="shared" si="417"/>
        <v>16.843219827834584</v>
      </c>
      <c r="AO1854">
        <v>16.86</v>
      </c>
      <c r="AQ1854" s="59">
        <f t="shared" ref="AQ1854:AQ1917" si="424">Y1854/Y1853-1</f>
        <v>0.11012902229368793</v>
      </c>
    </row>
    <row r="1855" spans="1:43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 s="60">
        <f>IFERROR(VLOOKUP(A1855,SHORTVOL!$A$2:$E$10000,5,0),"")</f>
        <v>180.56</v>
      </c>
      <c r="G1855" s="60">
        <f>IFERROR(VLOOKUP($A1855,LONGVOL!$A$2:$E$10000,5,0),"")</f>
        <v>93670.96</v>
      </c>
      <c r="H1855">
        <v>115418.71</v>
      </c>
      <c r="I1855">
        <v>103107.42</v>
      </c>
      <c r="J1855">
        <f>(1/(1-91/360*VLOOKUP($A1855,Tbills!$B$4:$C$974,2,1)/100))^((1)/91)-1</f>
        <v>1.6667944573445226E-6</v>
      </c>
      <c r="K1855" s="2">
        <f t="shared" si="418"/>
        <v>24421.053308930899</v>
      </c>
      <c r="L1855">
        <f>VLOOKUP(A1855,'VXX-IV'!A$1:C$4500,3,0)</f>
        <v>6105.32</v>
      </c>
      <c r="M1855">
        <f t="shared" si="411"/>
        <v>4989399.7587555302</v>
      </c>
      <c r="O1855">
        <f t="shared" si="412"/>
        <v>21.096105858706778</v>
      </c>
      <c r="Q1855" s="2">
        <f t="shared" si="419"/>
        <v>200.1820311924609</v>
      </c>
      <c r="R1855">
        <f>VLOOKUP(A1855,'VXZ-IV'!A$1:C$4500,3,0)</f>
        <v>200.12</v>
      </c>
      <c r="S1855" s="48">
        <f t="shared" si="413"/>
        <v>245.31900004998514</v>
      </c>
      <c r="T1855" s="50">
        <f>VLOOKUP(A1855,'VIXM-IV'!A$1:D$4500,4,0)</f>
        <v>244.96</v>
      </c>
      <c r="U1855">
        <f t="shared" si="420"/>
        <v>20391.678558839099</v>
      </c>
      <c r="V1855" t="e">
        <f>VLOOKUP(A1855,'VIXY-IV'!A$1:E$2000,4,0)</f>
        <v>#N/A</v>
      </c>
      <c r="W1855" s="50">
        <f t="shared" si="422"/>
        <v>3.8771173793105098</v>
      </c>
      <c r="X1855" s="50"/>
      <c r="Y1855" s="50">
        <f t="shared" si="423"/>
        <v>3232701334.6084657</v>
      </c>
      <c r="Z1855" s="50"/>
      <c r="AA1855">
        <f>ROW()</f>
        <v>1855</v>
      </c>
      <c r="AB1855">
        <f t="shared" si="410"/>
        <v>1.0344226579520697</v>
      </c>
      <c r="AC1855">
        <f t="shared" si="414"/>
        <v>10009323.061619047</v>
      </c>
      <c r="AF1855">
        <f t="shared" si="421"/>
        <v>15.60097781397754</v>
      </c>
      <c r="AI1855">
        <f t="shared" si="415"/>
        <v>15.678038416972228</v>
      </c>
      <c r="AK1855">
        <f t="shared" si="416"/>
        <v>550031264.06905341</v>
      </c>
      <c r="AM1855">
        <f t="shared" si="417"/>
        <v>16.914958080573854</v>
      </c>
      <c r="AO1855">
        <v>16.86</v>
      </c>
      <c r="AQ1855" s="59">
        <f t="shared" si="424"/>
        <v>4.9322585051926993E-2</v>
      </c>
    </row>
    <row r="1856" spans="1:43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 s="60">
        <f>IFERROR(VLOOKUP(A1856,SHORTVOL!$A$2:$E$10000,5,0),"")</f>
        <v>182.33</v>
      </c>
      <c r="G1856" s="60">
        <f>IFERROR(VLOOKUP($A1856,LONGVOL!$A$2:$E$10000,5,0),"")</f>
        <v>92753.83</v>
      </c>
      <c r="H1856">
        <v>112435.97</v>
      </c>
      <c r="I1856">
        <v>100442.67</v>
      </c>
      <c r="J1856">
        <f>(1/(1-91/360*VLOOKUP($A1856,Tbills!$B$4:$C$974,2,1)/100))^((1)/91)-1</f>
        <v>1.6667944573445226E-6</v>
      </c>
      <c r="K1856" s="2">
        <f t="shared" si="418"/>
        <v>23996.862422420891</v>
      </c>
      <c r="L1856">
        <f>VLOOKUP(A1856,'VXX-IV'!A$1:C$4500,3,0)</f>
        <v>5999.26</v>
      </c>
      <c r="M1856">
        <f t="shared" si="411"/>
        <v>4859517.1047622869</v>
      </c>
      <c r="O1856">
        <f t="shared" si="412"/>
        <v>21.278542312119914</v>
      </c>
      <c r="Q1856" s="2">
        <f t="shared" si="419"/>
        <v>195.00401656506742</v>
      </c>
      <c r="R1856">
        <f>VLOOKUP(A1856,'VXZ-IV'!A$1:C$4500,3,0)</f>
        <v>194.92</v>
      </c>
      <c r="S1856" s="48">
        <f t="shared" si="413"/>
        <v>238.97371053335158</v>
      </c>
      <c r="T1856" s="50">
        <f>VLOOKUP(A1856,'VIXM-IV'!A$1:D$4500,4,0)</f>
        <v>238.624</v>
      </c>
      <c r="U1856">
        <f t="shared" si="420"/>
        <v>20037.342122915063</v>
      </c>
      <c r="V1856" t="e">
        <f>VLOOKUP(A1856,'VIXY-IV'!A$1:E$2000,4,0)</f>
        <v>#N/A</v>
      </c>
      <c r="W1856" s="50">
        <f t="shared" si="422"/>
        <v>3.9149085236830707</v>
      </c>
      <c r="X1856" s="50"/>
      <c r="Y1856" s="50">
        <f t="shared" si="423"/>
        <v>3169149530.3561454</v>
      </c>
      <c r="Z1856" s="50"/>
      <c r="AA1856">
        <f>ROW()</f>
        <v>1856</v>
      </c>
      <c r="AB1856">
        <f t="shared" si="410"/>
        <v>1.1021388040157136</v>
      </c>
      <c r="AC1856">
        <f t="shared" si="414"/>
        <v>9661708.9227825478</v>
      </c>
      <c r="AF1856">
        <f t="shared" si="421"/>
        <v>15.870888300651071</v>
      </c>
      <c r="AI1856">
        <f t="shared" si="415"/>
        <v>15.949461649967077</v>
      </c>
      <c r="AK1856">
        <f t="shared" si="416"/>
        <v>530923984.06520951</v>
      </c>
      <c r="AM1856">
        <f t="shared" si="417"/>
        <v>17.351502252578815</v>
      </c>
      <c r="AO1856">
        <v>17.29</v>
      </c>
      <c r="AQ1856" s="59">
        <f t="shared" si="424"/>
        <v>-1.9659039816623647E-2</v>
      </c>
    </row>
    <row r="1857" spans="1:43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 s="60">
        <f>IFERROR(VLOOKUP(A1857,SHORTVOL!$A$2:$E$10000,5,0),"")</f>
        <v>191.54</v>
      </c>
      <c r="G1857" s="60">
        <f>IFERROR(VLOOKUP($A1857,LONGVOL!$A$2:$E$10000,5,0),"")</f>
        <v>88070.080000000002</v>
      </c>
      <c r="H1857">
        <v>110036.88</v>
      </c>
      <c r="I1857">
        <v>98298.99</v>
      </c>
      <c r="J1857">
        <f>(1/(1-91/360*VLOOKUP($A1857,Tbills!$B$4:$C$974,2,1)/100))^((1)/91)-1</f>
        <v>3.1949139418507855E-6</v>
      </c>
      <c r="K1857" s="2">
        <f t="shared" si="418"/>
        <v>23494.846201268865</v>
      </c>
      <c r="L1857">
        <f>VLOOKUP(A1857,'VXX-IV'!A$1:C$4500,3,0)</f>
        <v>5873.77</v>
      </c>
      <c r="M1857">
        <f t="shared" si="411"/>
        <v>4707377.3701253533</v>
      </c>
      <c r="O1857">
        <f t="shared" si="412"/>
        <v>21.498725809699145</v>
      </c>
      <c r="Q1857" s="2">
        <f t="shared" si="419"/>
        <v>190.82918009217855</v>
      </c>
      <c r="R1857">
        <f>VLOOKUP(A1857,'VXZ-IV'!A$1:C$4500,3,0)</f>
        <v>190.76</v>
      </c>
      <c r="S1857" s="48">
        <f t="shared" si="413"/>
        <v>233.85829676722025</v>
      </c>
      <c r="T1857" s="50">
        <f>VLOOKUP(A1857,'VIXM-IV'!A$1:D$4500,4,0)</f>
        <v>233.5</v>
      </c>
      <c r="U1857">
        <f t="shared" si="420"/>
        <v>19617.807402831189</v>
      </c>
      <c r="V1857" t="e">
        <f>VLOOKUP(A1857,'VIXY-IV'!A$1:E$2000,4,0)</f>
        <v>#N/A</v>
      </c>
      <c r="W1857" s="50">
        <f t="shared" si="422"/>
        <v>4.1119821434018755</v>
      </c>
      <c r="X1857" s="50"/>
      <c r="Y1857" s="50">
        <f t="shared" si="423"/>
        <v>2848415167.0592422</v>
      </c>
      <c r="Z1857" s="50"/>
      <c r="AA1857">
        <f>ROW()</f>
        <v>1857</v>
      </c>
      <c r="AB1857">
        <f t="shared" si="410"/>
        <v>1.0571939231456657</v>
      </c>
      <c r="AC1857">
        <f t="shared" si="414"/>
        <v>9257818.9189365134</v>
      </c>
      <c r="AF1857">
        <f t="shared" si="421"/>
        <v>16.199582504315241</v>
      </c>
      <c r="AI1857">
        <f t="shared" si="415"/>
        <v>16.280332907310438</v>
      </c>
      <c r="AK1857">
        <f t="shared" si="416"/>
        <v>508716995.71362889</v>
      </c>
      <c r="AM1857">
        <f t="shared" si="417"/>
        <v>17.720027160087604</v>
      </c>
      <c r="AO1857">
        <v>17.690000000000001</v>
      </c>
      <c r="AQ1857" s="59">
        <f t="shared" si="424"/>
        <v>-0.10120518461647321</v>
      </c>
    </row>
    <row r="1858" spans="1:43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 s="60">
        <f>IFERROR(VLOOKUP(A1858,SHORTVOL!$A$2:$E$10000,5,0),"")</f>
        <v>181.73</v>
      </c>
      <c r="G1858" s="60">
        <f>IFERROR(VLOOKUP($A1858,LONGVOL!$A$2:$E$10000,5,0),"")</f>
        <v>92576.7</v>
      </c>
      <c r="H1858">
        <v>114177.09</v>
      </c>
      <c r="I1858">
        <v>101997.24</v>
      </c>
      <c r="J1858">
        <f>(1/(1-91/360*VLOOKUP($A1858,Tbills!$B$4:$C$974,2,1)/100))^((1)/91)-1</f>
        <v>3.1949139418507855E-6</v>
      </c>
      <c r="K1858" s="2">
        <f t="shared" si="418"/>
        <v>25211.910209781337</v>
      </c>
      <c r="L1858">
        <f>VLOOKUP(A1858,'VXX-IV'!A$1:C$4500,3,0)</f>
        <v>6303.04</v>
      </c>
      <c r="M1858">
        <f t="shared" si="411"/>
        <v>5223528.0723211383</v>
      </c>
      <c r="O1858">
        <f t="shared" si="412"/>
        <v>20.712352161090173</v>
      </c>
      <c r="Q1858" s="2">
        <f t="shared" si="419"/>
        <v>198.00442536316532</v>
      </c>
      <c r="R1858">
        <f>VLOOKUP(A1858,'VXZ-IV'!A$1:C$4500,3,0)</f>
        <v>197.92</v>
      </c>
      <c r="S1858" s="48">
        <f t="shared" si="413"/>
        <v>242.65171810649261</v>
      </c>
      <c r="T1858" s="50">
        <f>VLOOKUP(A1858,'VIXM-IV'!A$1:D$4500,4,0)</f>
        <v>242.292</v>
      </c>
      <c r="U1858">
        <f t="shared" si="420"/>
        <v>21051.365935114092</v>
      </c>
      <c r="V1858" t="e">
        <f>VLOOKUP(A1858,'VIXY-IV'!A$1:E$2000,4,0)</f>
        <v>#N/A</v>
      </c>
      <c r="W1858" s="50">
        <f t="shared" si="422"/>
        <v>3.9011661473279222</v>
      </c>
      <c r="X1858" s="50"/>
      <c r="Y1858" s="50">
        <f t="shared" si="423"/>
        <v>3139679869.503077</v>
      </c>
      <c r="Z1858" s="50"/>
      <c r="AA1858">
        <f>ROW()</f>
        <v>1858</v>
      </c>
      <c r="AB1858">
        <f t="shared" si="410"/>
        <v>1.0504237288135592</v>
      </c>
      <c r="AC1858">
        <f t="shared" si="414"/>
        <v>10611051.116810212</v>
      </c>
      <c r="AF1858">
        <f t="shared" si="421"/>
        <v>15.014609109342814</v>
      </c>
      <c r="AI1858">
        <f t="shared" si="415"/>
        <v>15.089645662157196</v>
      </c>
      <c r="AK1858">
        <f t="shared" si="416"/>
        <v>583072235.83123398</v>
      </c>
      <c r="AM1858">
        <f t="shared" si="417"/>
        <v>17.052779857923479</v>
      </c>
      <c r="AO1858">
        <v>17.53</v>
      </c>
      <c r="AQ1858" s="59">
        <f t="shared" si="424"/>
        <v>0.10225500334789395</v>
      </c>
    </row>
    <row r="1859" spans="1:43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 s="60">
        <f>IFERROR(VLOOKUP(A1859,SHORTVOL!$A$2:$E$10000,5,0),"")</f>
        <v>178.24</v>
      </c>
      <c r="G1859" s="60">
        <f>IFERROR(VLOOKUP($A1859,LONGVOL!$A$2:$E$10000,5,0),"")</f>
        <v>94357.02</v>
      </c>
      <c r="H1859">
        <v>113310.91</v>
      </c>
      <c r="I1859">
        <v>101223.14</v>
      </c>
      <c r="J1859">
        <f>(1/(1-91/360*VLOOKUP($A1859,Tbills!$B$4:$C$974,2,1)/100))^((1)/91)-1</f>
        <v>3.1949139418507855E-6</v>
      </c>
      <c r="K1859" s="2">
        <f t="shared" si="418"/>
        <v>24955.28453941903</v>
      </c>
      <c r="L1859">
        <f>VLOOKUP(A1859,'VXX-IV'!A$1:C$4500,3,0)</f>
        <v>6238.88</v>
      </c>
      <c r="M1859">
        <f t="shared" si="411"/>
        <v>5143887.1415681401</v>
      </c>
      <c r="O1859">
        <f t="shared" si="412"/>
        <v>20.817009306959083</v>
      </c>
      <c r="Q1859" s="2">
        <f t="shared" si="419"/>
        <v>196.49751583996178</v>
      </c>
      <c r="R1859">
        <f>VLOOKUP(A1859,'VXZ-IV'!A$1:C$4500,3,0)</f>
        <v>196.44</v>
      </c>
      <c r="S1859" s="48">
        <f t="shared" si="413"/>
        <v>240.80528497585439</v>
      </c>
      <c r="T1859" s="50">
        <f>VLOOKUP(A1859,'VIXM-IV'!A$1:D$4500,4,0)</f>
        <v>240.44800000000001</v>
      </c>
      <c r="U1859">
        <f t="shared" si="420"/>
        <v>20836.924821846129</v>
      </c>
      <c r="V1859" t="e">
        <f>VLOOKUP(A1859,'VIXY-IV'!A$1:E$2000,4,0)</f>
        <v>#N/A</v>
      </c>
      <c r="W1859" s="50">
        <f t="shared" si="422"/>
        <v>3.8260362216555444</v>
      </c>
      <c r="X1859" s="50"/>
      <c r="Y1859" s="50">
        <f t="shared" si="423"/>
        <v>3260180340.7118845</v>
      </c>
      <c r="Z1859" s="50"/>
      <c r="AA1859">
        <f>ROW()</f>
        <v>1859</v>
      </c>
      <c r="AB1859">
        <f t="shared" si="410"/>
        <v>1.0112456747404843</v>
      </c>
      <c r="AC1859">
        <f t="shared" si="414"/>
        <v>10395124.771151472</v>
      </c>
      <c r="AF1859">
        <f t="shared" si="421"/>
        <v>15.166422451365838</v>
      </c>
      <c r="AI1859">
        <f t="shared" si="415"/>
        <v>15.242412566812465</v>
      </c>
      <c r="AK1859">
        <f t="shared" si="416"/>
        <v>571202437.35484385</v>
      </c>
      <c r="AM1859">
        <f t="shared" si="417"/>
        <v>17.181619973891603</v>
      </c>
      <c r="AO1859">
        <v>17.059999999999999</v>
      </c>
      <c r="AQ1859" s="59">
        <f t="shared" si="424"/>
        <v>3.8379859163118812E-2</v>
      </c>
    </row>
    <row r="1860" spans="1:43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 s="60">
        <f>IFERROR(VLOOKUP(A1860,SHORTVOL!$A$2:$E$10000,5,0),"")</f>
        <v>146.54</v>
      </c>
      <c r="G1860" s="60">
        <f>IFERROR(VLOOKUP($A1860,LONGVOL!$A$2:$E$10000,5,0),"")</f>
        <v>111136.52</v>
      </c>
      <c r="H1860">
        <v>122942.04</v>
      </c>
      <c r="I1860">
        <v>109826.52</v>
      </c>
      <c r="J1860">
        <f>(1/(1-91/360*VLOOKUP($A1860,Tbills!$B$4:$C$974,2,1)/100))^((1)/91)-1</f>
        <v>3.1949139418507855E-6</v>
      </c>
      <c r="K1860" s="2">
        <f t="shared" si="418"/>
        <v>30283.282114447771</v>
      </c>
      <c r="L1860">
        <f>VLOOKUP(A1860,'VXX-IV'!A$1:C$4500,3,0)</f>
        <v>7570.89</v>
      </c>
      <c r="M1860">
        <f t="shared" si="411"/>
        <v>6791370.1641680459</v>
      </c>
      <c r="O1860">
        <f t="shared" si="412"/>
        <v>18.594015129619091</v>
      </c>
      <c r="Q1860" s="2">
        <f t="shared" si="419"/>
        <v>213.19409048042053</v>
      </c>
      <c r="R1860">
        <f>VLOOKUP(A1860,'VXZ-IV'!A$1:C$4500,3,0)</f>
        <v>213.12</v>
      </c>
      <c r="S1860" s="48">
        <f t="shared" si="413"/>
        <v>261.26701783650668</v>
      </c>
      <c r="T1860" s="50">
        <f>VLOOKUP(A1860,'VIXM-IV'!A$1:D$4500,4,0)</f>
        <v>260.87599999999998</v>
      </c>
      <c r="U1860">
        <f t="shared" si="420"/>
        <v>25285.470358386727</v>
      </c>
      <c r="V1860" t="e">
        <f>VLOOKUP(A1860,'VIXY-IV'!A$1:E$2000,4,0)</f>
        <v>#N/A</v>
      </c>
      <c r="W1860" s="50">
        <f t="shared" si="422"/>
        <v>3.1454021140899608</v>
      </c>
      <c r="X1860" s="50"/>
      <c r="Y1860" s="50">
        <f t="shared" si="423"/>
        <v>4419347946.7200203</v>
      </c>
      <c r="Z1860" s="50"/>
      <c r="AA1860">
        <f>ROW()</f>
        <v>1860</v>
      </c>
      <c r="AB1860">
        <f t="shared" si="410"/>
        <v>1.1085434173669468</v>
      </c>
      <c r="AC1860">
        <f t="shared" si="414"/>
        <v>14833931.326174993</v>
      </c>
      <c r="AF1860">
        <f t="shared" si="421"/>
        <v>11.927406635232064</v>
      </c>
      <c r="AI1860">
        <f t="shared" si="415"/>
        <v>11.987321178212754</v>
      </c>
      <c r="AK1860">
        <f t="shared" si="416"/>
        <v>815103953.50914526</v>
      </c>
      <c r="AM1860">
        <f t="shared" si="417"/>
        <v>15.720750652613679</v>
      </c>
      <c r="AO1860">
        <v>15.82</v>
      </c>
      <c r="AQ1860" s="59">
        <f t="shared" si="424"/>
        <v>0.35555321634600823</v>
      </c>
    </row>
    <row r="1861" spans="1:43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 s="60">
        <f>IFERROR(VLOOKUP(A1861,SHORTVOL!$A$2:$E$10000,5,0),"")</f>
        <v>135.34</v>
      </c>
      <c r="G1861" s="60">
        <f>IFERROR(VLOOKUP($A1861,LONGVOL!$A$2:$E$10000,5,0),"")</f>
        <v>119636.58</v>
      </c>
      <c r="H1861">
        <v>124358.97</v>
      </c>
      <c r="I1861">
        <v>111091.94</v>
      </c>
      <c r="J1861">
        <f>(1/(1-91/360*VLOOKUP($A1861,Tbills!$B$4:$C$974,2,1)/100))^((1)/91)-1</f>
        <v>3.1949139418507855E-6</v>
      </c>
      <c r="K1861" s="2">
        <f t="shared" si="418"/>
        <v>31264.649963849188</v>
      </c>
      <c r="L1861">
        <f>VLOOKUP(A1861,'VXX-IV'!A$1:C$4500,3,0)</f>
        <v>7816.23</v>
      </c>
      <c r="M1861">
        <f t="shared" si="411"/>
        <v>7121650.8563540494</v>
      </c>
      <c r="O1861">
        <f t="shared" si="412"/>
        <v>18.292052781937162</v>
      </c>
      <c r="Q1861" s="2">
        <f t="shared" si="419"/>
        <v>215.64593389434867</v>
      </c>
      <c r="R1861">
        <f>VLOOKUP(A1861,'VXZ-IV'!A$1:C$4500,3,0)</f>
        <v>215.56</v>
      </c>
      <c r="S1861" s="48">
        <f t="shared" si="413"/>
        <v>264.27201464842113</v>
      </c>
      <c r="T1861" s="50">
        <f>VLOOKUP(A1861,'VIXM-IV'!A$1:D$4500,4,0)</f>
        <v>263.904</v>
      </c>
      <c r="U1861">
        <f t="shared" si="420"/>
        <v>26104.684444263796</v>
      </c>
      <c r="V1861" t="e">
        <f>VLOOKUP(A1861,'VIXY-IV'!A$1:E$2000,4,0)</f>
        <v>#N/A</v>
      </c>
      <c r="W1861" s="50">
        <f t="shared" si="422"/>
        <v>2.9048401769740138</v>
      </c>
      <c r="X1861" s="50"/>
      <c r="Y1861" s="50">
        <f t="shared" si="423"/>
        <v>5094957716.6751556</v>
      </c>
      <c r="Z1861" s="50"/>
      <c r="AA1861">
        <f>ROW()</f>
        <v>1861</v>
      </c>
      <c r="AB1861">
        <f t="shared" si="410"/>
        <v>1.081446434606286</v>
      </c>
      <c r="AC1861">
        <f t="shared" si="414"/>
        <v>15795477.661049917</v>
      </c>
      <c r="AF1861">
        <f t="shared" si="421"/>
        <v>11.540083490352572</v>
      </c>
      <c r="AI1861">
        <f t="shared" si="415"/>
        <v>11.598200681815483</v>
      </c>
      <c r="AK1861">
        <f t="shared" si="416"/>
        <v>867932376.56143355</v>
      </c>
      <c r="AM1861">
        <f t="shared" si="417"/>
        <v>15.539091224935106</v>
      </c>
      <c r="AO1861">
        <v>15.61</v>
      </c>
      <c r="AQ1861" s="59">
        <f t="shared" si="424"/>
        <v>0.15287544182995672</v>
      </c>
    </row>
    <row r="1862" spans="1:43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 s="60">
        <f>IFERROR(VLOOKUP(A1862,SHORTVOL!$A$2:$E$10000,5,0),"")</f>
        <v>116.93</v>
      </c>
      <c r="G1862" s="60">
        <f>IFERROR(VLOOKUP($A1862,LONGVOL!$A$2:$E$10000,5,0),"")</f>
        <v>135908.4</v>
      </c>
      <c r="H1862">
        <v>133328.5</v>
      </c>
      <c r="I1862">
        <v>119103.5</v>
      </c>
      <c r="J1862">
        <f>(1/(1-91/360*VLOOKUP($A1862,Tbills!$B$4:$C$974,2,1)/100))^((1)/91)-1</f>
        <v>1.2500718804542288E-6</v>
      </c>
      <c r="K1862" s="2">
        <f t="shared" si="418"/>
        <v>37220.675008161001</v>
      </c>
      <c r="L1862">
        <f>VLOOKUP(A1862,'VXX-IV'!A$1:C$4500,3,0)</f>
        <v>9305.25</v>
      </c>
      <c r="M1862">
        <f t="shared" si="411"/>
        <v>9157265.778881399</v>
      </c>
      <c r="O1862">
        <f t="shared" si="412"/>
        <v>16.547700628494194</v>
      </c>
      <c r="Q1862" s="2">
        <f t="shared" si="419"/>
        <v>231.18272641202475</v>
      </c>
      <c r="R1862">
        <f>VLOOKUP(A1862,'VXZ-IV'!A$1:C$4500,3,0)</f>
        <v>231.08</v>
      </c>
      <c r="S1862" s="48">
        <f t="shared" si="413"/>
        <v>283.31313567245553</v>
      </c>
      <c r="T1862" s="50">
        <f>VLOOKUP(A1862,'VIXM-IV'!A$1:D$4500,4,0)</f>
        <v>282.93599999999998</v>
      </c>
      <c r="U1862">
        <f t="shared" si="420"/>
        <v>31077.06244481833</v>
      </c>
      <c r="V1862" t="e">
        <f>VLOOKUP(A1862,'VIXY-IV'!A$1:E$2000,4,0)</f>
        <v>#N/A</v>
      </c>
      <c r="W1862" s="50">
        <f t="shared" si="422"/>
        <v>2.5092866174166288</v>
      </c>
      <c r="X1862" s="50"/>
      <c r="Y1862" s="50">
        <f t="shared" si="423"/>
        <v>6479363607.2157602</v>
      </c>
      <c r="Z1862" s="50"/>
      <c r="AA1862">
        <f>ROW()</f>
        <v>1862</v>
      </c>
      <c r="AB1862">
        <f t="shared" si="410"/>
        <v>1.2598425196850394</v>
      </c>
      <c r="AC1862">
        <f t="shared" si="414"/>
        <v>21813912.043375619</v>
      </c>
      <c r="AF1862">
        <f t="shared" si="421"/>
        <v>9.3394563011743674</v>
      </c>
      <c r="AI1862">
        <f t="shared" si="415"/>
        <v>9.386850891099602</v>
      </c>
      <c r="AK1862">
        <f t="shared" si="416"/>
        <v>1198597366.9045835</v>
      </c>
      <c r="AM1862">
        <f t="shared" si="417"/>
        <v>14.416920887463027</v>
      </c>
      <c r="AO1862">
        <v>14.95</v>
      </c>
      <c r="AQ1862" s="59">
        <f t="shared" si="424"/>
        <v>0.27172078111848075</v>
      </c>
    </row>
    <row r="1863" spans="1:43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 s="60">
        <f>IFERROR(VLOOKUP(A1863,SHORTVOL!$A$2:$E$10000,5,0),"")</f>
        <v>125.8</v>
      </c>
      <c r="G1863" s="60">
        <f>IFERROR(VLOOKUP($A1863,LONGVOL!$A$2:$E$10000,5,0),"")</f>
        <v>125595.37</v>
      </c>
      <c r="H1863">
        <v>123343.02</v>
      </c>
      <c r="I1863">
        <v>110183.24</v>
      </c>
      <c r="J1863">
        <f>(1/(1-91/360*VLOOKUP($A1863,Tbills!$B$4:$C$974,2,1)/100))^((1)/91)-1</f>
        <v>1.2500718804542288E-6</v>
      </c>
      <c r="K1863" s="2">
        <f t="shared" si="418"/>
        <v>31220.370582464635</v>
      </c>
      <c r="L1863">
        <f>VLOOKUP(A1863,'VXX-IV'!A$1:C$4500,3,0)</f>
        <v>7805.16</v>
      </c>
      <c r="M1863">
        <f t="shared" si="411"/>
        <v>6943115.7293219771</v>
      </c>
      <c r="O1863">
        <f t="shared" si="412"/>
        <v>17.880893520069854</v>
      </c>
      <c r="Q1863" s="2">
        <f t="shared" si="419"/>
        <v>213.86335521440003</v>
      </c>
      <c r="R1863">
        <f>VLOOKUP(A1863,'VXZ-IV'!A$1:C$4500,3,0)</f>
        <v>213.8</v>
      </c>
      <c r="S1863" s="48">
        <f t="shared" si="413"/>
        <v>262.08863055443993</v>
      </c>
      <c r="T1863" s="50">
        <f>VLOOKUP(A1863,'VIXM-IV'!A$1:D$4500,4,0)</f>
        <v>261.71600000000001</v>
      </c>
      <c r="U1863">
        <f t="shared" si="420"/>
        <v>26067.014509314602</v>
      </c>
      <c r="V1863" t="e">
        <f>VLOOKUP(A1863,'VIXY-IV'!A$1:E$2000,4,0)</f>
        <v>#N/A</v>
      </c>
      <c r="W1863" s="50">
        <f t="shared" si="422"/>
        <v>2.6994857871871423</v>
      </c>
      <c r="X1863" s="50"/>
      <c r="Y1863" s="50">
        <f t="shared" si="423"/>
        <v>5495594570.1845846</v>
      </c>
      <c r="Z1863" s="50"/>
      <c r="AA1863">
        <f>ROW()</f>
        <v>1863</v>
      </c>
      <c r="AB1863">
        <f t="shared" ref="AB1863:AB1926" si="425">B1863/C1863</f>
        <v>1.1284196974573544</v>
      </c>
      <c r="AC1863">
        <f t="shared" si="414"/>
        <v>14781064.129527222</v>
      </c>
      <c r="AF1863">
        <f t="shared" si="421"/>
        <v>10.844374054850785</v>
      </c>
      <c r="AI1863">
        <f t="shared" si="415"/>
        <v>10.899523740061023</v>
      </c>
      <c r="AK1863">
        <f t="shared" si="416"/>
        <v>812158900.69113541</v>
      </c>
      <c r="AM1863">
        <f t="shared" si="417"/>
        <v>15.496122792158912</v>
      </c>
      <c r="AO1863">
        <v>14.78</v>
      </c>
      <c r="AQ1863" s="59">
        <f t="shared" si="424"/>
        <v>-0.15183112056492687</v>
      </c>
    </row>
    <row r="1864" spans="1:43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 s="60">
        <f>IFERROR(VLOOKUP(A1864,SHORTVOL!$A$2:$E$10000,5,0),"")</f>
        <v>114.84</v>
      </c>
      <c r="G1864" s="60">
        <f>IFERROR(VLOOKUP($A1864,LONGVOL!$A$2:$E$10000,5,0),"")</f>
        <v>136542.88</v>
      </c>
      <c r="H1864">
        <v>134182.22</v>
      </c>
      <c r="I1864">
        <v>119865.84</v>
      </c>
      <c r="J1864">
        <f>(1/(1-91/360*VLOOKUP($A1864,Tbills!$B$4:$C$974,2,1)/100))^((1)/91)-1</f>
        <v>1.2500718804542288E-6</v>
      </c>
      <c r="K1864" s="2">
        <f t="shared" si="418"/>
        <v>35769.459319148547</v>
      </c>
      <c r="L1864">
        <f>VLOOKUP(A1864,'VXX-IV'!A$1:C$4500,3,0)</f>
        <v>8942.44</v>
      </c>
      <c r="M1864">
        <f t="shared" ref="M1864:M1927" si="426">M1863*(1-(M$1+M$5))^($A1864-$A1863)*(1+1.5*(E1864/E1863-1))</f>
        <v>8460822.052812852</v>
      </c>
      <c r="O1864">
        <f t="shared" ref="O1864:O1927" si="427">O1863*(1-IF($A1864&lt;=O1859,O$1,O$1+IF(AND(WEEKDAY($A1864)&lt;&gt;1,WEEKDAY($A1864)&lt;&gt;7),P$1,0)))^($A1864-$A1863)*(1-0.5*(E1864/E1863-1))</f>
        <v>16.577521738955738</v>
      </c>
      <c r="Q1864" s="2">
        <f t="shared" si="419"/>
        <v>232.65167378376231</v>
      </c>
      <c r="R1864">
        <f>VLOOKUP(A1864,'VXZ-IV'!A$1:C$4500,3,0)</f>
        <v>232.56</v>
      </c>
      <c r="S1864" s="48">
        <f t="shared" ref="S1864:S1927" si="428">S1863*$H1864/$H1863*(1-(S$1+S$5+IF(AND(WEEKDAY($A1864)&lt;&gt;1,WEEKDAY($A1864)&lt;&gt;7),IF($A1864&lt;T$2,T$1,T$3),0)))^($A1864-$A1863)</f>
        <v>285.11394736604728</v>
      </c>
      <c r="T1864" s="50">
        <f>VLOOKUP(A1864,'VIXM-IV'!A$1:D$4500,4,0)</f>
        <v>284.74</v>
      </c>
      <c r="U1864">
        <f t="shared" si="420"/>
        <v>29865.044225314345</v>
      </c>
      <c r="V1864" t="e">
        <f>VLOOKUP(A1864,'VIXY-IV'!A$1:E$2000,4,0)</f>
        <v>#N/A</v>
      </c>
      <c r="W1864" s="50">
        <f t="shared" si="422"/>
        <v>2.464164356716636</v>
      </c>
      <c r="X1864" s="50"/>
      <c r="Y1864" s="50">
        <f t="shared" si="423"/>
        <v>6453133208.5440521</v>
      </c>
      <c r="Z1864" s="50"/>
      <c r="AA1864">
        <f>ROW()</f>
        <v>1864</v>
      </c>
      <c r="AB1864">
        <f t="shared" si="425"/>
        <v>1.1752323674138874</v>
      </c>
      <c r="AC1864">
        <f t="shared" ref="AC1864:AC1927" si="429">AC1863*(1-(AC$1+AC$5))^($A1864-$A1863)*(1+2*(E1864/E1863-1))</f>
        <v>19088671.797915395</v>
      </c>
      <c r="AF1864">
        <f t="shared" si="421"/>
        <v>9.2635325241877506</v>
      </c>
      <c r="AI1864">
        <f t="shared" ref="AI1864:AI1927" si="430">AI1863*(1-AI$1+J1863)^($A1864-$A1863)*(2-E1864/E1863)</f>
        <v>9.3107436730832251</v>
      </c>
      <c r="AK1864">
        <f t="shared" ref="AK1864:AK1927" si="431">AK1863*(1-AK$1+J1864)^($A1864-$A1863)*(1+2*(E1864/E1863-1))</f>
        <v>1048833531.2438405</v>
      </c>
      <c r="AM1864">
        <f t="shared" ref="AM1864:AM1927" si="432">AM1863*(1-AM$1+J1864)^($A1864-$A1863)*(2-I1864/I1863)</f>
        <v>14.13386104447113</v>
      </c>
      <c r="AO1864">
        <v>14.07</v>
      </c>
      <c r="AQ1864" s="59">
        <f t="shared" si="424"/>
        <v>0.17423749625826312</v>
      </c>
    </row>
    <row r="1865" spans="1:43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 s="60">
        <f>IFERROR(VLOOKUP(A1865,SHORTVOL!$A$2:$E$10000,5,0),"")</f>
        <v>120.53</v>
      </c>
      <c r="G1865" s="60">
        <f>IFERROR(VLOOKUP($A1865,LONGVOL!$A$2:$E$10000,5,0),"")</f>
        <v>129770.29</v>
      </c>
      <c r="H1865">
        <v>130662.1</v>
      </c>
      <c r="I1865">
        <v>116721.14</v>
      </c>
      <c r="J1865">
        <f>(1/(1-91/360*VLOOKUP($A1865,Tbills!$B$4:$C$974,2,1)/100))^((1)/91)-1</f>
        <v>1.2500718804542288E-6</v>
      </c>
      <c r="K1865" s="2">
        <f t="shared" ref="K1865:K1928" si="433">K1864*$D1865/$D1864*(1-K$1)^($A1865-$A1864)</f>
        <v>34525.010716122211</v>
      </c>
      <c r="L1865">
        <f>VLOOKUP(A1865,'VXX-IV'!A$1:C$4500,3,0)</f>
        <v>8631.33</v>
      </c>
      <c r="M1865">
        <f t="shared" si="426"/>
        <v>8019491.1269394644</v>
      </c>
      <c r="O1865">
        <f t="shared" si="427"/>
        <v>16.865269824871977</v>
      </c>
      <c r="Q1865" s="2">
        <f t="shared" ref="Q1865:Q1928" si="434">Q1864*$H1865/$H1864*(1-Q$1)^($A1865-$A1864)</f>
        <v>226.54279408370232</v>
      </c>
      <c r="R1865">
        <f>VLOOKUP(A1865,'VXZ-IV'!A$1:C$4500,3,0)</f>
        <v>226.44</v>
      </c>
      <c r="S1865" s="48">
        <f t="shared" si="428"/>
        <v>277.62783737553701</v>
      </c>
      <c r="T1865" s="50">
        <f>VLOOKUP(A1865,'VIXM-IV'!A$1:D$4500,4,0)</f>
        <v>277.26</v>
      </c>
      <c r="U1865">
        <f t="shared" ref="U1865:U1928" si="435">U1864*$E1865/$E1864*(1-(U$1+U$5+IF(AND(WEEKDAY(A1865)&lt;&gt;1,WEEKDAY(A1865)&lt;&gt;7),IF(A1865&lt;V$2,V$1,V$3),0)))^($A1865-$A1864)</f>
        <v>28825.854789762721</v>
      </c>
      <c r="V1865" t="e">
        <f>VLOOKUP(A1865,'VIXY-IV'!A$1:E$2000,4,0)</f>
        <v>#N/A</v>
      </c>
      <c r="W1865" s="50">
        <f t="shared" si="422"/>
        <v>2.586114370054446</v>
      </c>
      <c r="X1865" s="50"/>
      <c r="Y1865" s="50">
        <f t="shared" si="423"/>
        <v>5812519349.888895</v>
      </c>
      <c r="Z1865" s="50"/>
      <c r="AA1865">
        <f>ROW()</f>
        <v>1865</v>
      </c>
      <c r="AB1865">
        <f t="shared" si="425"/>
        <v>1.1531638083973981</v>
      </c>
      <c r="AC1865">
        <f t="shared" si="429"/>
        <v>17760707.638719294</v>
      </c>
      <c r="AF1865">
        <f t="shared" ref="AF1865:AF1928" si="436">AF1864*(1-IF($A1865&lt;=AG$3,AF$1,AF$1+IF(AND(WEEKDAY($A1865)&lt;&gt;1,WEEKDAY($A1865)&lt;&gt;7),AG$1,0)))^($A1865-$A1864)*(2-$E1865/$E1864)</f>
        <v>9.5851643904122419</v>
      </c>
      <c r="AI1865">
        <f t="shared" si="430"/>
        <v>9.6341191497146266</v>
      </c>
      <c r="AK1865">
        <f t="shared" si="431"/>
        <v>975858081.55542469</v>
      </c>
      <c r="AM1865">
        <f t="shared" si="432"/>
        <v>14.504146868371935</v>
      </c>
      <c r="AO1865">
        <v>14.55</v>
      </c>
      <c r="AQ1865" s="59">
        <f t="shared" si="424"/>
        <v>-9.9271754968109804E-2</v>
      </c>
    </row>
    <row r="1866" spans="1:43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 s="60">
        <f>IFERROR(VLOOKUP(A1866,SHORTVOL!$A$2:$E$10000,5,0),"")</f>
        <v>117.54</v>
      </c>
      <c r="G1866" s="60">
        <f>IFERROR(VLOOKUP($A1866,LONGVOL!$A$2:$E$10000,5,0),"")</f>
        <v>132993.45000000001</v>
      </c>
      <c r="H1866">
        <v>129630.42</v>
      </c>
      <c r="I1866">
        <v>115799.39</v>
      </c>
      <c r="J1866">
        <f>(1/(1-91/360*VLOOKUP($A1866,Tbills!$B$4:$C$974,2,1)/100))^((1)/91)-1</f>
        <v>1.2500718804542288E-6</v>
      </c>
      <c r="K1866" s="2">
        <f t="shared" si="433"/>
        <v>34701.186647325645</v>
      </c>
      <c r="L1866">
        <f>VLOOKUP(A1866,'VXX-IV'!A$1:C$4500,3,0)</f>
        <v>8675.3700000000008</v>
      </c>
      <c r="M1866">
        <f t="shared" si="426"/>
        <v>8081078.8098766282</v>
      </c>
      <c r="O1866">
        <f t="shared" si="427"/>
        <v>16.821603986659561</v>
      </c>
      <c r="Q1866" s="2">
        <f t="shared" si="434"/>
        <v>224.7485803224522</v>
      </c>
      <c r="R1866">
        <f>VLOOKUP(A1866,'VXZ-IV'!A$1:C$4500,3,0)</f>
        <v>224.68</v>
      </c>
      <c r="S1866" s="48">
        <f t="shared" si="428"/>
        <v>275.42933308416161</v>
      </c>
      <c r="T1866" s="50">
        <f>VLOOKUP(A1866,'VIXM-IV'!A$1:D$4500,4,0)</f>
        <v>275.07600000000002</v>
      </c>
      <c r="U1866">
        <f t="shared" si="435"/>
        <v>28972.790556305485</v>
      </c>
      <c r="V1866" t="e">
        <f>VLOOKUP(A1866,'VIXY-IV'!A$1:E$2000,4,0)</f>
        <v>#N/A</v>
      </c>
      <c r="W1866" s="50">
        <f t="shared" si="422"/>
        <v>2.5218214866227453</v>
      </c>
      <c r="X1866" s="50"/>
      <c r="Y1866" s="50">
        <f t="shared" si="423"/>
        <v>6100775648.0454845</v>
      </c>
      <c r="Z1866" s="50"/>
      <c r="AA1866">
        <f>ROW()</f>
        <v>1866</v>
      </c>
      <c r="AB1866">
        <f t="shared" si="425"/>
        <v>1.1102290076335877</v>
      </c>
      <c r="AC1866">
        <f t="shared" si="429"/>
        <v>17942195.528606124</v>
      </c>
      <c r="AF1866">
        <f t="shared" si="436"/>
        <v>9.535584059512086</v>
      </c>
      <c r="AI1866">
        <f t="shared" si="430"/>
        <v>9.5843894848599422</v>
      </c>
      <c r="AK1866">
        <f t="shared" si="431"/>
        <v>985819781.01621783</v>
      </c>
      <c r="AM1866">
        <f t="shared" si="432"/>
        <v>14.618164091806801</v>
      </c>
      <c r="AO1866">
        <v>14.6</v>
      </c>
      <c r="AQ1866" s="59">
        <f t="shared" si="424"/>
        <v>4.9592316309811313E-2</v>
      </c>
    </row>
    <row r="1867" spans="1:43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 s="60">
        <f>IFERROR(VLOOKUP(A1867,SHORTVOL!$A$2:$E$10000,5,0),"")</f>
        <v>123.48</v>
      </c>
      <c r="G1867" s="60">
        <f>IFERROR(VLOOKUP($A1867,LONGVOL!$A$2:$E$10000,5,0),"")</f>
        <v>126274.74</v>
      </c>
      <c r="H1867">
        <v>124880.01</v>
      </c>
      <c r="I1867">
        <v>111555.39</v>
      </c>
      <c r="J1867">
        <f>(1/(1-91/360*VLOOKUP($A1867,Tbills!$B$4:$C$974,2,1)/100))^((1)/91)-1</f>
        <v>9.7226570483499586E-7</v>
      </c>
      <c r="K1867" s="2">
        <f t="shared" si="433"/>
        <v>33089.276007756089</v>
      </c>
      <c r="L1867">
        <f>VLOOKUP(A1867,'VXX-IV'!A$1:C$4500,3,0)</f>
        <v>8272.39</v>
      </c>
      <c r="M1867">
        <f t="shared" si="426"/>
        <v>7518600.2363528153</v>
      </c>
      <c r="O1867">
        <f t="shared" si="427"/>
        <v>17.210395849467741</v>
      </c>
      <c r="Q1867" s="2">
        <f t="shared" si="434"/>
        <v>216.49665191888229</v>
      </c>
      <c r="R1867">
        <f>VLOOKUP(A1867,'VXZ-IV'!A$1:C$4500,3,0)</f>
        <v>216.4</v>
      </c>
      <c r="S1867" s="48">
        <f t="shared" si="428"/>
        <v>265.31746903450926</v>
      </c>
      <c r="T1867" s="50">
        <f>VLOOKUP(A1867,'VIXM-IV'!A$1:D$4500,4,0)</f>
        <v>264.95600000000002</v>
      </c>
      <c r="U1867">
        <f t="shared" si="435"/>
        <v>27626.500886365549</v>
      </c>
      <c r="V1867" t="e">
        <f>VLOOKUP(A1867,'VIXY-IV'!A$1:E$2000,4,0)</f>
        <v>#N/A</v>
      </c>
      <c r="W1867" s="50">
        <f t="shared" si="422"/>
        <v>2.6488265775103379</v>
      </c>
      <c r="X1867" s="50"/>
      <c r="Y1867" s="50">
        <f t="shared" si="423"/>
        <v>5483070595.7023706</v>
      </c>
      <c r="Z1867" s="50"/>
      <c r="AA1867">
        <f>ROW()</f>
        <v>1867</v>
      </c>
      <c r="AB1867">
        <f t="shared" si="425"/>
        <v>1.0595079787234043</v>
      </c>
      <c r="AC1867">
        <f t="shared" si="429"/>
        <v>16276049.477282673</v>
      </c>
      <c r="AF1867">
        <f t="shared" si="436"/>
        <v>9.9764988220829061</v>
      </c>
      <c r="AI1867">
        <f t="shared" si="430"/>
        <v>10.027887044138927</v>
      </c>
      <c r="AK1867">
        <f t="shared" si="431"/>
        <v>894246437.34625983</v>
      </c>
      <c r="AM1867">
        <f t="shared" si="432"/>
        <v>15.152276589588867</v>
      </c>
      <c r="AO1867">
        <v>14.95</v>
      </c>
      <c r="AQ1867" s="59">
        <f t="shared" si="424"/>
        <v>-0.10125024881729738</v>
      </c>
    </row>
    <row r="1868" spans="1:43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 s="60">
        <f>IFERROR(VLOOKUP(A1868,SHORTVOL!$A$2:$E$10000,5,0),"")</f>
        <v>122.15</v>
      </c>
      <c r="G1868" s="60">
        <f>IFERROR(VLOOKUP($A1868,LONGVOL!$A$2:$E$10000,5,0),"")</f>
        <v>127627.45</v>
      </c>
      <c r="H1868">
        <v>125866.25</v>
      </c>
      <c r="I1868">
        <v>112436.29</v>
      </c>
      <c r="J1868">
        <f>(1/(1-91/360*VLOOKUP($A1868,Tbills!$B$4:$C$974,2,1)/100))^((1)/91)-1</f>
        <v>9.7226570483499586E-7</v>
      </c>
      <c r="K1868" s="2">
        <f t="shared" si="433"/>
        <v>33416.696345378536</v>
      </c>
      <c r="L1868">
        <f>VLOOKUP(A1868,'VXX-IV'!A$1:C$4500,3,0)</f>
        <v>8354.24</v>
      </c>
      <c r="M1868">
        <f t="shared" si="426"/>
        <v>7630388.7649044935</v>
      </c>
      <c r="O1868">
        <f t="shared" si="427"/>
        <v>17.124598067528531</v>
      </c>
      <c r="Q1868" s="2">
        <f t="shared" si="434"/>
        <v>218.20111378717996</v>
      </c>
      <c r="R1868">
        <f>VLOOKUP(A1868,'VXZ-IV'!A$1:C$4500,3,0)</f>
        <v>218.12</v>
      </c>
      <c r="S1868" s="48">
        <f t="shared" si="428"/>
        <v>267.40658658164057</v>
      </c>
      <c r="T1868" s="50">
        <f>VLOOKUP(A1868,'VIXM-IV'!A$1:D$4500,4,0)</f>
        <v>267.024</v>
      </c>
      <c r="U1868">
        <f t="shared" si="435"/>
        <v>27899.716231640818</v>
      </c>
      <c r="V1868" t="e">
        <f>VLOOKUP(A1868,'VIXY-IV'!A$1:E$2000,4,0)</f>
        <v>#N/A</v>
      </c>
      <c r="W1868" s="50">
        <f t="shared" si="422"/>
        <v>2.620151836754852</v>
      </c>
      <c r="X1868" s="50"/>
      <c r="Y1868" s="50">
        <f t="shared" si="423"/>
        <v>5600104303.6503057</v>
      </c>
      <c r="Z1868" s="50"/>
      <c r="AA1868">
        <f>ROW()</f>
        <v>1868</v>
      </c>
      <c r="AB1868">
        <f t="shared" si="425"/>
        <v>1.0791721419185283</v>
      </c>
      <c r="AC1868">
        <f t="shared" si="429"/>
        <v>16598363.428497588</v>
      </c>
      <c r="AF1868">
        <f t="shared" si="436"/>
        <v>9.8770852383994523</v>
      </c>
      <c r="AI1868">
        <f t="shared" si="430"/>
        <v>9.9280662454240911</v>
      </c>
      <c r="AK1868">
        <f t="shared" si="431"/>
        <v>911945556.07901943</v>
      </c>
      <c r="AM1868">
        <f t="shared" si="432"/>
        <v>15.032084863105865</v>
      </c>
      <c r="AO1868">
        <v>14.97</v>
      </c>
      <c r="AQ1868" s="59">
        <f t="shared" si="424"/>
        <v>2.1344556103229051E-2</v>
      </c>
    </row>
    <row r="1869" spans="1:43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 s="60">
        <f>IFERROR(VLOOKUP(A1869,SHORTVOL!$A$2:$E$10000,5,0),"")</f>
        <v>119.77</v>
      </c>
      <c r="G1869" s="60">
        <f>IFERROR(VLOOKUP($A1869,LONGVOL!$A$2:$E$10000,5,0),"")</f>
        <v>130122.57</v>
      </c>
      <c r="H1869">
        <v>126852.27</v>
      </c>
      <c r="I1869">
        <v>113316.99</v>
      </c>
      <c r="J1869">
        <f>(1/(1-91/360*VLOOKUP($A1869,Tbills!$B$4:$C$974,2,1)/100))^((1)/91)-1</f>
        <v>9.7226570483499586E-7</v>
      </c>
      <c r="K1869" s="2">
        <f t="shared" si="433"/>
        <v>34720.242489611126</v>
      </c>
      <c r="L1869">
        <f>VLOOKUP(A1869,'VXX-IV'!A$1:C$4500,3,0)</f>
        <v>8680.14</v>
      </c>
      <c r="M1869">
        <f t="shared" si="426"/>
        <v>8077070.7040690621</v>
      </c>
      <c r="O1869">
        <f t="shared" si="427"/>
        <v>16.78994588871117</v>
      </c>
      <c r="Q1869" s="2">
        <f t="shared" si="434"/>
        <v>219.90511102343422</v>
      </c>
      <c r="R1869">
        <f>VLOOKUP(A1869,'VXZ-IV'!A$1:C$4500,3,0)</f>
        <v>219.84</v>
      </c>
      <c r="S1869" s="48">
        <f t="shared" si="428"/>
        <v>269.49513929787099</v>
      </c>
      <c r="T1869" s="50">
        <f>VLOOKUP(A1869,'VIXM-IV'!A$1:D$4500,4,0)</f>
        <v>269.12</v>
      </c>
      <c r="U1869">
        <f t="shared" si="435"/>
        <v>28987.901547345864</v>
      </c>
      <c r="V1869" t="e">
        <f>VLOOKUP(A1869,'VIXY-IV'!A$1:E$2000,4,0)</f>
        <v>#N/A</v>
      </c>
      <c r="W1869" s="50">
        <f t="shared" si="422"/>
        <v>2.5689586912542661</v>
      </c>
      <c r="X1869" s="50"/>
      <c r="Y1869" s="50">
        <f t="shared" si="423"/>
        <v>5818611121.9614086</v>
      </c>
      <c r="Z1869" s="50"/>
      <c r="AA1869">
        <f>ROW()</f>
        <v>1869</v>
      </c>
      <c r="AB1869">
        <f t="shared" si="425"/>
        <v>1.0516150516150515</v>
      </c>
      <c r="AC1869">
        <f t="shared" si="429"/>
        <v>17893539.699783273</v>
      </c>
      <c r="AF1869">
        <f t="shared" si="436"/>
        <v>9.4911074943604081</v>
      </c>
      <c r="AI1869">
        <f t="shared" si="430"/>
        <v>9.5401970209708562</v>
      </c>
      <c r="AK1869">
        <f t="shared" si="431"/>
        <v>983094639.03482008</v>
      </c>
      <c r="AM1869">
        <f t="shared" si="432"/>
        <v>14.913803216255209</v>
      </c>
      <c r="AO1869">
        <v>14.94</v>
      </c>
      <c r="AQ1869" s="59">
        <f t="shared" si="424"/>
        <v>3.9018347956246702E-2</v>
      </c>
    </row>
    <row r="1870" spans="1:43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 s="60">
        <f>IFERROR(VLOOKUP(A1870,SHORTVOL!$A$2:$E$10000,5,0),"")</f>
        <v>94.85</v>
      </c>
      <c r="G1870" s="60">
        <f>IFERROR(VLOOKUP($A1870,LONGVOL!$A$2:$E$10000,5,0),"")</f>
        <v>157189.10999999999</v>
      </c>
      <c r="H1870">
        <v>140470.1</v>
      </c>
      <c r="I1870">
        <v>125481.67</v>
      </c>
      <c r="J1870">
        <f>(1/(1-91/360*VLOOKUP($A1870,Tbills!$B$4:$C$974,2,1)/100))^((1)/91)-1</f>
        <v>9.7226570483499586E-7</v>
      </c>
      <c r="K1870" s="2">
        <f t="shared" si="433"/>
        <v>41394.747789927242</v>
      </c>
      <c r="L1870">
        <f>VLOOKUP(A1870,'VXX-IV'!A$1:C$4500,3,0)</f>
        <v>10348.780000000001</v>
      </c>
      <c r="M1870">
        <f t="shared" si="426"/>
        <v>10406377.654478682</v>
      </c>
      <c r="O1870">
        <f t="shared" si="427"/>
        <v>15.175491606771253</v>
      </c>
      <c r="Q1870" s="2">
        <f t="shared" si="434"/>
        <v>243.50640099296305</v>
      </c>
      <c r="R1870">
        <f>VLOOKUP(A1870,'VXZ-IV'!A$1:C$4500,3,0)</f>
        <v>243.4</v>
      </c>
      <c r="S1870" s="48">
        <f t="shared" si="428"/>
        <v>298.41900021489727</v>
      </c>
      <c r="T1870" s="50">
        <f>VLOOKUP(A1870,'VIXM-IV'!A$1:D$4500,4,0)</f>
        <v>298</v>
      </c>
      <c r="U1870">
        <f t="shared" si="435"/>
        <v>34560.265588659255</v>
      </c>
      <c r="V1870" t="e">
        <f>VLOOKUP(A1870,'VIXY-IV'!A$1:E$2000,4,0)</f>
        <v>#N/A</v>
      </c>
      <c r="W1870" s="50">
        <f t="shared" si="422"/>
        <v>2.034335088592977</v>
      </c>
      <c r="X1870" s="50"/>
      <c r="Y1870" s="50">
        <f t="shared" si="423"/>
        <v>8238598992.1872807</v>
      </c>
      <c r="Z1870" s="50"/>
      <c r="AA1870">
        <f>ROW()</f>
        <v>1870</v>
      </c>
      <c r="AB1870">
        <f t="shared" si="425"/>
        <v>1.1658469945355192</v>
      </c>
      <c r="AC1870">
        <f t="shared" si="429"/>
        <v>24773306.89842318</v>
      </c>
      <c r="AF1870">
        <f t="shared" si="436"/>
        <v>7.6659428549563433</v>
      </c>
      <c r="AI1870">
        <f t="shared" si="430"/>
        <v>7.7056737229268188</v>
      </c>
      <c r="AK1870">
        <f t="shared" si="431"/>
        <v>1361063771.5287614</v>
      </c>
      <c r="AM1870">
        <f t="shared" si="432"/>
        <v>13.312313684582149</v>
      </c>
      <c r="AO1870">
        <v>13.44</v>
      </c>
      <c r="AQ1870" s="59">
        <f t="shared" si="424"/>
        <v>0.41590472700470027</v>
      </c>
    </row>
    <row r="1871" spans="1:43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 s="60">
        <f>IFERROR(VLOOKUP(A1871,SHORTVOL!$A$2:$E$10000,5,0),"")</f>
        <v>90.26</v>
      </c>
      <c r="G1871" s="60">
        <f>IFERROR(VLOOKUP($A1871,LONGVOL!$A$2:$E$10000,5,0),"")</f>
        <v>164800.51</v>
      </c>
      <c r="H1871">
        <v>144613.57</v>
      </c>
      <c r="I1871">
        <v>129182.91</v>
      </c>
      <c r="J1871">
        <f>(1/(1-91/360*VLOOKUP($A1871,Tbills!$B$4:$C$974,2,1)/100))^((1)/91)-1</f>
        <v>9.7226570483499586E-7</v>
      </c>
      <c r="K1871" s="2">
        <f t="shared" si="433"/>
        <v>43772.671311434853</v>
      </c>
      <c r="L1871">
        <f>VLOOKUP(A1871,'VXX-IV'!A$1:C$4500,3,0)</f>
        <v>10943.26</v>
      </c>
      <c r="M1871">
        <f t="shared" si="426"/>
        <v>11303347.748078704</v>
      </c>
      <c r="O1871">
        <f t="shared" si="427"/>
        <v>14.73904183204572</v>
      </c>
      <c r="Q1871" s="2">
        <f t="shared" si="434"/>
        <v>250.68303727738837</v>
      </c>
      <c r="R1871">
        <f>VLOOKUP(A1871,'VXZ-IV'!A$1:C$4500,3,0)</f>
        <v>250.6</v>
      </c>
      <c r="S1871" s="48">
        <f t="shared" si="428"/>
        <v>307.2143608303748</v>
      </c>
      <c r="T1871" s="50">
        <f>VLOOKUP(A1871,'VIXM-IV'!A$1:D$4500,4,0)</f>
        <v>306.78800000000001</v>
      </c>
      <c r="U1871">
        <f t="shared" si="435"/>
        <v>36545.385403646338</v>
      </c>
      <c r="V1871" t="e">
        <f>VLOOKUP(A1871,'VIXY-IV'!A$1:E$2000,4,0)</f>
        <v>#N/A</v>
      </c>
      <c r="W1871" s="50">
        <f t="shared" si="422"/>
        <v>1.9357825352669709</v>
      </c>
      <c r="X1871" s="50"/>
      <c r="Y1871" s="50">
        <f t="shared" si="423"/>
        <v>9035746173.2438908</v>
      </c>
      <c r="Z1871" s="50"/>
      <c r="AA1871">
        <f>ROW()</f>
        <v>1871</v>
      </c>
      <c r="AB1871">
        <f t="shared" si="425"/>
        <v>1.1358839050131926</v>
      </c>
      <c r="AC1871">
        <f t="shared" si="429"/>
        <v>27619809.528741077</v>
      </c>
      <c r="AF1871">
        <f t="shared" si="436"/>
        <v>7.2250462164288543</v>
      </c>
      <c r="AI1871">
        <f t="shared" si="430"/>
        <v>7.2625687206703651</v>
      </c>
      <c r="AK1871">
        <f t="shared" si="431"/>
        <v>1517436741.3855746</v>
      </c>
      <c r="AM1871">
        <f t="shared" si="432"/>
        <v>12.919184926330006</v>
      </c>
      <c r="AO1871">
        <v>12.94</v>
      </c>
      <c r="AQ1871" s="59">
        <f t="shared" si="424"/>
        <v>9.6757613984191915E-2</v>
      </c>
    </row>
    <row r="1872" spans="1:43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 s="60">
        <f>IFERROR(VLOOKUP(A1872,SHORTVOL!$A$2:$E$10000,5,0),"")</f>
        <v>87.37</v>
      </c>
      <c r="G1872" s="60">
        <f>IFERROR(VLOOKUP($A1872,LONGVOL!$A$2:$E$10000,5,0),"")</f>
        <v>170068.57</v>
      </c>
      <c r="H1872">
        <v>146213.18</v>
      </c>
      <c r="I1872">
        <v>130611.46</v>
      </c>
      <c r="J1872">
        <f>(1/(1-91/360*VLOOKUP($A1872,Tbills!$B$4:$C$974,2,1)/100))^((1)/91)-1</f>
        <v>4.1667465300321282E-7</v>
      </c>
      <c r="K1872" s="2">
        <f t="shared" si="433"/>
        <v>45142.039898033559</v>
      </c>
      <c r="L1872">
        <f>VLOOKUP(A1872,'VXX-IV'!A$1:C$4500,3,0)</f>
        <v>11285.61</v>
      </c>
      <c r="M1872">
        <f t="shared" si="426"/>
        <v>11834656.949566731</v>
      </c>
      <c r="O1872">
        <f t="shared" si="427"/>
        <v>14.506826873593074</v>
      </c>
      <c r="Q1872" s="2">
        <f t="shared" si="434"/>
        <v>253.43737046051024</v>
      </c>
      <c r="R1872">
        <f>VLOOKUP(A1872,'VXZ-IV'!A$1:C$4500,3,0)</f>
        <v>253.32</v>
      </c>
      <c r="S1872" s="48">
        <f t="shared" si="428"/>
        <v>310.59084254548497</v>
      </c>
      <c r="T1872" s="50">
        <f>VLOOKUP(A1872,'VIXM-IV'!A$1:D$4500,4,0)</f>
        <v>310.17599999999999</v>
      </c>
      <c r="U1872">
        <f t="shared" si="435"/>
        <v>37688.067030855593</v>
      </c>
      <c r="V1872" t="e">
        <f>VLOOKUP(A1872,'VIXY-IV'!A$1:E$2000,4,0)</f>
        <v>#N/A</v>
      </c>
      <c r="W1872" s="50">
        <f t="shared" si="422"/>
        <v>1.8734919183968892</v>
      </c>
      <c r="X1872" s="50"/>
      <c r="Y1872" s="50">
        <f t="shared" si="423"/>
        <v>9611157103.8196964</v>
      </c>
      <c r="Z1872" s="50"/>
      <c r="AA1872">
        <f>ROW()</f>
        <v>1872</v>
      </c>
      <c r="AB1872">
        <f t="shared" si="425"/>
        <v>1.1092524830109776</v>
      </c>
      <c r="AC1872">
        <f t="shared" si="429"/>
        <v>29348961.825540081</v>
      </c>
      <c r="AF1872">
        <f t="shared" si="436"/>
        <v>6.9975164323650842</v>
      </c>
      <c r="AI1872">
        <f t="shared" si="430"/>
        <v>7.0340801579336905</v>
      </c>
      <c r="AK1872">
        <f t="shared" si="431"/>
        <v>1612382996.5789211</v>
      </c>
      <c r="AM1872">
        <f t="shared" si="432"/>
        <v>12.774918416472611</v>
      </c>
      <c r="AO1872">
        <v>12.78</v>
      </c>
      <c r="AQ1872" s="59">
        <f t="shared" si="424"/>
        <v>6.3681617383152922E-2</v>
      </c>
    </row>
    <row r="1873" spans="1:43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 s="60">
        <f>IFERROR(VLOOKUP(A1873,SHORTVOL!$A$2:$E$10000,5,0),"")</f>
        <v>91.44</v>
      </c>
      <c r="G1873" s="60">
        <f>IFERROR(VLOOKUP($A1873,LONGVOL!$A$2:$E$10000,5,0),"")</f>
        <v>162148.41</v>
      </c>
      <c r="H1873">
        <v>145598.38</v>
      </c>
      <c r="I1873">
        <v>130062.21</v>
      </c>
      <c r="J1873">
        <f>(1/(1-91/360*VLOOKUP($A1873,Tbills!$B$4:$C$974,2,1)/100))^((1)/91)-1</f>
        <v>4.1667465300321282E-7</v>
      </c>
      <c r="K1873" s="2">
        <f t="shared" si="433"/>
        <v>42693.821190418028</v>
      </c>
      <c r="L1873">
        <f>VLOOKUP(A1873,'VXX-IV'!A$1:C$4500,3,0)</f>
        <v>10673.55</v>
      </c>
      <c r="M1873">
        <f t="shared" si="426"/>
        <v>10872198.245566031</v>
      </c>
      <c r="O1873">
        <f t="shared" si="427"/>
        <v>14.899654500450918</v>
      </c>
      <c r="Q1873" s="2">
        <f t="shared" si="434"/>
        <v>252.36555839469969</v>
      </c>
      <c r="R1873">
        <f>VLOOKUP(A1873,'VXZ-IV'!A$1:C$4500,3,0)</f>
        <v>252.28</v>
      </c>
      <c r="S1873" s="48">
        <f t="shared" si="428"/>
        <v>309.27766165461537</v>
      </c>
      <c r="T1873" s="50">
        <f>VLOOKUP(A1873,'VIXM-IV'!A$1:D$4500,4,0)</f>
        <v>308.85599999999999</v>
      </c>
      <c r="U1873">
        <f t="shared" si="435"/>
        <v>35643.930498973867</v>
      </c>
      <c r="V1873" t="e">
        <f>VLOOKUP(A1873,'VIXY-IV'!A$1:E$2000,4,0)</f>
        <v>#N/A</v>
      </c>
      <c r="W1873" s="50">
        <f t="shared" si="422"/>
        <v>1.9606577442938078</v>
      </c>
      <c r="X1873" s="50"/>
      <c r="Y1873" s="50">
        <f t="shared" si="423"/>
        <v>8715281055.201643</v>
      </c>
      <c r="Z1873" s="50"/>
      <c r="AA1873">
        <f>ROW()</f>
        <v>1873</v>
      </c>
      <c r="AB1873">
        <f t="shared" si="425"/>
        <v>1.0425409600459903</v>
      </c>
      <c r="AC1873">
        <f t="shared" si="429"/>
        <v>26166001.716309574</v>
      </c>
      <c r="AF1873">
        <f t="shared" si="436"/>
        <v>7.3765158336911236</v>
      </c>
      <c r="AI1873">
        <f t="shared" si="430"/>
        <v>7.4151341197642875</v>
      </c>
      <c r="AK1873">
        <f t="shared" si="431"/>
        <v>1437500535.8158035</v>
      </c>
      <c r="AM1873">
        <f t="shared" si="432"/>
        <v>12.828170627779329</v>
      </c>
      <c r="AO1873">
        <v>12.86</v>
      </c>
      <c r="AQ1873" s="59">
        <f t="shared" si="424"/>
        <v>-9.3212090796228053E-2</v>
      </c>
    </row>
    <row r="1874" spans="1:43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 s="60">
        <f>IFERROR(VLOOKUP(A1874,SHORTVOL!$A$2:$E$10000,5,0),"")</f>
        <v>93.57</v>
      </c>
      <c r="G1874" s="60">
        <f>IFERROR(VLOOKUP($A1874,LONGVOL!$A$2:$E$10000,5,0),"")</f>
        <v>158381.6</v>
      </c>
      <c r="H1874">
        <v>147551.5</v>
      </c>
      <c r="I1874">
        <v>131806.87</v>
      </c>
      <c r="J1874">
        <f>(1/(1-91/360*VLOOKUP($A1874,Tbills!$B$4:$C$974,2,1)/100))^((1)/91)-1</f>
        <v>4.1667465300321282E-7</v>
      </c>
      <c r="K1874" s="2">
        <f t="shared" si="433"/>
        <v>41863.129668788497</v>
      </c>
      <c r="L1874">
        <f>VLOOKUP(A1874,'VXX-IV'!A$1:C$4500,3,0)</f>
        <v>10465.870000000001</v>
      </c>
      <c r="M1874">
        <f t="shared" si="426"/>
        <v>10555166.485576162</v>
      </c>
      <c r="O1874">
        <f t="shared" si="427"/>
        <v>15.044040634715433</v>
      </c>
      <c r="Q1874" s="2">
        <f t="shared" si="434"/>
        <v>255.74466364819446</v>
      </c>
      <c r="R1874">
        <f>VLOOKUP(A1874,'VXZ-IV'!A$1:C$4500,3,0)</f>
        <v>255.64</v>
      </c>
      <c r="S1874" s="48">
        <f t="shared" si="428"/>
        <v>313.41914776198223</v>
      </c>
      <c r="T1874" s="50">
        <f>VLOOKUP(A1874,'VIXM-IV'!A$1:D$4500,4,0)</f>
        <v>312.98399999999998</v>
      </c>
      <c r="U1874">
        <f t="shared" si="435"/>
        <v>34950.231629737318</v>
      </c>
      <c r="V1874" t="e">
        <f>VLOOKUP(A1874,'VIXY-IV'!A$1:E$2000,4,0)</f>
        <v>#N/A</v>
      </c>
      <c r="W1874" s="50">
        <f t="shared" si="422"/>
        <v>2.006218748216555</v>
      </c>
      <c r="X1874" s="50"/>
      <c r="Y1874" s="50">
        <f t="shared" si="423"/>
        <v>8309704641.1921539</v>
      </c>
      <c r="Z1874" s="50"/>
      <c r="AA1874">
        <f>ROW()</f>
        <v>1874</v>
      </c>
      <c r="AB1874">
        <f t="shared" si="425"/>
        <v>1.0316091954022988</v>
      </c>
      <c r="AC1874">
        <f t="shared" si="429"/>
        <v>25148149.817676928</v>
      </c>
      <c r="AF1874">
        <f t="shared" si="436"/>
        <v>7.5195185828884377</v>
      </c>
      <c r="AI1874">
        <f t="shared" si="430"/>
        <v>7.5589611670840027</v>
      </c>
      <c r="AK1874">
        <f t="shared" si="431"/>
        <v>1381566748.3702238</v>
      </c>
      <c r="AM1874">
        <f t="shared" si="432"/>
        <v>12.655630174425399</v>
      </c>
      <c r="AO1874">
        <v>12.82</v>
      </c>
      <c r="AQ1874" s="59">
        <f t="shared" si="424"/>
        <v>-4.653624036225712E-2</v>
      </c>
    </row>
    <row r="1875" spans="1:43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 s="60">
        <f>IFERROR(VLOOKUP(A1875,SHORTVOL!$A$2:$E$10000,5,0),"")</f>
        <v>90.8</v>
      </c>
      <c r="G1875" s="60">
        <f>IFERROR(VLOOKUP($A1875,LONGVOL!$A$2:$E$10000,5,0),"")</f>
        <v>163070.93</v>
      </c>
      <c r="H1875">
        <v>150438.71</v>
      </c>
      <c r="I1875">
        <v>134385.94</v>
      </c>
      <c r="J1875">
        <f>(1/(1-91/360*VLOOKUP($A1875,Tbills!$B$4:$C$974,2,1)/100))^((1)/91)-1</f>
        <v>4.1667465300321282E-7</v>
      </c>
      <c r="K1875" s="2">
        <f t="shared" si="433"/>
        <v>43098.027684158107</v>
      </c>
      <c r="L1875">
        <f>VLOOKUP(A1875,'VXX-IV'!A$1:C$4500,3,0)</f>
        <v>10774.59</v>
      </c>
      <c r="M1875">
        <f t="shared" si="426"/>
        <v>11022492.188232027</v>
      </c>
      <c r="O1875">
        <f t="shared" si="427"/>
        <v>14.821581715475103</v>
      </c>
      <c r="Q1875" s="2">
        <f t="shared" si="434"/>
        <v>260.74258247440417</v>
      </c>
      <c r="R1875">
        <f>VLOOKUP(A1875,'VXZ-IV'!A$1:C$4500,3,0)</f>
        <v>260.64</v>
      </c>
      <c r="S1875" s="48">
        <f t="shared" si="428"/>
        <v>319.54452686854324</v>
      </c>
      <c r="T1875" s="50">
        <f>VLOOKUP(A1875,'VIXM-IV'!A$1:D$4500,4,0)</f>
        <v>319.11200000000002</v>
      </c>
      <c r="U1875">
        <f t="shared" si="435"/>
        <v>35981.034708780629</v>
      </c>
      <c r="V1875" t="e">
        <f>VLOOKUP(A1875,'VIXY-IV'!A$1:E$2000,4,0)</f>
        <v>#N/A</v>
      </c>
      <c r="W1875" s="50">
        <f t="shared" si="422"/>
        <v>1.9467204318115097</v>
      </c>
      <c r="X1875" s="50"/>
      <c r="Y1875" s="50">
        <f t="shared" si="423"/>
        <v>8801076625.7828979</v>
      </c>
      <c r="Z1875" s="50"/>
      <c r="AA1875">
        <f>ROW()</f>
        <v>1875</v>
      </c>
      <c r="AB1875">
        <f t="shared" si="425"/>
        <v>1.0860420650095601</v>
      </c>
      <c r="AC1875">
        <f t="shared" si="429"/>
        <v>26632153.55962988</v>
      </c>
      <c r="AF1875">
        <f t="shared" si="436"/>
        <v>7.2971794153087446</v>
      </c>
      <c r="AI1875">
        <f t="shared" si="430"/>
        <v>7.3355291503669102</v>
      </c>
      <c r="AK1875">
        <f t="shared" si="431"/>
        <v>1463077403.129245</v>
      </c>
      <c r="AM1875">
        <f t="shared" si="432"/>
        <v>12.407543225330425</v>
      </c>
      <c r="AO1875">
        <v>12.5</v>
      </c>
      <c r="AQ1875" s="59">
        <f t="shared" si="424"/>
        <v>5.9132304432934601E-2</v>
      </c>
    </row>
    <row r="1876" spans="1:43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 s="60">
        <f>IFERROR(VLOOKUP(A1876,SHORTVOL!$A$2:$E$10000,5,0),"")</f>
        <v>92.56</v>
      </c>
      <c r="G1876" s="60">
        <f>IFERROR(VLOOKUP($A1876,LONGVOL!$A$2:$E$10000,5,0),"")</f>
        <v>159902.20000000001</v>
      </c>
      <c r="H1876">
        <v>148545.71</v>
      </c>
      <c r="I1876">
        <v>132694.88</v>
      </c>
      <c r="J1876">
        <f>(1/(1-91/360*VLOOKUP($A1876,Tbills!$B$4:$C$974,2,1)/100))^((1)/91)-1</f>
        <v>4.1667465300321282E-7</v>
      </c>
      <c r="K1876" s="2">
        <f t="shared" si="433"/>
        <v>42142.823546391206</v>
      </c>
      <c r="L1876">
        <f>VLOOKUP(A1876,'VXX-IV'!A$1:C$4500,3,0)</f>
        <v>10535.79</v>
      </c>
      <c r="M1876">
        <f t="shared" si="426"/>
        <v>10656329.456705639</v>
      </c>
      <c r="O1876">
        <f t="shared" si="427"/>
        <v>14.985268192467075</v>
      </c>
      <c r="Q1876" s="2">
        <f t="shared" si="434"/>
        <v>257.45532923076576</v>
      </c>
      <c r="R1876">
        <f>VLOOKUP(A1876,'VXZ-IV'!A$1:C$4500,3,0)</f>
        <v>257.36</v>
      </c>
      <c r="S1876" s="48">
        <f t="shared" si="428"/>
        <v>315.51628716533253</v>
      </c>
      <c r="T1876" s="50">
        <f>VLOOKUP(A1876,'VIXM-IV'!A$1:D$4500,4,0)</f>
        <v>315.09199999999998</v>
      </c>
      <c r="U1876">
        <f t="shared" si="435"/>
        <v>35183.394653132214</v>
      </c>
      <c r="V1876" t="e">
        <f>VLOOKUP(A1876,'VIXY-IV'!A$1:E$2000,4,0)</f>
        <v>#N/A</v>
      </c>
      <c r="W1876" s="50">
        <f t="shared" si="422"/>
        <v>1.9843449390134902</v>
      </c>
      <c r="X1876" s="50"/>
      <c r="Y1876" s="50">
        <f t="shared" si="423"/>
        <v>8458373390.3610687</v>
      </c>
      <c r="Z1876" s="50"/>
      <c r="AA1876">
        <f>ROW()</f>
        <v>1876</v>
      </c>
      <c r="AB1876">
        <f t="shared" si="425"/>
        <v>1.0342923568730022</v>
      </c>
      <c r="AC1876">
        <f t="shared" si="429"/>
        <v>25452012.536787268</v>
      </c>
      <c r="AF1876">
        <f t="shared" si="436"/>
        <v>7.4583931546431437</v>
      </c>
      <c r="AI1876">
        <f t="shared" si="430"/>
        <v>7.4976651576936018</v>
      </c>
      <c r="AK1876">
        <f t="shared" si="431"/>
        <v>1398229074.1372378</v>
      </c>
      <c r="AM1876">
        <f t="shared" si="432"/>
        <v>12.563215437573854</v>
      </c>
      <c r="AO1876">
        <v>12.68</v>
      </c>
      <c r="AQ1876" s="59">
        <f t="shared" si="424"/>
        <v>-3.893878555924335E-2</v>
      </c>
    </row>
    <row r="1877" spans="1:43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 s="60">
        <f>IFERROR(VLOOKUP(A1877,SHORTVOL!$A$2:$E$10000,5,0),"")</f>
        <v>98.43</v>
      </c>
      <c r="G1877" s="60">
        <f>IFERROR(VLOOKUP($A1877,LONGVOL!$A$2:$E$10000,5,0),"")</f>
        <v>149757.35</v>
      </c>
      <c r="H1877">
        <v>144264.32999999999</v>
      </c>
      <c r="I1877">
        <v>128870.19</v>
      </c>
      <c r="J1877">
        <f>(1/(1-91/360*VLOOKUP($A1877,Tbills!$B$4:$C$974,2,1)/100))^((1)/91)-1</f>
        <v>4.1667465300321282E-7</v>
      </c>
      <c r="K1877" s="2">
        <f t="shared" si="433"/>
        <v>39585.874992983132</v>
      </c>
      <c r="L1877">
        <f>VLOOKUP(A1877,'VXX-IV'!A$1:C$4500,3,0)</f>
        <v>9896.5499999999993</v>
      </c>
      <c r="M1877">
        <f t="shared" si="426"/>
        <v>9687298.4001363125</v>
      </c>
      <c r="O1877">
        <f t="shared" si="427"/>
        <v>15.438159448137929</v>
      </c>
      <c r="Q1877" s="2">
        <f t="shared" si="434"/>
        <v>250.01666966800468</v>
      </c>
      <c r="R1877">
        <f>VLOOKUP(A1877,'VXZ-IV'!A$1:C$4500,3,0)</f>
        <v>249.92</v>
      </c>
      <c r="S1877" s="48">
        <f t="shared" si="428"/>
        <v>306.40107909647662</v>
      </c>
      <c r="T1877" s="50">
        <f>VLOOKUP(A1877,'VIXM-IV'!A$1:D$4500,4,0)</f>
        <v>305.976</v>
      </c>
      <c r="U1877">
        <f t="shared" si="435"/>
        <v>33048.226103684145</v>
      </c>
      <c r="V1877" t="e">
        <f>VLOOKUP(A1877,'VIXY-IV'!A$1:E$2000,4,0)</f>
        <v>#N/A</v>
      </c>
      <c r="W1877" s="50">
        <f t="shared" si="422"/>
        <v>2.1098401722451396</v>
      </c>
      <c r="X1877" s="50"/>
      <c r="Y1877" s="50">
        <f t="shared" si="423"/>
        <v>7383363800.7425737</v>
      </c>
      <c r="Z1877" s="50"/>
      <c r="AA1877">
        <f>ROW()</f>
        <v>1877</v>
      </c>
      <c r="AB1877">
        <f t="shared" si="425"/>
        <v>1.0093808630393997</v>
      </c>
      <c r="AC1877">
        <f t="shared" si="429"/>
        <v>22364674.417326432</v>
      </c>
      <c r="AF1877">
        <f t="shared" si="436"/>
        <v>7.909309480850732</v>
      </c>
      <c r="AI1877">
        <f t="shared" si="430"/>
        <v>7.9511944522893936</v>
      </c>
      <c r="AK1877">
        <f t="shared" si="431"/>
        <v>1228582515.2218387</v>
      </c>
      <c r="AM1877">
        <f t="shared" si="432"/>
        <v>12.923909436582623</v>
      </c>
      <c r="AO1877">
        <v>12.95</v>
      </c>
      <c r="AQ1877" s="59">
        <f t="shared" si="424"/>
        <v>-0.12709412791394936</v>
      </c>
    </row>
    <row r="1878" spans="1:43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 s="60">
        <f>IFERROR(VLOOKUP(A1878,SHORTVOL!$A$2:$E$10000,5,0),"")</f>
        <v>98.28</v>
      </c>
      <c r="G1878" s="60">
        <f>IFERROR(VLOOKUP($A1878,LONGVOL!$A$2:$E$10000,5,0),"")</f>
        <v>149987.32999999999</v>
      </c>
      <c r="H1878">
        <v>148076.15</v>
      </c>
      <c r="I1878">
        <v>132275.20000000001</v>
      </c>
      <c r="J1878">
        <f>(1/(1-91/360*VLOOKUP($A1878,Tbills!$B$4:$C$974,2,1)/100))^((1)/91)-1</f>
        <v>4.1667465300321282E-7</v>
      </c>
      <c r="K1878" s="2">
        <f t="shared" si="433"/>
        <v>40673.16918762253</v>
      </c>
      <c r="L1878">
        <f>VLOOKUP(A1878,'VXX-IV'!A$1:C$4500,3,0)</f>
        <v>10168.379999999999</v>
      </c>
      <c r="M1878">
        <f t="shared" si="426"/>
        <v>10086681.234182959</v>
      </c>
      <c r="O1878">
        <f t="shared" si="427"/>
        <v>15.225553007995881</v>
      </c>
      <c r="Q1878" s="2">
        <f t="shared" si="434"/>
        <v>256.61647036442849</v>
      </c>
      <c r="R1878">
        <f>VLOOKUP(A1878,'VXZ-IV'!A$1:C$4500,3,0)</f>
        <v>256.52</v>
      </c>
      <c r="S1878" s="48">
        <f t="shared" si="428"/>
        <v>314.48962866073259</v>
      </c>
      <c r="T1878" s="50">
        <f>VLOOKUP(A1878,'VIXM-IV'!A$1:D$4500,4,0)</f>
        <v>314.08</v>
      </c>
      <c r="U1878">
        <f t="shared" si="435"/>
        <v>33955.799145682562</v>
      </c>
      <c r="V1878" t="e">
        <f>VLOOKUP(A1878,'VIXY-IV'!A$1:E$2000,4,0)</f>
        <v>#N/A</v>
      </c>
      <c r="W1878" s="50">
        <f t="shared" si="422"/>
        <v>2.1065089240656478</v>
      </c>
      <c r="X1878" s="50"/>
      <c r="Y1878" s="50">
        <f t="shared" si="423"/>
        <v>7405458493.3726292</v>
      </c>
      <c r="Z1878" s="50"/>
      <c r="AA1878">
        <f>ROW()</f>
        <v>1878</v>
      </c>
      <c r="AB1878">
        <f t="shared" si="425"/>
        <v>1.0129350169387128</v>
      </c>
      <c r="AC1878">
        <f t="shared" si="429"/>
        <v>23593562.402416036</v>
      </c>
      <c r="AF1878">
        <f t="shared" si="436"/>
        <v>7.6915113533983739</v>
      </c>
      <c r="AI1878">
        <f t="shared" si="430"/>
        <v>7.7323203114016774</v>
      </c>
      <c r="AK1878">
        <f t="shared" si="431"/>
        <v>1296075955.357214</v>
      </c>
      <c r="AM1878">
        <f t="shared" si="432"/>
        <v>12.581973582036351</v>
      </c>
      <c r="AO1878">
        <v>12.7</v>
      </c>
      <c r="AQ1878" s="59">
        <f t="shared" si="424"/>
        <v>2.9924968112546857E-3</v>
      </c>
    </row>
    <row r="1879" spans="1:43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 s="60">
        <f>IFERROR(VLOOKUP(A1879,SHORTVOL!$A$2:$E$10000,5,0),"")</f>
        <v>97.91</v>
      </c>
      <c r="G1879" s="60">
        <f>IFERROR(VLOOKUP($A1879,LONGVOL!$A$2:$E$10000,5,0),"")</f>
        <v>150561.39000000001</v>
      </c>
      <c r="H1879">
        <v>144828.75</v>
      </c>
      <c r="I1879">
        <v>129374.27</v>
      </c>
      <c r="J1879">
        <f>(1/(1-91/360*VLOOKUP($A1879,Tbills!$B$4:$C$974,2,1)/100))^((1)/91)-1</f>
        <v>4.1667465300321282E-7</v>
      </c>
      <c r="K1879" s="2">
        <f t="shared" si="433"/>
        <v>39848.594854282084</v>
      </c>
      <c r="L1879">
        <f>VLOOKUP(A1879,'VXX-IV'!A$1:C$4500,3,0)</f>
        <v>9962.23</v>
      </c>
      <c r="M1879">
        <f t="shared" si="426"/>
        <v>9780206.1421907432</v>
      </c>
      <c r="O1879">
        <f t="shared" si="427"/>
        <v>15.379310616100071</v>
      </c>
      <c r="Q1879" s="2">
        <f t="shared" si="434"/>
        <v>250.98259514736696</v>
      </c>
      <c r="R1879">
        <f>VLOOKUP(A1879,'VXZ-IV'!A$1:C$4500,3,0)</f>
        <v>250.88</v>
      </c>
      <c r="S1879" s="48">
        <f t="shared" si="428"/>
        <v>307.58551677687905</v>
      </c>
      <c r="T1879" s="50">
        <f>VLOOKUP(A1879,'VIXM-IV'!A$1:D$4500,4,0)</f>
        <v>307.18400000000003</v>
      </c>
      <c r="U1879">
        <f t="shared" si="435"/>
        <v>33267.240850199159</v>
      </c>
      <c r="V1879" t="e">
        <f>VLOOKUP(A1879,'VIXY-IV'!A$1:E$2000,4,0)</f>
        <v>#N/A</v>
      </c>
      <c r="W1879" s="50">
        <f t="shared" si="422"/>
        <v>2.0984628711110185</v>
      </c>
      <c r="X1879" s="50"/>
      <c r="Y1879" s="50">
        <f t="shared" si="423"/>
        <v>7461558898.7158518</v>
      </c>
      <c r="Z1879" s="50"/>
      <c r="AA1879">
        <f>ROW()</f>
        <v>1879</v>
      </c>
      <c r="AB1879">
        <f t="shared" si="425"/>
        <v>0.99842121881907164</v>
      </c>
      <c r="AC1879">
        <f t="shared" si="429"/>
        <v>22637265.351260554</v>
      </c>
      <c r="AF1879">
        <f t="shared" si="436"/>
        <v>7.8468981385534988</v>
      </c>
      <c r="AI1879">
        <f t="shared" si="430"/>
        <v>7.8886104684491976</v>
      </c>
      <c r="AK1879">
        <f t="shared" si="431"/>
        <v>1243529460.450691</v>
      </c>
      <c r="AM1879">
        <f t="shared" si="432"/>
        <v>12.857438881973982</v>
      </c>
      <c r="AO1879">
        <v>12.85</v>
      </c>
      <c r="AQ1879" s="59">
        <f t="shared" si="424"/>
        <v>7.575547873697408E-3</v>
      </c>
    </row>
    <row r="1880" spans="1:43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 s="60">
        <f>IFERROR(VLOOKUP(A1880,SHORTVOL!$A$2:$E$10000,5,0),"")</f>
        <v>96.88</v>
      </c>
      <c r="G1880" s="60">
        <f>IFERROR(VLOOKUP($A1880,LONGVOL!$A$2:$E$10000,5,0),"")</f>
        <v>152138.57</v>
      </c>
      <c r="H1880">
        <v>145971.69</v>
      </c>
      <c r="I1880">
        <v>130395.19</v>
      </c>
      <c r="J1880">
        <f>(1/(1-91/360*VLOOKUP($A1880,Tbills!$B$4:$C$974,2,1)/100))^((1)/91)-1</f>
        <v>4.1667465300321282E-7</v>
      </c>
      <c r="K1880" s="2">
        <f t="shared" si="433"/>
        <v>40490.638259950487</v>
      </c>
      <c r="L1880">
        <f>VLOOKUP(A1880,'VXX-IV'!A$1:C$4500,3,0)</f>
        <v>10122.74</v>
      </c>
      <c r="M1880">
        <f t="shared" si="426"/>
        <v>10016840.000752879</v>
      </c>
      <c r="O1880">
        <f t="shared" si="427"/>
        <v>15.254828146430567</v>
      </c>
      <c r="Q1880" s="2">
        <f t="shared" si="434"/>
        <v>252.95709760293573</v>
      </c>
      <c r="R1880">
        <f>VLOOKUP(A1880,'VXZ-IV'!A$1:C$4500,3,0)</f>
        <v>252.84</v>
      </c>
      <c r="S1880" s="48">
        <f t="shared" si="428"/>
        <v>310.00565920420138</v>
      </c>
      <c r="T1880" s="50">
        <f>VLOOKUP(A1880,'VIXM-IV'!A$1:D$4500,4,0)</f>
        <v>309.62799999999999</v>
      </c>
      <c r="U1880">
        <f t="shared" si="435"/>
        <v>33803.090830275098</v>
      </c>
      <c r="V1880" t="e">
        <f>VLOOKUP(A1880,'VIXY-IV'!A$1:E$2000,4,0)</f>
        <v>#N/A</v>
      </c>
      <c r="W1880" s="50">
        <f t="shared" si="422"/>
        <v>2.0762729810956828</v>
      </c>
      <c r="X1880" s="50"/>
      <c r="Y1880" s="50">
        <f t="shared" si="423"/>
        <v>7617284462.719017</v>
      </c>
      <c r="Z1880" s="50"/>
      <c r="AA1880">
        <f>ROW()</f>
        <v>1880</v>
      </c>
      <c r="AB1880">
        <f t="shared" si="425"/>
        <v>0.99468583932478905</v>
      </c>
      <c r="AC1880">
        <f t="shared" si="429"/>
        <v>23367057.964291599</v>
      </c>
      <c r="AF1880">
        <f t="shared" si="436"/>
        <v>7.7199157728481769</v>
      </c>
      <c r="AI1880">
        <f t="shared" si="430"/>
        <v>7.7610307508099918</v>
      </c>
      <c r="AK1880">
        <f t="shared" si="431"/>
        <v>1283604811.2163553</v>
      </c>
      <c r="AM1880">
        <f t="shared" si="432"/>
        <v>12.755511603942471</v>
      </c>
      <c r="AO1880">
        <v>12.83</v>
      </c>
      <c r="AQ1880" s="59">
        <f t="shared" si="424"/>
        <v>2.0870379248760784E-2</v>
      </c>
    </row>
    <row r="1881" spans="1:43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 s="60">
        <f>IFERROR(VLOOKUP(A1881,SHORTVOL!$A$2:$E$10000,5,0),"")</f>
        <v>91.46</v>
      </c>
      <c r="G1881" s="60">
        <f>IFERROR(VLOOKUP($A1881,LONGVOL!$A$2:$E$10000,5,0),"")</f>
        <v>160655.60999999999</v>
      </c>
      <c r="H1881">
        <v>148255.74</v>
      </c>
      <c r="I1881">
        <v>132435.46</v>
      </c>
      <c r="J1881">
        <f>(1/(1-91/360*VLOOKUP($A1881,Tbills!$B$4:$C$974,2,1)/100))^((1)/91)-1</f>
        <v>4.1667465300321282E-7</v>
      </c>
      <c r="K1881" s="2">
        <f t="shared" si="433"/>
        <v>42873.296124936431</v>
      </c>
      <c r="L1881">
        <f>VLOOKUP(A1881,'VXX-IV'!A$1:C$4500,3,0)</f>
        <v>10718.41</v>
      </c>
      <c r="M1881">
        <f t="shared" si="426"/>
        <v>10901275.73923385</v>
      </c>
      <c r="O1881">
        <f t="shared" si="427"/>
        <v>14.805415290917898</v>
      </c>
      <c r="Q1881" s="2">
        <f t="shared" si="434"/>
        <v>256.90890646477402</v>
      </c>
      <c r="R1881">
        <f>VLOOKUP(A1881,'VXZ-IV'!A$1:C$4500,3,0)</f>
        <v>256.8</v>
      </c>
      <c r="S1881" s="48">
        <f t="shared" si="428"/>
        <v>314.84905124671326</v>
      </c>
      <c r="T1881" s="50">
        <f>VLOOKUP(A1881,'VIXM-IV'!A$1:D$4500,4,0)</f>
        <v>314.45600000000002</v>
      </c>
      <c r="U1881">
        <f t="shared" si="435"/>
        <v>35792.056358528869</v>
      </c>
      <c r="V1881" t="e">
        <f>VLOOKUP(A1881,'VIXY-IV'!A$1:E$2000,4,0)</f>
        <v>#N/A</v>
      </c>
      <c r="W1881" s="50">
        <f t="shared" si="422"/>
        <v>1.9600069113177543</v>
      </c>
      <c r="X1881" s="50"/>
      <c r="Y1881" s="50">
        <f t="shared" si="423"/>
        <v>8469481951.3631506</v>
      </c>
      <c r="Z1881" s="50"/>
      <c r="AA1881">
        <f>ROW()</f>
        <v>1881</v>
      </c>
      <c r="AB1881">
        <f t="shared" si="425"/>
        <v>1.003847292098254</v>
      </c>
      <c r="AC1881">
        <f t="shared" si="429"/>
        <v>26117425.220837802</v>
      </c>
      <c r="AF1881">
        <f t="shared" si="436"/>
        <v>7.2651042884533767</v>
      </c>
      <c r="AI1881">
        <f t="shared" si="430"/>
        <v>7.3038700997720563</v>
      </c>
      <c r="AK1881">
        <f t="shared" si="431"/>
        <v>1434672731.0179906</v>
      </c>
      <c r="AM1881">
        <f t="shared" si="432"/>
        <v>12.555469250786498</v>
      </c>
      <c r="AO1881">
        <v>12.53</v>
      </c>
      <c r="AQ1881" s="59">
        <f t="shared" si="424"/>
        <v>0.11187681027471297</v>
      </c>
    </row>
    <row r="1882" spans="1:43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 s="60">
        <f>IFERROR(VLOOKUP(A1882,SHORTVOL!$A$2:$E$10000,5,0),"")</f>
        <v>87.92</v>
      </c>
      <c r="G1882" s="60">
        <f>IFERROR(VLOOKUP($A1882,LONGVOL!$A$2:$E$10000,5,0),"")</f>
        <v>166863.29</v>
      </c>
      <c r="H1882">
        <v>150939.26</v>
      </c>
      <c r="I1882">
        <v>134832.4</v>
      </c>
      <c r="J1882">
        <f>(1/(1-91/360*VLOOKUP($A1882,Tbills!$B$4:$C$974,2,1)/100))^((1)/91)-1</f>
        <v>8.3336527945121475E-7</v>
      </c>
      <c r="K1882" s="2">
        <f t="shared" si="433"/>
        <v>44169.550545463018</v>
      </c>
      <c r="L1882">
        <f>VLOOKUP(A1882,'VXX-IV'!A$1:C$4500,3,0)</f>
        <v>11042.48</v>
      </c>
      <c r="M1882">
        <f t="shared" si="426"/>
        <v>11396847.289623443</v>
      </c>
      <c r="O1882">
        <f t="shared" si="427"/>
        <v>14.579348247504258</v>
      </c>
      <c r="Q1882" s="2">
        <f t="shared" si="434"/>
        <v>261.53360550903193</v>
      </c>
      <c r="R1882">
        <f>VLOOKUP(A1882,'VXZ-IV'!A$1:C$4500,3,0)</f>
        <v>261.44</v>
      </c>
      <c r="S1882" s="48">
        <f t="shared" si="428"/>
        <v>320.51815433115871</v>
      </c>
      <c r="T1882" s="50">
        <f>VLOOKUP(A1882,'VIXM-IV'!A$1:D$4500,4,0)</f>
        <v>320.14400000000001</v>
      </c>
      <c r="U1882">
        <f t="shared" si="435"/>
        <v>36873.506882394599</v>
      </c>
      <c r="V1882" t="e">
        <f>VLOOKUP(A1882,'VIXY-IV'!A$1:E$2000,4,0)</f>
        <v>#N/A</v>
      </c>
      <c r="W1882" s="50">
        <f t="shared" si="422"/>
        <v>1.8837289780092967</v>
      </c>
      <c r="X1882" s="50"/>
      <c r="Y1882" s="50">
        <f t="shared" si="423"/>
        <v>9121128606.2509632</v>
      </c>
      <c r="Z1882" s="50"/>
      <c r="AA1882">
        <f>ROW()</f>
        <v>1882</v>
      </c>
      <c r="AB1882">
        <f t="shared" si="425"/>
        <v>1.0457885811192764</v>
      </c>
      <c r="AC1882">
        <f t="shared" si="429"/>
        <v>27698150.56682732</v>
      </c>
      <c r="AF1882">
        <f t="shared" si="436"/>
        <v>7.0434168167577278</v>
      </c>
      <c r="AI1882">
        <f t="shared" si="430"/>
        <v>7.0812831470219688</v>
      </c>
      <c r="AK1882">
        <f t="shared" si="431"/>
        <v>1521439590.2183495</v>
      </c>
      <c r="AM1882">
        <f t="shared" si="432"/>
        <v>12.326445993101945</v>
      </c>
      <c r="AO1882">
        <v>12.39</v>
      </c>
      <c r="AQ1882" s="59">
        <f t="shared" si="424"/>
        <v>7.6940556533440674E-2</v>
      </c>
    </row>
    <row r="1883" spans="1:43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 s="60">
        <f>IFERROR(VLOOKUP(A1883,SHORTVOL!$A$2:$E$10000,5,0),"")</f>
        <v>91.73</v>
      </c>
      <c r="G1883" s="60">
        <f>IFERROR(VLOOKUP($A1883,LONGVOL!$A$2:$E$10000,5,0),"")</f>
        <v>159633.73000000001</v>
      </c>
      <c r="H1883">
        <v>147307.28</v>
      </c>
      <c r="I1883">
        <v>131587.88</v>
      </c>
      <c r="J1883">
        <f>(1/(1-91/360*VLOOKUP($A1883,Tbills!$B$4:$C$974,2,1)/100))^((1)/91)-1</f>
        <v>8.3336527945121475E-7</v>
      </c>
      <c r="K1883" s="2">
        <f t="shared" si="433"/>
        <v>41882.811212810899</v>
      </c>
      <c r="L1883">
        <f>VLOOKUP(A1883,'VXX-IV'!A$1:C$4500,3,0)</f>
        <v>10470.790000000001</v>
      </c>
      <c r="M1883">
        <f t="shared" si="426"/>
        <v>10512076.321942059</v>
      </c>
      <c r="O1883">
        <f t="shared" si="427"/>
        <v>14.956195293573616</v>
      </c>
      <c r="Q1883" s="2">
        <f t="shared" si="434"/>
        <v>255.23422242702415</v>
      </c>
      <c r="R1883">
        <f>VLOOKUP(A1883,'VXZ-IV'!A$1:C$4500,3,0)</f>
        <v>255.12</v>
      </c>
      <c r="S1883" s="48">
        <f t="shared" si="428"/>
        <v>312.79839311337457</v>
      </c>
      <c r="T1883" s="50">
        <f>VLOOKUP(A1883,'VIXM-IV'!A$1:D$4500,4,0)</f>
        <v>312.42399999999998</v>
      </c>
      <c r="U1883">
        <f t="shared" si="435"/>
        <v>34964.31884505105</v>
      </c>
      <c r="V1883" t="e">
        <f>VLOOKUP(A1883,'VIXY-IV'!A$1:E$2000,4,0)</f>
        <v>#N/A</v>
      </c>
      <c r="W1883" s="50">
        <f t="shared" si="422"/>
        <v>1.9652518610361973</v>
      </c>
      <c r="X1883" s="50"/>
      <c r="Y1883" s="50">
        <f t="shared" si="423"/>
        <v>8330105028.4939365</v>
      </c>
      <c r="Z1883" s="50"/>
      <c r="AA1883">
        <f>ROW()</f>
        <v>1883</v>
      </c>
      <c r="AB1883">
        <f t="shared" si="425"/>
        <v>1.012742718446602</v>
      </c>
      <c r="AC1883">
        <f t="shared" si="429"/>
        <v>24830587.942461129</v>
      </c>
      <c r="AF1883">
        <f t="shared" si="436"/>
        <v>7.4075644477984799</v>
      </c>
      <c r="AI1883">
        <f t="shared" si="430"/>
        <v>7.4474661066914729</v>
      </c>
      <c r="AK1883">
        <f t="shared" si="431"/>
        <v>1363911868.9129405</v>
      </c>
      <c r="AM1883">
        <f t="shared" si="432"/>
        <v>12.62260528671063</v>
      </c>
      <c r="AO1883">
        <v>12.55</v>
      </c>
      <c r="AQ1883" s="59">
        <f t="shared" si="424"/>
        <v>-8.672430922801766E-2</v>
      </c>
    </row>
    <row r="1884" spans="1:43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 s="60">
        <f>IFERROR(VLOOKUP(A1884,SHORTVOL!$A$2:$E$10000,5,0),"")</f>
        <v>90.62</v>
      </c>
      <c r="G1884" s="60">
        <f>IFERROR(VLOOKUP($A1884,LONGVOL!$A$2:$E$10000,5,0),"")</f>
        <v>161566.79</v>
      </c>
      <c r="H1884">
        <v>149363.23000000001</v>
      </c>
      <c r="I1884">
        <v>133424.32999999999</v>
      </c>
      <c r="J1884">
        <f>(1/(1-91/360*VLOOKUP($A1884,Tbills!$B$4:$C$974,2,1)/100))^((1)/91)-1</f>
        <v>8.3336527945121475E-7</v>
      </c>
      <c r="K1884" s="2">
        <f t="shared" si="433"/>
        <v>43003.428371531525</v>
      </c>
      <c r="L1884">
        <f>VLOOKUP(A1884,'VXX-IV'!A$1:C$4500,3,0)</f>
        <v>10750.95</v>
      </c>
      <c r="M1884">
        <f t="shared" si="426"/>
        <v>10934247.583534922</v>
      </c>
      <c r="O1884">
        <f t="shared" si="427"/>
        <v>14.755544931939481</v>
      </c>
      <c r="Q1884" s="2">
        <f t="shared" si="434"/>
        <v>258.79018540889354</v>
      </c>
      <c r="R1884">
        <f>VLOOKUP(A1884,'VXZ-IV'!A$1:C$4500,3,0)</f>
        <v>258.68</v>
      </c>
      <c r="S1884" s="48">
        <f t="shared" si="428"/>
        <v>317.15669667347959</v>
      </c>
      <c r="T1884" s="50">
        <f>VLOOKUP(A1884,'VIXM-IV'!A$1:D$4500,4,0)</f>
        <v>316.75599999999997</v>
      </c>
      <c r="U1884">
        <f t="shared" si="435"/>
        <v>35899.643861598561</v>
      </c>
      <c r="V1884" t="e">
        <f>VLOOKUP(A1884,'VIXY-IV'!A$1:E$2000,4,0)</f>
        <v>#N/A</v>
      </c>
      <c r="W1884" s="50">
        <f t="shared" si="422"/>
        <v>1.9413639642132068</v>
      </c>
      <c r="X1884" s="50"/>
      <c r="Y1884" s="50">
        <f t="shared" si="423"/>
        <v>8531178408.7409687</v>
      </c>
      <c r="Z1884" s="50"/>
      <c r="AA1884">
        <f>ROW()</f>
        <v>1884</v>
      </c>
      <c r="AB1884">
        <f t="shared" si="425"/>
        <v>1.0180955206170275</v>
      </c>
      <c r="AC1884">
        <f t="shared" si="429"/>
        <v>26159651.573275249</v>
      </c>
      <c r="AF1884">
        <f t="shared" si="436"/>
        <v>7.2088512801676501</v>
      </c>
      <c r="AI1884">
        <f t="shared" si="430"/>
        <v>7.247758090585223</v>
      </c>
      <c r="AK1884">
        <f t="shared" si="431"/>
        <v>1436900266.442431</v>
      </c>
      <c r="AM1884">
        <f t="shared" si="432"/>
        <v>12.445993316088561</v>
      </c>
      <c r="AO1884">
        <v>12.49</v>
      </c>
      <c r="AQ1884" s="59">
        <f t="shared" si="424"/>
        <v>2.4138156669002431E-2</v>
      </c>
    </row>
    <row r="1885" spans="1:43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 s="60">
        <f>IFERROR(VLOOKUP(A1885,SHORTVOL!$A$2:$E$10000,5,0),"")</f>
        <v>81.75</v>
      </c>
      <c r="G1885" s="60">
        <f>IFERROR(VLOOKUP($A1885,LONGVOL!$A$2:$E$10000,5,0),"")</f>
        <v>177388.65</v>
      </c>
      <c r="H1885">
        <v>154814.96</v>
      </c>
      <c r="I1885">
        <v>138294.18</v>
      </c>
      <c r="J1885">
        <f>(1/(1-91/360*VLOOKUP($A1885,Tbills!$B$4:$C$974,2,1)/100))^((1)/91)-1</f>
        <v>8.3336527945121475E-7</v>
      </c>
      <c r="K1885" s="2">
        <f t="shared" si="433"/>
        <v>46806.969875120609</v>
      </c>
      <c r="L1885">
        <f>VLOOKUP(A1885,'VXX-IV'!A$1:C$4500,3,0)</f>
        <v>11701.84</v>
      </c>
      <c r="M1885">
        <f t="shared" si="426"/>
        <v>12385206.363980241</v>
      </c>
      <c r="O1885">
        <f t="shared" si="427"/>
        <v>14.102444652536418</v>
      </c>
      <c r="Q1885" s="2">
        <f t="shared" si="434"/>
        <v>268.22943829627098</v>
      </c>
      <c r="R1885">
        <f>VLOOKUP(A1885,'VXZ-IV'!A$1:C$4500,3,0)</f>
        <v>268.12</v>
      </c>
      <c r="S1885" s="48">
        <f t="shared" si="428"/>
        <v>328.7252014473458</v>
      </c>
      <c r="T1885" s="50">
        <f>VLOOKUP(A1885,'VIXM-IV'!A$1:D$4500,4,0)</f>
        <v>328.30799999999999</v>
      </c>
      <c r="U1885">
        <f t="shared" si="435"/>
        <v>39074.666797023288</v>
      </c>
      <c r="V1885" t="e">
        <f>VLOOKUP(A1885,'VIXY-IV'!A$1:E$2000,4,0)</f>
        <v>#N/A</v>
      </c>
      <c r="W1885" s="50">
        <f t="shared" si="422"/>
        <v>1.7512443648907203</v>
      </c>
      <c r="X1885" s="50"/>
      <c r="Y1885" s="50">
        <f t="shared" si="423"/>
        <v>10201253142.126535</v>
      </c>
      <c r="Z1885" s="50"/>
      <c r="AA1885">
        <f>ROW()</f>
        <v>1885</v>
      </c>
      <c r="AB1885">
        <f t="shared" si="425"/>
        <v>1.0513100436681224</v>
      </c>
      <c r="AC1885">
        <f t="shared" si="429"/>
        <v>30787456.605686001</v>
      </c>
      <c r="AF1885">
        <f t="shared" si="436"/>
        <v>6.5707569646552431</v>
      </c>
      <c r="AI1885">
        <f t="shared" si="430"/>
        <v>6.6062887793125986</v>
      </c>
      <c r="AK1885">
        <f t="shared" si="431"/>
        <v>1691078808.1789184</v>
      </c>
      <c r="AM1885">
        <f t="shared" si="432"/>
        <v>11.991293900911048</v>
      </c>
      <c r="AO1885">
        <v>11.95</v>
      </c>
      <c r="AQ1885" s="59">
        <f t="shared" si="424"/>
        <v>0.19576131846855094</v>
      </c>
    </row>
    <row r="1886" spans="1:43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 s="60">
        <f>IFERROR(VLOOKUP(A1886,SHORTVOL!$A$2:$E$10000,5,0),"")</f>
        <v>80.209999999999994</v>
      </c>
      <c r="G1886" s="60">
        <f>IFERROR(VLOOKUP($A1886,LONGVOL!$A$2:$E$10000,5,0),"")</f>
        <v>180735.37</v>
      </c>
      <c r="H1886">
        <v>156570.68</v>
      </c>
      <c r="I1886">
        <v>139862.20000000001</v>
      </c>
      <c r="J1886">
        <f>(1/(1-91/360*VLOOKUP($A1886,Tbills!$B$4:$C$974,2,1)/100))^((1)/91)-1</f>
        <v>2.7778132727362959E-7</v>
      </c>
      <c r="K1886" s="2">
        <f t="shared" si="433"/>
        <v>47172.22591027525</v>
      </c>
      <c r="L1886">
        <f>VLOOKUP(A1886,'VXX-IV'!A$1:C$4500,3,0)</f>
        <v>11793.16</v>
      </c>
      <c r="M1886">
        <f t="shared" si="426"/>
        <v>12531131.351288227</v>
      </c>
      <c r="O1886">
        <f t="shared" si="427"/>
        <v>14.045825097294157</v>
      </c>
      <c r="Q1886" s="2">
        <f t="shared" si="434"/>
        <v>271.2515219814245</v>
      </c>
      <c r="R1886">
        <f>VLOOKUP(A1886,'VXZ-IV'!A$1:C$4500,3,0)</f>
        <v>271.16000000000003</v>
      </c>
      <c r="S1886" s="48">
        <f t="shared" si="428"/>
        <v>332.42997089565654</v>
      </c>
      <c r="T1886" s="50">
        <f>VLOOKUP(A1886,'VIXM-IV'!A$1:D$4500,4,0)</f>
        <v>332.024</v>
      </c>
      <c r="U1886">
        <f t="shared" si="435"/>
        <v>39378.950076623514</v>
      </c>
      <c r="V1886" t="e">
        <f>VLOOKUP(A1886,'VIXY-IV'!A$1:E$2000,4,0)</f>
        <v>#N/A</v>
      </c>
      <c r="W1886" s="50">
        <f t="shared" si="422"/>
        <v>1.7179707133504492</v>
      </c>
      <c r="X1886" s="50"/>
      <c r="Y1886" s="50">
        <f t="shared" si="423"/>
        <v>10583682004.444286</v>
      </c>
      <c r="Z1886" s="50"/>
      <c r="AA1886">
        <f>ROW()</f>
        <v>1886</v>
      </c>
      <c r="AB1886">
        <f t="shared" si="425"/>
        <v>1.0412844036697249</v>
      </c>
      <c r="AC1886">
        <f t="shared" si="429"/>
        <v>31269148.693064354</v>
      </c>
      <c r="AF1886">
        <f t="shared" si="436"/>
        <v>6.518106644024579</v>
      </c>
      <c r="AI1886">
        <f t="shared" si="430"/>
        <v>6.5535586653238793</v>
      </c>
      <c r="AK1886">
        <f t="shared" si="431"/>
        <v>1717479102.2795773</v>
      </c>
      <c r="AM1886">
        <f t="shared" si="432"/>
        <v>11.854027564134896</v>
      </c>
      <c r="AO1886">
        <v>11.88</v>
      </c>
      <c r="AQ1886" s="59">
        <f t="shared" si="424"/>
        <v>3.7488419999940348E-2</v>
      </c>
    </row>
    <row r="1887" spans="1:43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 s="60">
        <f>IFERROR(VLOOKUP(A1887,SHORTVOL!$A$2:$E$10000,5,0),"")</f>
        <v>81.8</v>
      </c>
      <c r="G1887" s="60">
        <f>IFERROR(VLOOKUP($A1887,LONGVOL!$A$2:$E$10000,5,0),"")</f>
        <v>177136.05</v>
      </c>
      <c r="H1887">
        <v>156448.78</v>
      </c>
      <c r="I1887">
        <v>139753.26999999999</v>
      </c>
      <c r="J1887">
        <f>(1/(1-91/360*VLOOKUP($A1887,Tbills!$B$4:$C$974,2,1)/100))^((1)/91)-1</f>
        <v>2.7778132727362959E-7</v>
      </c>
      <c r="K1887" s="2">
        <f t="shared" si="433"/>
        <v>47121.77228598245</v>
      </c>
      <c r="L1887">
        <f>VLOOKUP(A1887,'VXX-IV'!A$1:C$4500,3,0)</f>
        <v>11780.55</v>
      </c>
      <c r="M1887">
        <f t="shared" si="426"/>
        <v>12511355.606379066</v>
      </c>
      <c r="O1887">
        <f t="shared" si="427"/>
        <v>14.052803214109453</v>
      </c>
      <c r="Q1887" s="2">
        <f t="shared" si="434"/>
        <v>271.03372689363493</v>
      </c>
      <c r="R1887">
        <f>VLOOKUP(A1887,'VXZ-IV'!A$1:C$4500,3,0)</f>
        <v>270.92</v>
      </c>
      <c r="S1887" s="48">
        <f t="shared" si="428"/>
        <v>332.16341802131757</v>
      </c>
      <c r="T1887" s="50">
        <f>VLOOKUP(A1887,'VIXM-IV'!A$1:D$4500,4,0)</f>
        <v>331.73599999999999</v>
      </c>
      <c r="U1887">
        <f t="shared" si="435"/>
        <v>39336.639736212186</v>
      </c>
      <c r="V1887" t="e">
        <f>VLOOKUP(A1887,'VIXY-IV'!A$1:E$2000,4,0)</f>
        <v>#N/A</v>
      </c>
      <c r="W1887" s="50">
        <f t="shared" si="422"/>
        <v>1.7519295047560732</v>
      </c>
      <c r="X1887" s="50"/>
      <c r="Y1887" s="50">
        <f t="shared" si="423"/>
        <v>10161337815.476091</v>
      </c>
      <c r="Z1887" s="50"/>
      <c r="AA1887">
        <f>ROW()</f>
        <v>1887</v>
      </c>
      <c r="AB1887">
        <f t="shared" si="425"/>
        <v>1.02357182473655</v>
      </c>
      <c r="AC1887">
        <f t="shared" si="429"/>
        <v>31202700.652946211</v>
      </c>
      <c r="AF1887">
        <f t="shared" si="436"/>
        <v>6.5246187504437767</v>
      </c>
      <c r="AI1887">
        <f t="shared" si="430"/>
        <v>6.560170921546824</v>
      </c>
      <c r="AK1887">
        <f t="shared" si="431"/>
        <v>1713810153.4605501</v>
      </c>
      <c r="AM1887">
        <f t="shared" si="432"/>
        <v>11.862824448868469</v>
      </c>
      <c r="AO1887">
        <v>11.88</v>
      </c>
      <c r="AQ1887" s="59">
        <f t="shared" si="424"/>
        <v>-3.9905222850690758E-2</v>
      </c>
    </row>
    <row r="1888" spans="1:43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 s="60">
        <f>IFERROR(VLOOKUP(A1888,SHORTVOL!$A$2:$E$10000,5,0),"")</f>
        <v>84.45</v>
      </c>
      <c r="G1888" s="60">
        <f>IFERROR(VLOOKUP($A1888,LONGVOL!$A$2:$E$10000,5,0),"")</f>
        <v>171408.67</v>
      </c>
      <c r="H1888">
        <v>154220.9</v>
      </c>
      <c r="I1888">
        <v>137763.1</v>
      </c>
      <c r="J1888">
        <f>(1/(1-91/360*VLOOKUP($A1888,Tbills!$B$4:$C$974,2,1)/100))^((1)/91)-1</f>
        <v>2.7778132727362959E-7</v>
      </c>
      <c r="K1888" s="2">
        <f t="shared" si="433"/>
        <v>45446.582814409056</v>
      </c>
      <c r="L1888">
        <f>VLOOKUP(A1888,'VXX-IV'!A$1:C$4500,3,0)</f>
        <v>11361.74</v>
      </c>
      <c r="M1888">
        <f t="shared" si="426"/>
        <v>11844510.916565133</v>
      </c>
      <c r="O1888">
        <f t="shared" si="427"/>
        <v>14.302055950417014</v>
      </c>
      <c r="Q1888" s="2">
        <f t="shared" si="434"/>
        <v>267.16760643199257</v>
      </c>
      <c r="R1888">
        <f>VLOOKUP(A1888,'VXZ-IV'!A$1:C$4500,3,0)</f>
        <v>267.08</v>
      </c>
      <c r="S1888" s="48">
        <f t="shared" si="428"/>
        <v>327.42568096390539</v>
      </c>
      <c r="T1888" s="50">
        <f>VLOOKUP(A1888,'VIXM-IV'!A$1:D$4500,4,0)</f>
        <v>327</v>
      </c>
      <c r="U1888">
        <f t="shared" si="435"/>
        <v>37938.046613477913</v>
      </c>
      <c r="V1888" t="e">
        <f>VLOOKUP(A1888,'VIXY-IV'!A$1:E$2000,4,0)</f>
        <v>#N/A</v>
      </c>
      <c r="W1888" s="50">
        <f t="shared" si="422"/>
        <v>1.8085855656294738</v>
      </c>
      <c r="X1888" s="50"/>
      <c r="Y1888" s="50">
        <f t="shared" si="423"/>
        <v>9503492824.4889793</v>
      </c>
      <c r="Z1888" s="50"/>
      <c r="AA1888">
        <f>ROW()</f>
        <v>1888</v>
      </c>
      <c r="AB1888">
        <f t="shared" si="425"/>
        <v>0.98970251716247137</v>
      </c>
      <c r="AC1888">
        <f t="shared" si="429"/>
        <v>28984664.757440913</v>
      </c>
      <c r="AF1888">
        <f t="shared" si="436"/>
        <v>6.7561023610475406</v>
      </c>
      <c r="AI1888">
        <f t="shared" si="430"/>
        <v>6.7929828970568531</v>
      </c>
      <c r="AK1888">
        <f t="shared" si="431"/>
        <v>1591966525.4152381</v>
      </c>
      <c r="AM1888">
        <f t="shared" si="432"/>
        <v>12.03131648330333</v>
      </c>
      <c r="AO1888">
        <v>12.08</v>
      </c>
      <c r="AQ1888" s="59">
        <f t="shared" si="424"/>
        <v>-6.4739998111783104E-2</v>
      </c>
    </row>
    <row r="1889" spans="1:43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 s="60">
        <f>IFERROR(VLOOKUP(A1889,SHORTVOL!$A$2:$E$10000,5,0),"")</f>
        <v>88.05</v>
      </c>
      <c r="G1889" s="60">
        <f>IFERROR(VLOOKUP($A1889,LONGVOL!$A$2:$E$10000,5,0),"")</f>
        <v>164094.51999999999</v>
      </c>
      <c r="H1889">
        <v>151066.67000000001</v>
      </c>
      <c r="I1889">
        <v>134945.44</v>
      </c>
      <c r="J1889">
        <f>(1/(1-91/360*VLOOKUP($A1889,Tbills!$B$4:$C$974,2,1)/100))^((1)/91)-1</f>
        <v>2.7778132727362959E-7</v>
      </c>
      <c r="K1889" s="2">
        <f t="shared" si="433"/>
        <v>43175.972229796891</v>
      </c>
      <c r="L1889">
        <f>VLOOKUP(A1889,'VXX-IV'!A$1:C$4500,3,0)</f>
        <v>10794.09</v>
      </c>
      <c r="M1889">
        <f t="shared" si="426"/>
        <v>10957143.766635822</v>
      </c>
      <c r="O1889">
        <f t="shared" si="427"/>
        <v>14.658792628887477</v>
      </c>
      <c r="Q1889" s="2">
        <f t="shared" si="434"/>
        <v>261.69693285451086</v>
      </c>
      <c r="R1889">
        <f>VLOOKUP(A1889,'VXZ-IV'!A$1:C$4500,3,0)</f>
        <v>261.60000000000002</v>
      </c>
      <c r="S1889" s="48">
        <f t="shared" si="428"/>
        <v>320.72148077931541</v>
      </c>
      <c r="T1889" s="50">
        <f>VLOOKUP(A1889,'VIXM-IV'!A$1:D$4500,4,0)</f>
        <v>320.3</v>
      </c>
      <c r="U1889">
        <f t="shared" si="435"/>
        <v>36042.405548950788</v>
      </c>
      <c r="V1889" t="e">
        <f>VLOOKUP(A1889,'VIXY-IV'!A$1:E$2000,4,0)</f>
        <v>#N/A</v>
      </c>
      <c r="W1889" s="50">
        <f t="shared" si="422"/>
        <v>1.8855795099901691</v>
      </c>
      <c r="X1889" s="50"/>
      <c r="Y1889" s="50">
        <f t="shared" si="423"/>
        <v>8691765506.7777691</v>
      </c>
      <c r="Z1889" s="50"/>
      <c r="AA1889">
        <f>ROW()</f>
        <v>1889</v>
      </c>
      <c r="AB1889">
        <f t="shared" si="425"/>
        <v>0.95375894988066812</v>
      </c>
      <c r="AC1889">
        <f t="shared" si="429"/>
        <v>26088830.640021048</v>
      </c>
      <c r="AF1889">
        <f t="shared" si="436"/>
        <v>7.0931678398353135</v>
      </c>
      <c r="AI1889">
        <f t="shared" si="430"/>
        <v>7.131958737420411</v>
      </c>
      <c r="AK1889">
        <f t="shared" si="431"/>
        <v>1432898362.8485811</v>
      </c>
      <c r="AM1889">
        <f t="shared" si="432"/>
        <v>12.276941556007959</v>
      </c>
      <c r="AO1889">
        <v>12.29</v>
      </c>
      <c r="AQ1889" s="59">
        <f t="shared" si="424"/>
        <v>-8.5413577166020382E-2</v>
      </c>
    </row>
    <row r="1890" spans="1:43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 s="60">
        <f>IFERROR(VLOOKUP(A1890,SHORTVOL!$A$2:$E$10000,5,0),"")</f>
        <v>90.22</v>
      </c>
      <c r="G1890" s="60">
        <f>IFERROR(VLOOKUP($A1890,LONGVOL!$A$2:$E$10000,5,0),"")</f>
        <v>160053.13</v>
      </c>
      <c r="H1890">
        <v>150315.79</v>
      </c>
      <c r="I1890">
        <v>134274.66</v>
      </c>
      <c r="J1890">
        <f>(1/(1-91/360*VLOOKUP($A1890,Tbills!$B$4:$C$974,2,1)/100))^((1)/91)-1</f>
        <v>2.7778132727362959E-7</v>
      </c>
      <c r="K1890" s="2">
        <f t="shared" si="433"/>
        <v>42174.314422468138</v>
      </c>
      <c r="L1890">
        <f>VLOOKUP(A1890,'VXX-IV'!A$1:C$4500,3,0)</f>
        <v>10543.67</v>
      </c>
      <c r="M1890">
        <f t="shared" si="426"/>
        <v>10576134.83936136</v>
      </c>
      <c r="O1890">
        <f t="shared" si="427"/>
        <v>14.828269807904853</v>
      </c>
      <c r="Q1890" s="2">
        <f t="shared" si="434"/>
        <v>260.38981346461145</v>
      </c>
      <c r="R1890">
        <f>VLOOKUP(A1890,'VXZ-IV'!A$1:C$4500,3,0)</f>
        <v>260.27999999999997</v>
      </c>
      <c r="S1890" s="48">
        <f t="shared" si="428"/>
        <v>319.11989630976967</v>
      </c>
      <c r="T1890" s="50">
        <f>VLOOKUP(A1890,'VIXM-IV'!A$1:D$4500,4,0)</f>
        <v>318.71199999999999</v>
      </c>
      <c r="U1890">
        <f t="shared" si="435"/>
        <v>35206.088500135098</v>
      </c>
      <c r="V1890" t="e">
        <f>VLOOKUP(A1890,'VIXY-IV'!A$1:E$2000,4,0)</f>
        <v>#N/A</v>
      </c>
      <c r="W1890" s="50">
        <f t="shared" si="422"/>
        <v>1.9319433879088967</v>
      </c>
      <c r="X1890" s="50"/>
      <c r="Y1890" s="50">
        <f t="shared" si="423"/>
        <v>8262986701.4798307</v>
      </c>
      <c r="Z1890" s="50"/>
      <c r="AA1890">
        <f>ROW()</f>
        <v>1890</v>
      </c>
      <c r="AB1890">
        <f t="shared" si="425"/>
        <v>0.94021244309559937</v>
      </c>
      <c r="AC1890">
        <f t="shared" si="429"/>
        <v>24878743.816872675</v>
      </c>
      <c r="AF1890">
        <f t="shared" si="436"/>
        <v>7.2572182112305343</v>
      </c>
      <c r="AI1890">
        <f t="shared" si="430"/>
        <v>7.2969782630604811</v>
      </c>
      <c r="AK1890">
        <f t="shared" si="431"/>
        <v>1366420421.8853629</v>
      </c>
      <c r="AM1890">
        <f t="shared" si="432"/>
        <v>12.337514250558714</v>
      </c>
      <c r="AO1890">
        <v>12.25</v>
      </c>
      <c r="AQ1890" s="59">
        <f t="shared" si="424"/>
        <v>-4.9331612198186936E-2</v>
      </c>
    </row>
    <row r="1891" spans="1:43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 s="60">
        <f>IFERROR(VLOOKUP(A1891,SHORTVOL!$A$2:$E$10000,5,0),"")</f>
        <v>87.2</v>
      </c>
      <c r="G1891" s="60">
        <f>IFERROR(VLOOKUP($A1891,LONGVOL!$A$2:$E$10000,5,0),"")</f>
        <v>165404.72</v>
      </c>
      <c r="H1891">
        <v>153256.92000000001</v>
      </c>
      <c r="I1891">
        <v>136901.81</v>
      </c>
      <c r="J1891">
        <f>(1/(1-91/360*VLOOKUP($A1891,Tbills!$B$4:$C$974,2,1)/100))^((1)/91)-1</f>
        <v>2.7778132727362959E-7</v>
      </c>
      <c r="K1891" s="2">
        <f t="shared" si="433"/>
        <v>43869.588400145578</v>
      </c>
      <c r="L1891">
        <f>VLOOKUP(A1891,'VXX-IV'!A$1:C$4500,3,0)</f>
        <v>10967.49</v>
      </c>
      <c r="M1891">
        <f t="shared" si="426"/>
        <v>11214693.57488348</v>
      </c>
      <c r="O1891">
        <f t="shared" si="427"/>
        <v>14.528554126567293</v>
      </c>
      <c r="Q1891" s="2">
        <f t="shared" si="434"/>
        <v>265.46526942609961</v>
      </c>
      <c r="R1891">
        <f>VLOOKUP(A1891,'VXZ-IV'!A$1:C$4500,3,0)</f>
        <v>265.36</v>
      </c>
      <c r="S1891" s="48">
        <f t="shared" si="428"/>
        <v>325.34117463700198</v>
      </c>
      <c r="T1891" s="50">
        <f>VLOOKUP(A1891,'VIXM-IV'!A$1:D$4500,4,0)</f>
        <v>324.93200000000002</v>
      </c>
      <c r="U1891">
        <f t="shared" si="435"/>
        <v>36620.743505679922</v>
      </c>
      <c r="V1891" t="e">
        <f>VLOOKUP(A1891,'VIXY-IV'!A$1:E$2000,4,0)</f>
        <v>#N/A</v>
      </c>
      <c r="W1891" s="50">
        <f t="shared" si="422"/>
        <v>1.8669655679517356</v>
      </c>
      <c r="X1891" s="50"/>
      <c r="Y1891" s="50">
        <f t="shared" si="423"/>
        <v>8813475335.5905457</v>
      </c>
      <c r="Z1891" s="50"/>
      <c r="AA1891">
        <f>ROW()</f>
        <v>1891</v>
      </c>
      <c r="AB1891">
        <f t="shared" si="425"/>
        <v>0.96805678793256422</v>
      </c>
      <c r="AC1891">
        <f t="shared" si="429"/>
        <v>26879854.096083168</v>
      </c>
      <c r="AF1891">
        <f t="shared" si="436"/>
        <v>6.9639832012151794</v>
      </c>
      <c r="AI1891">
        <f t="shared" si="430"/>
        <v>7.0023439874250579</v>
      </c>
      <c r="AK1891">
        <f t="shared" si="431"/>
        <v>1476278083.5439494</v>
      </c>
      <c r="AM1891">
        <f t="shared" si="432"/>
        <v>12.094792650920823</v>
      </c>
      <c r="AO1891">
        <v>12.13</v>
      </c>
      <c r="AQ1891" s="59">
        <f t="shared" si="424"/>
        <v>6.6621023849902539E-2</v>
      </c>
    </row>
    <row r="1892" spans="1:43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 s="60">
        <f>IFERROR(VLOOKUP(A1892,SHORTVOL!$A$2:$E$10000,5,0),"")</f>
        <v>87.2</v>
      </c>
      <c r="G1892" s="60">
        <f>IFERROR(VLOOKUP($A1892,LONGVOL!$A$2:$E$10000,5,0),"")</f>
        <v>165402.64000000001</v>
      </c>
      <c r="H1892">
        <v>152287.28</v>
      </c>
      <c r="I1892">
        <v>136035.60999999999</v>
      </c>
      <c r="J1892">
        <f>(1/(1-91/360*VLOOKUP($A1892,Tbills!$B$4:$C$974,2,1)/100))^((1)/91)-1</f>
        <v>2.7778132727362959E-7</v>
      </c>
      <c r="K1892" s="2">
        <f t="shared" si="433"/>
        <v>43667.122093837432</v>
      </c>
      <c r="L1892">
        <f>VLOOKUP(A1892,'VXX-IV'!A$1:C$4500,3,0)</f>
        <v>10916.88</v>
      </c>
      <c r="M1892">
        <f t="shared" si="426"/>
        <v>11137354.82098132</v>
      </c>
      <c r="O1892">
        <f t="shared" si="427"/>
        <v>14.561526264355807</v>
      </c>
      <c r="Q1892" s="2">
        <f t="shared" si="434"/>
        <v>263.77926726907947</v>
      </c>
      <c r="R1892">
        <f>VLOOKUP(A1892,'VXZ-IV'!A$1:C$4500,3,0)</f>
        <v>263.68</v>
      </c>
      <c r="S1892" s="48">
        <f t="shared" si="428"/>
        <v>323.27524761877748</v>
      </c>
      <c r="T1892" s="50">
        <f>VLOOKUP(A1892,'VIXM-IV'!A$1:D$4500,4,0)</f>
        <v>322.86799999999999</v>
      </c>
      <c r="U1892">
        <f t="shared" si="435"/>
        <v>36451.564748960118</v>
      </c>
      <c r="V1892" t="e">
        <f>VLOOKUP(A1892,'VIXY-IV'!A$1:E$2000,4,0)</f>
        <v>#N/A</v>
      </c>
      <c r="W1892" s="50">
        <f t="shared" si="422"/>
        <v>1.8668627569711445</v>
      </c>
      <c r="X1892" s="50"/>
      <c r="Y1892" s="50">
        <f t="shared" si="423"/>
        <v>8812560685.5435181</v>
      </c>
      <c r="Z1892" s="50"/>
      <c r="AA1892">
        <f>ROW()</f>
        <v>1892</v>
      </c>
      <c r="AB1892">
        <f t="shared" si="425"/>
        <v>0.97739440809042244</v>
      </c>
      <c r="AC1892">
        <f t="shared" si="429"/>
        <v>26632139.486330818</v>
      </c>
      <c r="AF1892">
        <f t="shared" si="436"/>
        <v>6.9956298241960209</v>
      </c>
      <c r="AI1892">
        <f t="shared" si="430"/>
        <v>7.0342343424849796</v>
      </c>
      <c r="AK1892">
        <f t="shared" si="431"/>
        <v>1462656835.8265622</v>
      </c>
      <c r="AM1892">
        <f t="shared" si="432"/>
        <v>12.170871578482799</v>
      </c>
      <c r="AO1892">
        <v>12.13</v>
      </c>
      <c r="AQ1892" s="59">
        <f t="shared" si="424"/>
        <v>-1.0377859041987847E-4</v>
      </c>
    </row>
    <row r="1893" spans="1:43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 s="60">
        <f>IFERROR(VLOOKUP(A1893,SHORTVOL!$A$2:$E$10000,5,0),"")</f>
        <v>83.47</v>
      </c>
      <c r="G1893" s="60">
        <f>IFERROR(VLOOKUP($A1893,LONGVOL!$A$2:$E$10000,5,0),"")</f>
        <v>172494.18</v>
      </c>
      <c r="H1893">
        <v>156420.72</v>
      </c>
      <c r="I1893">
        <v>139727.9</v>
      </c>
      <c r="J1893">
        <f>(1/(1-91/360*VLOOKUP($A1893,Tbills!$B$4:$C$974,2,1)/100))^((1)/91)-1</f>
        <v>2.7778132727362959E-7</v>
      </c>
      <c r="K1893" s="2">
        <f t="shared" si="433"/>
        <v>47376.694363212664</v>
      </c>
      <c r="L1893">
        <f>VLOOKUP(A1893,'VXX-IV'!A$1:C$4500,3,0)</f>
        <v>11844.28</v>
      </c>
      <c r="M1893">
        <f t="shared" si="426"/>
        <v>12556862.960790213</v>
      </c>
      <c r="O1893">
        <f t="shared" si="427"/>
        <v>13.942465939075744</v>
      </c>
      <c r="Q1893" s="2">
        <f t="shared" si="434"/>
        <v>270.93225926886612</v>
      </c>
      <c r="R1893">
        <f>VLOOKUP(A1893,'VXZ-IV'!A$1:C$4500,3,0)</f>
        <v>270.83999999999997</v>
      </c>
      <c r="S1893" s="48">
        <f t="shared" si="428"/>
        <v>332.04197621935782</v>
      </c>
      <c r="T1893" s="50">
        <f>VLOOKUP(A1893,'VIXM-IV'!A$1:D$4500,4,0)</f>
        <v>331.61599999999999</v>
      </c>
      <c r="U1893">
        <f t="shared" si="435"/>
        <v>39547.971757922322</v>
      </c>
      <c r="V1893" t="e">
        <f>VLOOKUP(A1893,'VIXY-IV'!A$1:E$2000,4,0)</f>
        <v>#N/A</v>
      </c>
      <c r="W1893" s="50">
        <f t="shared" si="422"/>
        <v>1.786908866564324</v>
      </c>
      <c r="X1893" s="50"/>
      <c r="Y1893" s="50">
        <f t="shared" si="423"/>
        <v>9567474950.2882519</v>
      </c>
      <c r="Z1893" s="50"/>
      <c r="AA1893">
        <f>ROW()</f>
        <v>1893</v>
      </c>
      <c r="AB1893">
        <f t="shared" si="425"/>
        <v>1.0312240950538825</v>
      </c>
      <c r="AC1893">
        <f t="shared" si="429"/>
        <v>31157328.279936604</v>
      </c>
      <c r="AF1893">
        <f t="shared" si="436"/>
        <v>6.4008640320776218</v>
      </c>
      <c r="AI1893">
        <f t="shared" si="430"/>
        <v>6.4362499165421632</v>
      </c>
      <c r="AK1893">
        <f t="shared" si="431"/>
        <v>1711164342.0318935</v>
      </c>
      <c r="AM1893">
        <f t="shared" si="432"/>
        <v>11.840094107308945</v>
      </c>
      <c r="AO1893">
        <v>11.85</v>
      </c>
      <c r="AQ1893" s="59">
        <f t="shared" si="424"/>
        <v>8.5663440137567104E-2</v>
      </c>
    </row>
    <row r="1894" spans="1:43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 s="60">
        <f>IFERROR(VLOOKUP(A1894,SHORTVOL!$A$2:$E$10000,5,0),"")</f>
        <v>73.37</v>
      </c>
      <c r="G1894" s="60">
        <f>IFERROR(VLOOKUP($A1894,LONGVOL!$A$2:$E$10000,5,0),"")</f>
        <v>193353.29</v>
      </c>
      <c r="H1894">
        <v>162701.91</v>
      </c>
      <c r="I1894">
        <v>145338.74</v>
      </c>
      <c r="J1894">
        <f>(1/(1-91/360*VLOOKUP($A1894,Tbills!$B$4:$C$974,2,1)/100))^((1)/91)-1</f>
        <v>2.7778132727362959E-7</v>
      </c>
      <c r="K1894" s="2">
        <f t="shared" si="433"/>
        <v>51043.343714903844</v>
      </c>
      <c r="L1894">
        <f>VLOOKUP(A1894,'VXX-IV'!A$1:C$4500,3,0)</f>
        <v>12760.95</v>
      </c>
      <c r="M1894">
        <f t="shared" si="426"/>
        <v>14014944.048530957</v>
      </c>
      <c r="O1894">
        <f t="shared" si="427"/>
        <v>13.402409061363398</v>
      </c>
      <c r="Q1894" s="2">
        <f t="shared" si="434"/>
        <v>281.80487346624011</v>
      </c>
      <c r="R1894">
        <f>VLOOKUP(A1894,'VXZ-IV'!A$1:C$4500,3,0)</f>
        <v>281.68</v>
      </c>
      <c r="S1894" s="48">
        <f t="shared" si="428"/>
        <v>345.36732500072111</v>
      </c>
      <c r="T1894" s="50">
        <f>VLOOKUP(A1894,'VIXM-IV'!A$1:D$4500,4,0)</f>
        <v>345.072</v>
      </c>
      <c r="U1894">
        <f t="shared" si="435"/>
        <v>42608.522640644282</v>
      </c>
      <c r="V1894" t="e">
        <f>VLOOKUP(A1894,'VIXY-IV'!A$1:E$2000,4,0)</f>
        <v>#N/A</v>
      </c>
      <c r="W1894" s="50">
        <f t="shared" si="422"/>
        <v>1.5706036151587488</v>
      </c>
      <c r="X1894" s="50"/>
      <c r="Y1894" s="50">
        <f t="shared" si="423"/>
        <v>11880462406.296959</v>
      </c>
      <c r="Z1894" s="50"/>
      <c r="AA1894">
        <f>ROW()</f>
        <v>1894</v>
      </c>
      <c r="AB1894">
        <f t="shared" si="425"/>
        <v>1.0561941251596425</v>
      </c>
      <c r="AC1894">
        <f t="shared" si="429"/>
        <v>35980473.392739594</v>
      </c>
      <c r="AF1894">
        <f t="shared" si="436"/>
        <v>5.9050385202344753</v>
      </c>
      <c r="AI1894">
        <f t="shared" si="430"/>
        <v>5.9377419222599945</v>
      </c>
      <c r="AK1894">
        <f t="shared" si="431"/>
        <v>1976029881.1796269</v>
      </c>
      <c r="AM1894">
        <f t="shared" si="432"/>
        <v>11.364232341465609</v>
      </c>
      <c r="AO1894">
        <v>11.28</v>
      </c>
      <c r="AQ1894" s="59">
        <f t="shared" si="424"/>
        <v>0.24175526646547651</v>
      </c>
    </row>
    <row r="1895" spans="1:43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 s="60">
        <f>IFERROR(VLOOKUP(A1895,SHORTVOL!$A$2:$E$10000,5,0),"")</f>
        <v>73.16</v>
      </c>
      <c r="G1895" s="60">
        <f>IFERROR(VLOOKUP($A1895,LONGVOL!$A$2:$E$10000,5,0),"")</f>
        <v>193910.77</v>
      </c>
      <c r="H1895">
        <v>163415.35</v>
      </c>
      <c r="I1895">
        <v>145976</v>
      </c>
      <c r="J1895">
        <f>(1/(1-91/360*VLOOKUP($A1895,Tbills!$B$4:$C$974,2,1)/100))^((1)/91)-1</f>
        <v>2.7778132727362959E-7</v>
      </c>
      <c r="K1895" s="2">
        <f t="shared" si="433"/>
        <v>51722.315076864041</v>
      </c>
      <c r="L1895">
        <f>VLOOKUP(A1895,'VXX-IV'!A$1:C$4500,3,0)</f>
        <v>12930.69</v>
      </c>
      <c r="M1895">
        <f t="shared" si="426"/>
        <v>14294961.572880145</v>
      </c>
      <c r="O1895">
        <f t="shared" si="427"/>
        <v>13.31275915361088</v>
      </c>
      <c r="Q1895" s="2">
        <f t="shared" si="434"/>
        <v>283.03367265874476</v>
      </c>
      <c r="R1895">
        <f>VLOOKUP(A1895,'VXZ-IV'!A$1:C$4500,3,0)</f>
        <v>282.92</v>
      </c>
      <c r="S1895" s="48">
        <f t="shared" si="428"/>
        <v>346.87366593583374</v>
      </c>
      <c r="T1895" s="50">
        <f>VLOOKUP(A1895,'VIXM-IV'!A$1:D$4500,4,0)</f>
        <v>346.572</v>
      </c>
      <c r="U1895">
        <f t="shared" si="435"/>
        <v>43175.101787278807</v>
      </c>
      <c r="V1895" t="e">
        <f>VLOOKUP(A1895,'VIXY-IV'!A$1:E$2000,4,0)</f>
        <v>#N/A</v>
      </c>
      <c r="W1895" s="50">
        <f t="shared" si="422"/>
        <v>1.5660219820084122</v>
      </c>
      <c r="X1895" s="50"/>
      <c r="Y1895" s="50">
        <f t="shared" si="423"/>
        <v>11948030821.812477</v>
      </c>
      <c r="Z1895" s="50"/>
      <c r="AA1895">
        <f>ROW()</f>
        <v>1895</v>
      </c>
      <c r="AB1895">
        <f t="shared" si="425"/>
        <v>1.042983565107459</v>
      </c>
      <c r="AC1895">
        <f t="shared" si="429"/>
        <v>36938213.994123563</v>
      </c>
      <c r="AF1895">
        <f t="shared" si="436"/>
        <v>5.8260738365350777</v>
      </c>
      <c r="AI1895">
        <f t="shared" si="430"/>
        <v>5.8583977206674591</v>
      </c>
      <c r="AK1895">
        <f t="shared" si="431"/>
        <v>2028605743.0205328</v>
      </c>
      <c r="AM1895">
        <f t="shared" si="432"/>
        <v>11.313988786499273</v>
      </c>
      <c r="AO1895">
        <v>11.39</v>
      </c>
      <c r="AQ1895" s="59">
        <f t="shared" si="424"/>
        <v>5.6873556941441361E-3</v>
      </c>
    </row>
    <row r="1896" spans="1:43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 s="60">
        <f>IFERROR(VLOOKUP(A1896,SHORTVOL!$A$2:$E$10000,5,0),"")</f>
        <v>75.44</v>
      </c>
      <c r="G1896" s="60">
        <f>IFERROR(VLOOKUP($A1896,LONGVOL!$A$2:$E$10000,5,0),"")</f>
        <v>187876.42</v>
      </c>
      <c r="H1896">
        <v>160358.34</v>
      </c>
      <c r="I1896">
        <v>143245.10999999999</v>
      </c>
      <c r="J1896">
        <f>(1/(1-91/360*VLOOKUP($A1896,Tbills!$B$4:$C$974,2,1)/100))^((1)/91)-1</f>
        <v>5.5556975353532323E-7</v>
      </c>
      <c r="K1896" s="2">
        <f t="shared" si="433"/>
        <v>49656.249989608594</v>
      </c>
      <c r="L1896">
        <f>VLOOKUP(A1896,'VXX-IV'!A$1:C$4500,3,0)</f>
        <v>12414.17</v>
      </c>
      <c r="M1896">
        <f t="shared" si="426"/>
        <v>13439541.211142508</v>
      </c>
      <c r="O1896">
        <f t="shared" si="427"/>
        <v>13.57712717720691</v>
      </c>
      <c r="Q1896" s="2">
        <f t="shared" si="434"/>
        <v>277.71864709393839</v>
      </c>
      <c r="R1896">
        <f>VLOOKUP(A1896,'VXZ-IV'!A$1:C$4500,3,0)</f>
        <v>277.60000000000002</v>
      </c>
      <c r="S1896" s="48">
        <f t="shared" si="428"/>
        <v>340.36092254155523</v>
      </c>
      <c r="T1896" s="50">
        <f>VLOOKUP(A1896,'VIXM-IV'!A$1:D$4500,4,0)</f>
        <v>340.05200000000002</v>
      </c>
      <c r="U1896">
        <f t="shared" si="435"/>
        <v>41449.884298013494</v>
      </c>
      <c r="V1896" t="e">
        <f>VLOOKUP(A1896,'VIXY-IV'!A$1:E$2000,4,0)</f>
        <v>#N/A</v>
      </c>
      <c r="W1896" s="50">
        <f t="shared" si="422"/>
        <v>1.6145596214705373</v>
      </c>
      <c r="X1896" s="50"/>
      <c r="Y1896" s="50">
        <f t="shared" si="423"/>
        <v>11201761454.300894</v>
      </c>
      <c r="Z1896" s="50"/>
      <c r="AA1896">
        <f>ROW()</f>
        <v>1896</v>
      </c>
      <c r="AB1896">
        <f t="shared" si="425"/>
        <v>1.026032079936892</v>
      </c>
      <c r="AC1896">
        <f t="shared" si="429"/>
        <v>33988898.733096682</v>
      </c>
      <c r="AF1896">
        <f t="shared" si="436"/>
        <v>6.0575464969690156</v>
      </c>
      <c r="AI1896">
        <f t="shared" si="430"/>
        <v>6.0913349354584465</v>
      </c>
      <c r="AK1896">
        <f t="shared" si="431"/>
        <v>1866571292.6373527</v>
      </c>
      <c r="AM1896">
        <f t="shared" si="432"/>
        <v>11.524389022881367</v>
      </c>
      <c r="AO1896">
        <v>11.35</v>
      </c>
      <c r="AQ1896" s="59">
        <f t="shared" si="424"/>
        <v>-6.2459611850781638E-2</v>
      </c>
    </row>
    <row r="1897" spans="1:43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 s="60">
        <f>IFERROR(VLOOKUP(A1897,SHORTVOL!$A$2:$E$10000,5,0),"")</f>
        <v>76.98</v>
      </c>
      <c r="G1897" s="60">
        <f>IFERROR(VLOOKUP($A1897,LONGVOL!$A$2:$E$10000,5,0),"")</f>
        <v>184041.38</v>
      </c>
      <c r="H1897">
        <v>159060.64000000001</v>
      </c>
      <c r="I1897">
        <v>142085.82</v>
      </c>
      <c r="J1897">
        <f>(1/(1-91/360*VLOOKUP($A1897,Tbills!$B$4:$C$974,2,1)/100))^((1)/91)-1</f>
        <v>5.5556975353532323E-7</v>
      </c>
      <c r="K1897" s="2">
        <f t="shared" si="433"/>
        <v>48741.004205184152</v>
      </c>
      <c r="L1897">
        <f>VLOOKUP(A1897,'VXX-IV'!A$1:C$4500,3,0)</f>
        <v>12185.36</v>
      </c>
      <c r="M1897">
        <f t="shared" si="426"/>
        <v>13068322.004924387</v>
      </c>
      <c r="O1897">
        <f t="shared" si="427"/>
        <v>13.701734857142764</v>
      </c>
      <c r="Q1897" s="2">
        <f t="shared" si="434"/>
        <v>275.46449174184175</v>
      </c>
      <c r="R1897">
        <f>VLOOKUP(A1897,'VXZ-IV'!A$1:C$4500,3,0)</f>
        <v>275.36</v>
      </c>
      <c r="S1897" s="48">
        <f t="shared" si="428"/>
        <v>337.59868942205037</v>
      </c>
      <c r="T1897" s="50">
        <f>VLOOKUP(A1897,'VIXM-IV'!A$1:D$4500,4,0)</f>
        <v>337.29599999999999</v>
      </c>
      <c r="U1897">
        <f t="shared" si="435"/>
        <v>40685.701750899752</v>
      </c>
      <c r="V1897" t="e">
        <f>VLOOKUP(A1897,'VIXY-IV'!A$1:E$2000,4,0)</f>
        <v>#N/A</v>
      </c>
      <c r="W1897" s="50">
        <f t="shared" si="422"/>
        <v>1.6474278269338436</v>
      </c>
      <c r="X1897" s="50"/>
      <c r="Y1897" s="50">
        <f t="shared" si="423"/>
        <v>10743603205.77969</v>
      </c>
      <c r="Z1897" s="50"/>
      <c r="AA1897">
        <f>ROW()</f>
        <v>1897</v>
      </c>
      <c r="AB1897">
        <f t="shared" si="425"/>
        <v>1.013437248051599</v>
      </c>
      <c r="AC1897">
        <f t="shared" si="429"/>
        <v>32736455.908836309</v>
      </c>
      <c r="AE1897">
        <f>AC1903/AE1903</f>
        <v>4.0698507279976512</v>
      </c>
      <c r="AF1897">
        <f t="shared" si="436"/>
        <v>6.1687668718180326</v>
      </c>
      <c r="AI1897">
        <f t="shared" si="430"/>
        <v>6.2032386190866813</v>
      </c>
      <c r="AK1897">
        <f t="shared" si="431"/>
        <v>1797771092.9160762</v>
      </c>
      <c r="AM1897">
        <f t="shared" si="432"/>
        <v>11.61723325281196</v>
      </c>
      <c r="AO1897">
        <v>11.6</v>
      </c>
      <c r="AQ1897" s="59">
        <f t="shared" si="424"/>
        <v>-4.0900553934336337E-2</v>
      </c>
    </row>
    <row r="1898" spans="1:43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 s="60">
        <f>IFERROR(VLOOKUP(A1898,SHORTVOL!$A$2:$E$10000,5,0),"")</f>
        <v>72.63</v>
      </c>
      <c r="G1898" s="60">
        <f>IFERROR(VLOOKUP($A1898,LONGVOL!$A$2:$E$10000,5,0),"")</f>
        <v>194447.08</v>
      </c>
      <c r="H1898">
        <v>164009.82</v>
      </c>
      <c r="I1898">
        <v>146506.75</v>
      </c>
      <c r="J1898">
        <f>(1/(1-91/360*VLOOKUP($A1898,Tbills!$B$4:$C$974,2,1)/100))^((1)/91)-1</f>
        <v>5.5556975353532323E-7</v>
      </c>
      <c r="K1898" s="2">
        <f t="shared" si="433"/>
        <v>52061.107463855602</v>
      </c>
      <c r="L1898">
        <f>VLOOKUP(A1898,'VXX-IV'!A$1:C$4500,3,0)</f>
        <v>13015.39</v>
      </c>
      <c r="M1898">
        <f t="shared" si="426"/>
        <v>14403942.510888061</v>
      </c>
      <c r="O1898">
        <f t="shared" si="427"/>
        <v>13.234556401412743</v>
      </c>
      <c r="Q1898" s="2">
        <f t="shared" si="434"/>
        <v>284.02865778060396</v>
      </c>
      <c r="R1898">
        <f>VLOOKUP(A1898,'VXZ-IV'!A$1:C$4500,3,0)</f>
        <v>283.92</v>
      </c>
      <c r="S1898" s="48">
        <f t="shared" si="428"/>
        <v>348.094983508349</v>
      </c>
      <c r="T1898" s="50">
        <f>VLOOKUP(A1898,'VIXM-IV'!A$1:D$4500,4,0)</f>
        <v>347.8</v>
      </c>
      <c r="U1898">
        <f t="shared" si="435"/>
        <v>43456.869605528787</v>
      </c>
      <c r="V1898" t="e">
        <f>VLOOKUP(A1898,'VIXY-IV'!A$1:E$2000,4,0)</f>
        <v>#N/A</v>
      </c>
      <c r="W1898" s="50">
        <f t="shared" si="422"/>
        <v>1.5542490773869437</v>
      </c>
      <c r="X1898" s="50"/>
      <c r="Y1898" s="50">
        <f t="shared" si="423"/>
        <v>11957549602.348928</v>
      </c>
      <c r="Z1898" s="50"/>
      <c r="AA1898">
        <f>ROW()</f>
        <v>1898</v>
      </c>
      <c r="AB1898">
        <f t="shared" si="425"/>
        <v>1.0394736842105261</v>
      </c>
      <c r="AC1898">
        <f t="shared" si="429"/>
        <v>37196678.355617501</v>
      </c>
      <c r="AF1898">
        <f t="shared" si="436"/>
        <v>5.7481450647441017</v>
      </c>
      <c r="AI1898">
        <f t="shared" si="430"/>
        <v>5.7803249724094323</v>
      </c>
      <c r="AK1898">
        <f t="shared" si="431"/>
        <v>2042688461.3750474</v>
      </c>
      <c r="AM1898">
        <f t="shared" si="432"/>
        <v>11.255358731258797</v>
      </c>
      <c r="AO1898">
        <v>11.3</v>
      </c>
      <c r="AQ1898" s="59">
        <f t="shared" si="424"/>
        <v>0.11299248243979987</v>
      </c>
    </row>
    <row r="1899" spans="1:43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 s="60">
        <f>IFERROR(VLOOKUP(A1899,SHORTVOL!$A$2:$E$10000,5,0),"")</f>
        <v>72.849999999999994</v>
      </c>
      <c r="G1899" s="60">
        <f>IFERROR(VLOOKUP($A1899,LONGVOL!$A$2:$E$10000,5,0),"")</f>
        <v>193855.89</v>
      </c>
      <c r="H1899">
        <v>162053.74</v>
      </c>
      <c r="I1899">
        <v>144759.34</v>
      </c>
      <c r="J1899">
        <f>(1/(1-91/360*VLOOKUP($A1899,Tbills!$B$4:$C$974,2,1)/100))^((1)/91)-1</f>
        <v>5.5556975353532323E-7</v>
      </c>
      <c r="K1899" s="2">
        <f t="shared" si="433"/>
        <v>50949.037170363379</v>
      </c>
      <c r="L1899">
        <f>VLOOKUP(A1899,'VXX-IV'!A$1:C$4500,3,0)</f>
        <v>12737.37</v>
      </c>
      <c r="M1899">
        <f t="shared" si="426"/>
        <v>13942795.369957145</v>
      </c>
      <c r="O1899">
        <f t="shared" si="427"/>
        <v>13.375403598797421</v>
      </c>
      <c r="Q1899" s="2">
        <f t="shared" si="434"/>
        <v>280.63431772705638</v>
      </c>
      <c r="R1899">
        <f>VLOOKUP(A1899,'VXZ-IV'!A$1:C$4500,3,0)</f>
        <v>280.52</v>
      </c>
      <c r="S1899" s="48">
        <f t="shared" si="428"/>
        <v>343.93538321695667</v>
      </c>
      <c r="T1899" s="50">
        <f>VLOOKUP(A1899,'VIXM-IV'!A$1:D$4500,4,0)</f>
        <v>343.66800000000001</v>
      </c>
      <c r="U1899">
        <f t="shared" si="435"/>
        <v>42528.390713536588</v>
      </c>
      <c r="V1899" t="e">
        <f>VLOOKUP(A1899,'VIXY-IV'!A$1:E$2000,4,0)</f>
        <v>#N/A</v>
      </c>
      <c r="W1899" s="50">
        <f t="shared" si="422"/>
        <v>1.5588711282510115</v>
      </c>
      <c r="X1899" s="50"/>
      <c r="Y1899" s="50">
        <f t="shared" si="423"/>
        <v>11883904477.092419</v>
      </c>
      <c r="Z1899" s="50"/>
      <c r="AA1899">
        <f>ROW()</f>
        <v>1899</v>
      </c>
      <c r="AB1899">
        <f t="shared" si="425"/>
        <v>1.0172865374541646</v>
      </c>
      <c r="AC1899">
        <f t="shared" si="429"/>
        <v>35608119.567485809</v>
      </c>
      <c r="AF1899">
        <f t="shared" si="436"/>
        <v>5.8705219458957227</v>
      </c>
      <c r="AI1899">
        <f t="shared" si="430"/>
        <v>5.9034468478371931</v>
      </c>
      <c r="AK1899">
        <f t="shared" si="431"/>
        <v>1955429936.3517611</v>
      </c>
      <c r="AM1899">
        <f t="shared" si="432"/>
        <v>11.389188306507098</v>
      </c>
      <c r="AO1899">
        <v>11.35</v>
      </c>
      <c r="AQ1899" s="59">
        <f t="shared" si="424"/>
        <v>-6.1588810170641883E-3</v>
      </c>
    </row>
    <row r="1900" spans="1:43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 s="60">
        <f>IFERROR(VLOOKUP(A1900,SHORTVOL!$A$2:$E$10000,5,0),"")</f>
        <v>68.86</v>
      </c>
      <c r="G1900" s="60">
        <f>IFERROR(VLOOKUP($A1900,LONGVOL!$A$2:$E$10000,5,0),"")</f>
        <v>204469.68</v>
      </c>
      <c r="H1900">
        <v>168972.02</v>
      </c>
      <c r="I1900">
        <v>150939.22</v>
      </c>
      <c r="J1900">
        <f>(1/(1-91/360*VLOOKUP($A1900,Tbills!$B$4:$C$974,2,1)/100))^((1)/91)-1</f>
        <v>5.5556975353532323E-7</v>
      </c>
      <c r="K1900" s="2">
        <f t="shared" si="433"/>
        <v>55254.132227183611</v>
      </c>
      <c r="L1900">
        <f>VLOOKUP(A1900,'VXX-IV'!A$1:C$4500,3,0)</f>
        <v>13813.65</v>
      </c>
      <c r="M1900">
        <f t="shared" si="426"/>
        <v>15710400.791792572</v>
      </c>
      <c r="O1900">
        <f t="shared" si="427"/>
        <v>12.809797337159111</v>
      </c>
      <c r="Q1900" s="2">
        <f t="shared" si="434"/>
        <v>292.60781821560238</v>
      </c>
      <c r="R1900">
        <f>VLOOKUP(A1900,'VXZ-IV'!A$1:C$4500,3,0)</f>
        <v>292.48</v>
      </c>
      <c r="S1900" s="48">
        <f t="shared" si="428"/>
        <v>358.61007020263696</v>
      </c>
      <c r="T1900" s="50">
        <f>VLOOKUP(A1900,'VIXM-IV'!A$1:D$4500,4,0)</f>
        <v>358.31599999999997</v>
      </c>
      <c r="U1900">
        <f t="shared" si="435"/>
        <v>46121.743377760075</v>
      </c>
      <c r="V1900" t="e">
        <f>VLOOKUP(A1900,'VIXY-IV'!A$1:E$2000,4,0)</f>
        <v>#N/A</v>
      </c>
      <c r="W1900" s="50">
        <f t="shared" si="422"/>
        <v>1.4734104959014558</v>
      </c>
      <c r="X1900" s="50"/>
      <c r="Y1900" s="50">
        <f t="shared" si="423"/>
        <v>13184177333.902515</v>
      </c>
      <c r="Z1900" s="50"/>
      <c r="AA1900">
        <f>ROW()</f>
        <v>1900</v>
      </c>
      <c r="AB1900">
        <f t="shared" si="425"/>
        <v>1.0417070805043647</v>
      </c>
      <c r="AC1900">
        <f t="shared" si="429"/>
        <v>41626214.573744468</v>
      </c>
      <c r="AE1900">
        <f>AC1902/AE1902</f>
        <v>4.0087562502257894</v>
      </c>
      <c r="AF1900">
        <f t="shared" si="436"/>
        <v>5.374070285956325</v>
      </c>
      <c r="AI1900">
        <f t="shared" si="430"/>
        <v>5.4042656582002202</v>
      </c>
      <c r="AK1900">
        <f t="shared" si="431"/>
        <v>2285890287.6714416</v>
      </c>
      <c r="AM1900">
        <f t="shared" si="432"/>
        <v>10.902578489614189</v>
      </c>
      <c r="AO1900">
        <v>10.94</v>
      </c>
      <c r="AQ1900" s="59">
        <f t="shared" si="424"/>
        <v>0.10941461699869115</v>
      </c>
    </row>
    <row r="1901" spans="1:43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 s="60">
        <f>IFERROR(VLOOKUP(A1901,SHORTVOL!$A$2:$E$10000,5,0),"")</f>
        <v>64.56</v>
      </c>
      <c r="G1901" s="60">
        <f>IFERROR(VLOOKUP($A1901,LONGVOL!$A$2:$E$10000,5,0),"")</f>
        <v>217219.45</v>
      </c>
      <c r="H1901">
        <v>174025.7</v>
      </c>
      <c r="I1901">
        <v>155453.32</v>
      </c>
      <c r="J1901">
        <f>(1/(1-91/360*VLOOKUP($A1901,Tbills!$B$4:$C$974,2,1)/100))^((1)/91)-1</f>
        <v>5.5556975353532323E-7</v>
      </c>
      <c r="K1901" s="2">
        <f t="shared" si="433"/>
        <v>59162.429956119144</v>
      </c>
      <c r="L1901">
        <f>VLOOKUP(A1901,'VXX-IV'!A$1:C$4500,3,0)</f>
        <v>14790.73</v>
      </c>
      <c r="M1901">
        <f t="shared" si="426"/>
        <v>17378568.661194339</v>
      </c>
      <c r="O1901">
        <f t="shared" si="427"/>
        <v>12.35530505574706</v>
      </c>
      <c r="Q1901" s="2">
        <f t="shared" si="434"/>
        <v>301.33720100363985</v>
      </c>
      <c r="R1901">
        <f>VLOOKUP(A1901,'VXZ-IV'!A$1:C$4500,3,0)</f>
        <v>301.24</v>
      </c>
      <c r="S1901" s="48">
        <f t="shared" si="428"/>
        <v>369.30971547097408</v>
      </c>
      <c r="T1901" s="50">
        <f>VLOOKUP(A1901,'VIXM-IV'!A$1:D$4500,4,0)</f>
        <v>369.036</v>
      </c>
      <c r="U1901">
        <f t="shared" si="435"/>
        <v>49383.337643654144</v>
      </c>
      <c r="V1901" t="e">
        <f>VLOOKUP(A1901,'VIXY-IV'!A$1:E$2000,4,0)</f>
        <v>#N/A</v>
      </c>
      <c r="W1901" s="50">
        <f t="shared" si="422"/>
        <v>1.3811743766615063</v>
      </c>
      <c r="X1901" s="50"/>
      <c r="Y1901" s="50">
        <f t="shared" si="423"/>
        <v>14824886628.418606</v>
      </c>
      <c r="Z1901" s="50"/>
      <c r="AA1901">
        <f>ROW()</f>
        <v>1901</v>
      </c>
      <c r="AB1901">
        <f t="shared" si="425"/>
        <v>1.0477178423236515</v>
      </c>
      <c r="AC1901">
        <f t="shared" si="429"/>
        <v>47516471.197074912</v>
      </c>
      <c r="AD1901" t="e">
        <f>VLOOKUP(A1901,'UVXY-IV'!A$43:E$2041,4,0)</f>
        <v>#N/A</v>
      </c>
      <c r="AF1901">
        <f t="shared" si="436"/>
        <v>4.9928375046621216</v>
      </c>
      <c r="AH1901">
        <v>5</v>
      </c>
      <c r="AI1901">
        <f t="shared" si="430"/>
        <v>5.021043651970917</v>
      </c>
      <c r="AK1901">
        <f t="shared" si="431"/>
        <v>2609266121.0008988</v>
      </c>
      <c r="AM1901">
        <f t="shared" si="432"/>
        <v>10.575362021252971</v>
      </c>
      <c r="AO1901">
        <v>10.66</v>
      </c>
      <c r="AQ1901" s="59">
        <f t="shared" si="424"/>
        <v>0.12444532965261934</v>
      </c>
    </row>
    <row r="1902" spans="1:43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 s="60">
        <f>IFERROR(VLOOKUP(A1902,SHORTVOL!$A$2:$E$10000,5,0),"")</f>
        <v>67.540000000000006</v>
      </c>
      <c r="G1902" s="60">
        <f>IFERROR(VLOOKUP($A1902,LONGVOL!$A$2:$E$10000,5,0),"")</f>
        <v>207194.1</v>
      </c>
      <c r="H1902">
        <v>168431.61</v>
      </c>
      <c r="I1902">
        <v>150456.15</v>
      </c>
      <c r="J1902">
        <f>(1/(1-91/360*VLOOKUP($A1902,Tbills!$B$4:$C$974,2,1)/100))^((1)/91)-1</f>
        <v>5.5556975353532323E-7</v>
      </c>
      <c r="K1902" s="2">
        <f t="shared" si="433"/>
        <v>54430.88641971771</v>
      </c>
      <c r="L1902">
        <f>VLOOKUP(A1902,'VXX-IV'!A$1:C$4500,3,0)</f>
        <v>13607.84</v>
      </c>
      <c r="M1902">
        <f t="shared" si="426"/>
        <v>15294202.86777509</v>
      </c>
      <c r="O1902">
        <f t="shared" si="427"/>
        <v>12.848896288161038</v>
      </c>
      <c r="Q1902" s="2">
        <f t="shared" si="434"/>
        <v>291.64354654133655</v>
      </c>
      <c r="R1902">
        <f>VLOOKUP(A1902,'VXZ-IV'!A$1:C$4500,3,0)</f>
        <v>291.52</v>
      </c>
      <c r="S1902" s="48">
        <f t="shared" si="428"/>
        <v>357.42985887941541</v>
      </c>
      <c r="T1902" s="50">
        <f>VLOOKUP(A1902,'VIXM-IV'!A$1:D$4500,4,0)</f>
        <v>357.12</v>
      </c>
      <c r="U1902">
        <f t="shared" si="435"/>
        <v>45433.654144193722</v>
      </c>
      <c r="V1902" t="e">
        <f>VLOOKUP(A1902,'VIXY-IV'!A$1:E$2000,4,0)</f>
        <v>#N/A</v>
      </c>
      <c r="W1902" s="50">
        <f t="shared" si="422"/>
        <v>1.4448478990382692</v>
      </c>
      <c r="X1902" s="50"/>
      <c r="Y1902" s="50">
        <f t="shared" si="423"/>
        <v>13455399731.393055</v>
      </c>
      <c r="Z1902" s="50"/>
      <c r="AA1902">
        <f>ROW()</f>
        <v>1902</v>
      </c>
      <c r="AB1902">
        <f t="shared" si="425"/>
        <v>1.0091470951792336</v>
      </c>
      <c r="AC1902">
        <f t="shared" si="429"/>
        <v>39916898.524168283</v>
      </c>
      <c r="AD1902" t="e">
        <f>VLOOKUP(A1902,'UVXY-IV'!A$43:E$2041,4,0)</f>
        <v>#N/A</v>
      </c>
      <c r="AE1902">
        <f>82978.56*120</f>
        <v>9957427.1999999993</v>
      </c>
      <c r="AF1902">
        <f t="shared" si="436"/>
        <v>5.3917817866944029</v>
      </c>
      <c r="AH1902">
        <v>5.3996250000000003</v>
      </c>
      <c r="AI1902">
        <f t="shared" si="430"/>
        <v>5.4222967078505393</v>
      </c>
      <c r="AK1902">
        <f t="shared" si="431"/>
        <v>2191927718.8457284</v>
      </c>
      <c r="AM1902">
        <f t="shared" si="432"/>
        <v>10.914917750035077</v>
      </c>
      <c r="AO1902">
        <v>10.79</v>
      </c>
      <c r="AQ1902" s="59">
        <f t="shared" si="424"/>
        <v>-9.2377562901581278E-2</v>
      </c>
    </row>
    <row r="1903" spans="1:43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 s="60">
        <f>IFERROR(VLOOKUP(A1903,SHORTVOL!$A$2:$E$10000,5,0),"")</f>
        <v>71.8</v>
      </c>
      <c r="G1903" s="60">
        <f>IFERROR(VLOOKUP($A1903,LONGVOL!$A$2:$E$10000,5,0),"")</f>
        <v>194140.66</v>
      </c>
      <c r="H1903">
        <v>167292.28</v>
      </c>
      <c r="I1903">
        <v>149438.32999999999</v>
      </c>
      <c r="J1903">
        <f>(1/(1-91/360*VLOOKUP($A1903,Tbills!$B$4:$C$974,2,1)/100))^((1)/91)-1</f>
        <v>5.5556975353532323E-7</v>
      </c>
      <c r="K1903" s="2">
        <f t="shared" si="433"/>
        <v>51566.703546608391</v>
      </c>
      <c r="L1903">
        <f>VLOOKUP(A1903,'VXX-IV'!A$1:C$4500,3,0)</f>
        <v>12891.79</v>
      </c>
      <c r="M1903">
        <f t="shared" si="426"/>
        <v>14087391.605739934</v>
      </c>
      <c r="O1903">
        <f t="shared" si="427"/>
        <v>13.186468840312232</v>
      </c>
      <c r="Q1903" s="2">
        <f t="shared" si="434"/>
        <v>289.66370493751805</v>
      </c>
      <c r="R1903">
        <f>VLOOKUP(A1903,'VXZ-IV'!A$1:C$4500,3,0)</f>
        <v>289.56</v>
      </c>
      <c r="S1903" s="48">
        <f t="shared" si="428"/>
        <v>355.00381157522565</v>
      </c>
      <c r="T1903" s="50">
        <f>VLOOKUP(A1903,'VIXM-IV'!A$1:D$4500,4,0)</f>
        <v>354.68</v>
      </c>
      <c r="U1903">
        <f t="shared" si="435"/>
        <v>43042.6778338515</v>
      </c>
      <c r="V1903" t="e">
        <f>VLOOKUP(A1903,'VIXY-IV'!A$1:E$2000,4,0)</f>
        <v>#N/A</v>
      </c>
      <c r="W1903" s="50">
        <f t="shared" si="422"/>
        <v>1.5358952671174051</v>
      </c>
      <c r="X1903" s="50"/>
      <c r="Y1903" s="50">
        <f t="shared" si="423"/>
        <v>11759067179.430798</v>
      </c>
      <c r="Z1903" s="50"/>
      <c r="AA1903">
        <f>ROW()</f>
        <v>1903</v>
      </c>
      <c r="AB1903">
        <f t="shared" si="425"/>
        <v>0.98694857739493602</v>
      </c>
      <c r="AC1903">
        <f t="shared" si="429"/>
        <v>35716563.933267601</v>
      </c>
      <c r="AD1903" t="e">
        <f>VLOOKUP(A1903,'UVXY-IV'!A$43:E$2041,4,0)</f>
        <v>#N/A</v>
      </c>
      <c r="AE1903">
        <f>73132.42*120</f>
        <v>8775890.4000000004</v>
      </c>
      <c r="AF1903">
        <f t="shared" si="436"/>
        <v>5.6751166138751916</v>
      </c>
      <c r="AH1903">
        <v>5.6817500000000001</v>
      </c>
      <c r="AI1903">
        <f t="shared" si="430"/>
        <v>5.7072929758049336</v>
      </c>
      <c r="AK1903">
        <f t="shared" si="431"/>
        <v>1961256310.4270811</v>
      </c>
      <c r="AM1903">
        <f t="shared" si="432"/>
        <v>10.988355690001875</v>
      </c>
      <c r="AO1903">
        <v>11.09</v>
      </c>
      <c r="AQ1903" s="59">
        <f t="shared" si="424"/>
        <v>-0.12607076607352741</v>
      </c>
    </row>
    <row r="1904" spans="1:43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 s="60">
        <f>IFERROR(VLOOKUP(A1904,SHORTVOL!$A$2:$E$10000,5,0),"")</f>
        <v>72.98</v>
      </c>
      <c r="G1904" s="60">
        <f>IFERROR(VLOOKUP($A1904,LONGVOL!$A$2:$E$10000,5,0),"")</f>
        <v>190942.84</v>
      </c>
      <c r="H1904">
        <v>165500.84</v>
      </c>
      <c r="I1904">
        <v>147838</v>
      </c>
      <c r="J1904">
        <f>(1/(1-91/360*VLOOKUP($A1904,Tbills!$B$4:$C$974,2,1)/100))^((1)/91)-1</f>
        <v>5.5556975353532323E-7</v>
      </c>
      <c r="K1904" s="2">
        <f t="shared" si="433"/>
        <v>50887.47802236757</v>
      </c>
      <c r="L1904">
        <f>VLOOKUP(A1904,'VXX-IV'!A$1:C$4500,3,0)</f>
        <v>12721.98</v>
      </c>
      <c r="M1904">
        <f t="shared" si="426"/>
        <v>13809418.346183287</v>
      </c>
      <c r="O1904">
        <f t="shared" si="427"/>
        <v>13.272814123029489</v>
      </c>
      <c r="Q1904" s="2">
        <f t="shared" si="434"/>
        <v>286.55486999644666</v>
      </c>
      <c r="R1904">
        <f>VLOOKUP(A1904,'VXZ-IV'!A$1:C$4500,3,0)</f>
        <v>286.44</v>
      </c>
      <c r="S1904" s="48">
        <f t="shared" si="428"/>
        <v>351.19409448160292</v>
      </c>
      <c r="T1904" s="50">
        <f>VLOOKUP(A1904,'VIXM-IV'!A$1:D$4500,4,0)</f>
        <v>350.9</v>
      </c>
      <c r="U1904">
        <f t="shared" si="435"/>
        <v>42475.511824758876</v>
      </c>
      <c r="V1904" t="e">
        <f>VLOOKUP(A1904,'VIXY-IV'!A$1:E$2000,4,0)</f>
        <v>#N/A</v>
      </c>
      <c r="W1904" s="50">
        <f t="shared" si="422"/>
        <v>1.5610510304574259</v>
      </c>
      <c r="X1904" s="50"/>
      <c r="Y1904" s="50">
        <f t="shared" si="423"/>
        <v>11370790181.37965</v>
      </c>
      <c r="Z1904" s="50"/>
      <c r="AA1904">
        <f>ROW()</f>
        <v>1904</v>
      </c>
      <c r="AB1904">
        <f t="shared" si="425"/>
        <v>0.97921166306695473</v>
      </c>
      <c r="AC1904">
        <f t="shared" si="429"/>
        <v>34776157.774662323</v>
      </c>
      <c r="AD1904" t="e">
        <f>VLOOKUP(A1904,'UVXY-IV'!A$43:E$2041,4,0)</f>
        <v>#N/A</v>
      </c>
      <c r="AE1904">
        <v>70156.800000000003</v>
      </c>
      <c r="AF1904">
        <f t="shared" si="436"/>
        <v>5.7494677494130801</v>
      </c>
      <c r="AH1904">
        <v>5.7554999999999996</v>
      </c>
      <c r="AI1904">
        <f t="shared" si="430"/>
        <v>5.7821243215220663</v>
      </c>
      <c r="AK1904">
        <f t="shared" si="431"/>
        <v>1909596120.6865399</v>
      </c>
      <c r="AM1904">
        <f t="shared" si="432"/>
        <v>11.105625017060424</v>
      </c>
      <c r="AO1904">
        <v>11.1</v>
      </c>
      <c r="AQ1904" s="59">
        <f t="shared" si="424"/>
        <v>-3.3019370680212545E-2</v>
      </c>
    </row>
    <row r="1905" spans="1:43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 s="60">
        <f>IFERROR(VLOOKUP(A1905,SHORTVOL!$A$2:$E$10000,5,0),"")</f>
        <v>72.8</v>
      </c>
      <c r="G1905" s="60">
        <f>IFERROR(VLOOKUP($A1905,LONGVOL!$A$2:$E$10000,5,0),"")</f>
        <v>191422.76</v>
      </c>
      <c r="H1905">
        <v>166739.42000000001</v>
      </c>
      <c r="I1905">
        <v>148944.31</v>
      </c>
      <c r="J1905">
        <f>(1/(1-91/360*VLOOKUP($A1905,Tbills!$B$4:$C$974,2,1)/100))^((1)/91)-1</f>
        <v>5.5556975353532323E-7</v>
      </c>
      <c r="K1905" s="2">
        <f t="shared" si="433"/>
        <v>50983.38133311284</v>
      </c>
      <c r="L1905">
        <f>VLOOKUP(A1905,'VXX-IV'!A$1:C$4500,3,0)</f>
        <v>12745.96</v>
      </c>
      <c r="M1905">
        <f t="shared" si="426"/>
        <v>13848815.212843562</v>
      </c>
      <c r="O1905">
        <f t="shared" si="427"/>
        <v>13.259804453433304</v>
      </c>
      <c r="Q1905" s="2">
        <f t="shared" si="434"/>
        <v>288.69235814744275</v>
      </c>
      <c r="R1905">
        <f>VLOOKUP(A1905,'VXZ-IV'!A$1:C$4500,3,0)</f>
        <v>288.60000000000002</v>
      </c>
      <c r="S1905" s="48">
        <f t="shared" si="428"/>
        <v>353.81413136134665</v>
      </c>
      <c r="T1905" s="50">
        <f>VLOOKUP(A1905,'VIXM-IV'!A$1:D$4500,4,0)</f>
        <v>353.50799999999998</v>
      </c>
      <c r="U1905">
        <f t="shared" si="435"/>
        <v>42555.345449642635</v>
      </c>
      <c r="V1905" t="e">
        <f>VLOOKUP(A1905,'VIXY-IV'!A$1:E$2000,4,0)</f>
        <v>#N/A</v>
      </c>
      <c r="W1905" s="50">
        <f t="shared" si="422"/>
        <v>1.5571150559756612</v>
      </c>
      <c r="X1905" s="50"/>
      <c r="Y1905" s="50">
        <f t="shared" si="423"/>
        <v>11427050796.318752</v>
      </c>
      <c r="Z1905" s="50"/>
      <c r="AA1905">
        <f>ROW()</f>
        <v>1905</v>
      </c>
      <c r="AB1905">
        <f t="shared" si="425"/>
        <v>0.97024926293218983</v>
      </c>
      <c r="AC1905">
        <f t="shared" si="429"/>
        <v>34907711.082729466</v>
      </c>
      <c r="AD1905" t="e">
        <f>VLOOKUP(A1905,'UVXY-IV'!A$43:E$2041,4,0)</f>
        <v>#N/A</v>
      </c>
      <c r="AE1905">
        <v>71172.86</v>
      </c>
      <c r="AF1905">
        <f t="shared" si="436"/>
        <v>5.7382285192130693</v>
      </c>
      <c r="AH1905">
        <v>5.7439999999999998</v>
      </c>
      <c r="AI1905">
        <f t="shared" si="430"/>
        <v>5.7708797987483242</v>
      </c>
      <c r="AK1905">
        <f t="shared" si="431"/>
        <v>1916798861.5853622</v>
      </c>
      <c r="AM1905">
        <f t="shared" si="432"/>
        <v>11.022117193586936</v>
      </c>
      <c r="AO1905">
        <v>10.97</v>
      </c>
      <c r="AQ1905" s="59">
        <f t="shared" si="424"/>
        <v>4.9478192844709667E-3</v>
      </c>
    </row>
    <row r="1906" spans="1:43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 s="60">
        <f>IFERROR(VLOOKUP(A1906,SHORTVOL!$A$2:$E$10000,5,0),"")</f>
        <v>76.59</v>
      </c>
      <c r="G1906" s="60">
        <f>IFERROR(VLOOKUP($A1906,LONGVOL!$A$2:$E$10000,5,0),"")</f>
        <v>181440.32</v>
      </c>
      <c r="H1906">
        <v>159549.53</v>
      </c>
      <c r="I1906">
        <v>142521.5</v>
      </c>
      <c r="J1906">
        <f>(1/(1-91/360*VLOOKUP($A1906,Tbills!$B$4:$C$974,2,1)/100))^((1)/91)-1</f>
        <v>5.5556975353532323E-7</v>
      </c>
      <c r="K1906" s="2">
        <f t="shared" si="433"/>
        <v>47317.972538814087</v>
      </c>
      <c r="L1906">
        <f>VLOOKUP(A1906,'VXX-IV'!A$1:C$4500,3,0)</f>
        <v>11829.59</v>
      </c>
      <c r="M1906">
        <f t="shared" si="426"/>
        <v>12356361.800609494</v>
      </c>
      <c r="O1906">
        <f t="shared" si="427"/>
        <v>13.73494420905253</v>
      </c>
      <c r="Q1906" s="2">
        <f t="shared" si="434"/>
        <v>276.22358747092153</v>
      </c>
      <c r="R1906">
        <f>VLOOKUP(A1906,'VXZ-IV'!A$1:C$4500,3,0)</f>
        <v>276.12</v>
      </c>
      <c r="S1906" s="48">
        <f t="shared" si="428"/>
        <v>338.53383098858325</v>
      </c>
      <c r="T1906" s="50">
        <f>VLOOKUP(A1906,'VIXM-IV'!A$1:D$4500,4,0)</f>
        <v>338.21199999999999</v>
      </c>
      <c r="U1906">
        <f t="shared" si="435"/>
        <v>39495.273658243415</v>
      </c>
      <c r="V1906" t="e">
        <f>VLOOKUP(A1906,'VIXY-IV'!A$1:E$2000,4,0)</f>
        <v>#N/A</v>
      </c>
      <c r="W1906" s="50">
        <f t="shared" si="422"/>
        <v>1.6379085289672426</v>
      </c>
      <c r="X1906" s="50"/>
      <c r="Y1906" s="50">
        <f t="shared" si="423"/>
        <v>10232825868.65053</v>
      </c>
      <c r="Z1906" s="50"/>
      <c r="AA1906">
        <f>ROW()</f>
        <v>1906</v>
      </c>
      <c r="AB1906">
        <f t="shared" si="425"/>
        <v>0.94912331129634964</v>
      </c>
      <c r="AC1906">
        <f t="shared" si="429"/>
        <v>29889990.678226493</v>
      </c>
      <c r="AD1906" t="e">
        <f>VLOOKUP(A1906,'UVXY-IV'!A$43:E$2041,4,0)</f>
        <v>#N/A</v>
      </c>
      <c r="AE1906">
        <v>62875.01</v>
      </c>
      <c r="AF1906">
        <f t="shared" si="436"/>
        <v>6.1495343633199298</v>
      </c>
      <c r="AH1906">
        <v>6.1556249999999997</v>
      </c>
      <c r="AI1906">
        <f t="shared" si="430"/>
        <v>6.1847142570364717</v>
      </c>
      <c r="AK1906">
        <f t="shared" si="431"/>
        <v>1641219546.820406</v>
      </c>
      <c r="AM1906">
        <f t="shared" si="432"/>
        <v>11.496158875624147</v>
      </c>
      <c r="AO1906">
        <v>11.41</v>
      </c>
      <c r="AQ1906" s="59">
        <f t="shared" si="424"/>
        <v>-0.10450858659462203</v>
      </c>
    </row>
    <row r="1907" spans="1:43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 s="60">
        <f>IFERROR(VLOOKUP(A1907,SHORTVOL!$A$2:$E$10000,5,0),"")</f>
        <v>78.45</v>
      </c>
      <c r="G1907" s="60">
        <f>IFERROR(VLOOKUP($A1907,LONGVOL!$A$2:$E$10000,5,0),"")</f>
        <v>177054.27</v>
      </c>
      <c r="H1907">
        <v>159199</v>
      </c>
      <c r="I1907">
        <v>142208.29999999999</v>
      </c>
      <c r="J1907">
        <f>(1/(1-91/360*VLOOKUP($A1907,Tbills!$B$4:$C$974,2,1)/100))^((1)/91)-1</f>
        <v>4.1667465300321282E-7</v>
      </c>
      <c r="K1907" s="2">
        <f t="shared" si="433"/>
        <v>47086.976893056381</v>
      </c>
      <c r="L1907">
        <f>VLOOKUP(A1907,'VXX-IV'!A$1:C$4500,3,0)</f>
        <v>11771.84</v>
      </c>
      <c r="M1907">
        <f t="shared" si="426"/>
        <v>12266201.558735199</v>
      </c>
      <c r="O1907">
        <f t="shared" si="427"/>
        <v>13.767948706427887</v>
      </c>
      <c r="Q1907" s="2">
        <f t="shared" si="434"/>
        <v>275.61000428137169</v>
      </c>
      <c r="R1907">
        <f>VLOOKUP(A1907,'VXZ-IV'!A$1:C$4500,3,0)</f>
        <v>275.52</v>
      </c>
      <c r="S1907" s="48">
        <f t="shared" si="428"/>
        <v>337.78220649122323</v>
      </c>
      <c r="T1907" s="50">
        <f>VLOOKUP(A1907,'VIXM-IV'!A$1:D$4500,4,0)</f>
        <v>337.476</v>
      </c>
      <c r="U1907">
        <f t="shared" si="435"/>
        <v>39302.271113531584</v>
      </c>
      <c r="V1907" t="e">
        <f>VLOOKUP(A1907,'VIXY-IV'!A$1:E$2000,4,0)</f>
        <v>#N/A</v>
      </c>
      <c r="W1907" s="50">
        <f t="shared" si="422"/>
        <v>1.6775930034038535</v>
      </c>
      <c r="X1907" s="50"/>
      <c r="Y1907" s="50">
        <f t="shared" si="423"/>
        <v>9737333454.8372803</v>
      </c>
      <c r="Z1907" s="50"/>
      <c r="AA1907">
        <f>ROW()</f>
        <v>1907</v>
      </c>
      <c r="AB1907">
        <f t="shared" si="425"/>
        <v>0.96476805637110974</v>
      </c>
      <c r="AC1907">
        <f t="shared" si="429"/>
        <v>29598576.222014338</v>
      </c>
      <c r="AD1907" t="e">
        <f>VLOOKUP(A1907,'UVXY-IV'!A$43:E$2041,4,0)</f>
        <v>#N/A</v>
      </c>
      <c r="AE1907">
        <v>60721.919999999998</v>
      </c>
      <c r="AF1907">
        <f t="shared" si="436"/>
        <v>6.1791215940799669</v>
      </c>
      <c r="AH1907">
        <v>6.1866250000000003</v>
      </c>
      <c r="AI1907">
        <f t="shared" si="430"/>
        <v>6.2145337950060799</v>
      </c>
      <c r="AK1907">
        <f t="shared" si="431"/>
        <v>1625200342.9024487</v>
      </c>
      <c r="AM1907">
        <f t="shared" si="432"/>
        <v>11.521001076902662</v>
      </c>
      <c r="AO1907">
        <v>11.47</v>
      </c>
      <c r="AQ1907" s="59">
        <f t="shared" si="424"/>
        <v>-4.8421855328472763E-2</v>
      </c>
    </row>
    <row r="1908" spans="1:43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 s="60">
        <f>IFERROR(VLOOKUP(A1908,SHORTVOL!$A$2:$E$10000,5,0),"")</f>
        <v>83.83</v>
      </c>
      <c r="G1908" s="60">
        <f>IFERROR(VLOOKUP($A1908,LONGVOL!$A$2:$E$10000,5,0),"")</f>
        <v>164912.73000000001</v>
      </c>
      <c r="H1908">
        <v>153693.98000000001</v>
      </c>
      <c r="I1908">
        <v>137290.75</v>
      </c>
      <c r="J1908">
        <f>(1/(1-91/360*VLOOKUP($A1908,Tbills!$B$4:$C$974,2,1)/100))^((1)/91)-1</f>
        <v>4.1667465300321282E-7</v>
      </c>
      <c r="K1908" s="2">
        <f t="shared" si="433"/>
        <v>44156.056109350451</v>
      </c>
      <c r="L1908">
        <f>VLOOKUP(A1908,'VXX-IV'!A$1:C$4500,3,0)</f>
        <v>11039.11</v>
      </c>
      <c r="M1908">
        <f t="shared" si="426"/>
        <v>11121248.900213644</v>
      </c>
      <c r="O1908">
        <f t="shared" si="427"/>
        <v>14.195915596808383</v>
      </c>
      <c r="Q1908" s="2">
        <f t="shared" si="434"/>
        <v>266.0730633228863</v>
      </c>
      <c r="R1908">
        <f>VLOOKUP(A1908,'VXZ-IV'!A$1:C$4500,3,0)</f>
        <v>265.95999999999998</v>
      </c>
      <c r="S1908" s="48">
        <f t="shared" si="428"/>
        <v>326.09427639137601</v>
      </c>
      <c r="T1908" s="50">
        <f>VLOOKUP(A1908,'VIXM-IV'!A$1:D$4500,4,0)</f>
        <v>325.81200000000001</v>
      </c>
      <c r="U1908">
        <f t="shared" si="435"/>
        <v>36855.735056337231</v>
      </c>
      <c r="V1908" t="e">
        <f>VLOOKUP(A1908,'VIXY-IV'!A$1:E$2000,4,0)</f>
        <v>#N/A</v>
      </c>
      <c r="W1908" s="50">
        <f t="shared" si="422"/>
        <v>1.7925414537768332</v>
      </c>
      <c r="X1908" s="50"/>
      <c r="Y1908" s="50">
        <f t="shared" si="423"/>
        <v>8401192755.1201391</v>
      </c>
      <c r="Z1908" s="50"/>
      <c r="AA1908">
        <f>ROW()</f>
        <v>1908</v>
      </c>
      <c r="AB1908">
        <f t="shared" si="425"/>
        <v>0.94813466787989087</v>
      </c>
      <c r="AC1908">
        <f t="shared" si="429"/>
        <v>25914322.81476916</v>
      </c>
      <c r="AD1908" t="e">
        <f>VLOOKUP(A1908,'UVXY-IV'!A$43:E$2041,4,0)</f>
        <v>#N/A</v>
      </c>
      <c r="AE1908">
        <v>51916.03</v>
      </c>
      <c r="AF1908">
        <f t="shared" si="436"/>
        <v>6.5632947493051761</v>
      </c>
      <c r="AH1908">
        <v>6.5726250000000004</v>
      </c>
      <c r="AI1908">
        <f t="shared" si="430"/>
        <v>6.60097467503034</v>
      </c>
      <c r="AK1908">
        <f t="shared" si="431"/>
        <v>1422889361.9606187</v>
      </c>
      <c r="AM1908">
        <f t="shared" si="432"/>
        <v>11.918960351941962</v>
      </c>
      <c r="AO1908">
        <v>12.02</v>
      </c>
      <c r="AQ1908" s="59">
        <f t="shared" si="424"/>
        <v>-0.13721833661282057</v>
      </c>
    </row>
    <row r="1909" spans="1:43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 s="60">
        <f>IFERROR(VLOOKUP(A1909,SHORTVOL!$A$2:$E$10000,5,0),"")</f>
        <v>83.36</v>
      </c>
      <c r="G1909" s="60">
        <f>IFERROR(VLOOKUP($A1909,LONGVOL!$A$2:$E$10000,5,0),"")</f>
        <v>165825.12</v>
      </c>
      <c r="H1909">
        <v>153547.23000000001</v>
      </c>
      <c r="I1909">
        <v>137159.60999999999</v>
      </c>
      <c r="J1909">
        <f>(1/(1-91/360*VLOOKUP($A1909,Tbills!$B$4:$C$974,2,1)/100))^((1)/91)-1</f>
        <v>4.1667465300321282E-7</v>
      </c>
      <c r="K1909" s="2">
        <f t="shared" si="433"/>
        <v>43833.713195456658</v>
      </c>
      <c r="L1909">
        <f>VLOOKUP(A1909,'VXX-IV'!A$1:C$4500,3,0)</f>
        <v>10958.52</v>
      </c>
      <c r="M1909">
        <f t="shared" si="426"/>
        <v>10999763.020935921</v>
      </c>
      <c r="O1909">
        <f t="shared" si="427"/>
        <v>14.247190825815144</v>
      </c>
      <c r="Q1909" s="2">
        <f t="shared" si="434"/>
        <v>265.81252997516287</v>
      </c>
      <c r="R1909">
        <f>VLOOKUP(A1909,'VXZ-IV'!A$1:C$4500,3,0)</f>
        <v>265.72000000000003</v>
      </c>
      <c r="S1909" s="48">
        <f t="shared" si="428"/>
        <v>325.77532851140109</v>
      </c>
      <c r="T1909" s="50">
        <f>VLOOKUP(A1909,'VIXM-IV'!A$1:D$4500,4,0)</f>
        <v>325.49200000000002</v>
      </c>
      <c r="U1909">
        <f t="shared" si="435"/>
        <v>36586.513380920958</v>
      </c>
      <c r="V1909" t="e">
        <f>VLOOKUP(A1909,'VIXY-IV'!A$1:E$2000,4,0)</f>
        <v>#N/A</v>
      </c>
      <c r="W1909" s="50">
        <f t="shared" si="422"/>
        <v>1.7823932590731779</v>
      </c>
      <c r="X1909" s="50"/>
      <c r="Y1909" s="50">
        <f t="shared" si="423"/>
        <v>8493485108.1400862</v>
      </c>
      <c r="Z1909" s="50"/>
      <c r="AA1909">
        <f>ROW()</f>
        <v>1909</v>
      </c>
      <c r="AB1909">
        <f t="shared" si="425"/>
        <v>0.93855090186487311</v>
      </c>
      <c r="AC1909">
        <f t="shared" si="429"/>
        <v>25536347.41813821</v>
      </c>
      <c r="AD1909" t="e">
        <f>VLOOKUP(A1909,'UVXY-IV'!A$43:E$2041,4,0)</f>
        <v>#N/A</v>
      </c>
      <c r="AE1909">
        <v>52278.92</v>
      </c>
      <c r="AF1909">
        <f t="shared" si="436"/>
        <v>6.6107425859177535</v>
      </c>
      <c r="AH1909">
        <v>6.6215000000000002</v>
      </c>
      <c r="AI1909">
        <f t="shared" si="430"/>
        <v>6.6487614380884281</v>
      </c>
      <c r="AK1909">
        <f t="shared" si="431"/>
        <v>1402120146.6399612</v>
      </c>
      <c r="AM1909">
        <f t="shared" si="432"/>
        <v>11.929909043794897</v>
      </c>
      <c r="AO1909">
        <v>11.96</v>
      </c>
      <c r="AQ1909" s="59">
        <f t="shared" si="424"/>
        <v>1.0985624983273823E-2</v>
      </c>
    </row>
    <row r="1910" spans="1:43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 s="60">
        <f>IFERROR(VLOOKUP(A1910,SHORTVOL!$A$2:$E$10000,5,0),"")</f>
        <v>88.19</v>
      </c>
      <c r="G1910" s="60">
        <f>IFERROR(VLOOKUP($A1910,LONGVOL!$A$2:$E$10000,5,0),"")</f>
        <v>156223.56</v>
      </c>
      <c r="H1910">
        <v>148082.98000000001</v>
      </c>
      <c r="I1910">
        <v>132278.49</v>
      </c>
      <c r="J1910">
        <f>(1/(1-91/360*VLOOKUP($A1910,Tbills!$B$4:$C$974,2,1)/100))^((1)/91)-1</f>
        <v>4.1667465300321282E-7</v>
      </c>
      <c r="K1910" s="2">
        <f t="shared" si="433"/>
        <v>41139.888436105517</v>
      </c>
      <c r="L1910">
        <f>VLOOKUP(A1910,'VXX-IV'!A$1:C$4500,3,0)</f>
        <v>10285.06</v>
      </c>
      <c r="M1910">
        <f t="shared" si="426"/>
        <v>9986044.6929889843</v>
      </c>
      <c r="O1910">
        <f t="shared" si="427"/>
        <v>14.684432415565354</v>
      </c>
      <c r="Q1910" s="2">
        <f t="shared" si="434"/>
        <v>256.34686973324807</v>
      </c>
      <c r="R1910">
        <f>VLOOKUP(A1910,'VXZ-IV'!A$1:C$4500,3,0)</f>
        <v>256.24</v>
      </c>
      <c r="S1910" s="48">
        <f t="shared" si="428"/>
        <v>314.17472016721496</v>
      </c>
      <c r="T1910" s="50">
        <f>VLOOKUP(A1910,'VIXM-IV'!A$1:D$4500,4,0)</f>
        <v>313.916</v>
      </c>
      <c r="U1910">
        <f t="shared" si="435"/>
        <v>34337.906477324039</v>
      </c>
      <c r="V1910" t="e">
        <f>VLOOKUP(A1910,'VIXY-IV'!A$1:E$2000,4,0)</f>
        <v>#N/A</v>
      </c>
      <c r="W1910" s="50">
        <f t="shared" si="422"/>
        <v>1.8855638836599369</v>
      </c>
      <c r="X1910" s="50"/>
      <c r="Y1910" s="50">
        <f t="shared" si="423"/>
        <v>7509319775.6634836</v>
      </c>
      <c r="Z1910" s="50"/>
      <c r="AA1910">
        <f>ROW()</f>
        <v>1910</v>
      </c>
      <c r="AB1910">
        <f t="shared" si="425"/>
        <v>0.9292530437643961</v>
      </c>
      <c r="AC1910">
        <f t="shared" si="429"/>
        <v>22398044.032390494</v>
      </c>
      <c r="AD1910" t="e">
        <f>VLOOKUP(A1910,'UVXY-IV'!A$43:E$2041,4,0)</f>
        <v>#N/A</v>
      </c>
      <c r="AE1910">
        <v>47126.01</v>
      </c>
      <c r="AF1910">
        <f t="shared" si="436"/>
        <v>7.0165334856414887</v>
      </c>
      <c r="AH1910">
        <v>7.0258750000000001</v>
      </c>
      <c r="AI1910">
        <f t="shared" si="430"/>
        <v>7.05695668270734</v>
      </c>
      <c r="AK1910">
        <f t="shared" si="431"/>
        <v>1229792184.960294</v>
      </c>
      <c r="AM1910">
        <f t="shared" si="432"/>
        <v>12.354008741898195</v>
      </c>
      <c r="AO1910">
        <v>12.33</v>
      </c>
      <c r="AQ1910" s="59">
        <f t="shared" si="424"/>
        <v>-0.11587296851010975</v>
      </c>
    </row>
    <row r="1911" spans="1:43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 s="60">
        <f>IFERROR(VLOOKUP(A1911,SHORTVOL!$A$2:$E$10000,5,0),"")</f>
        <v>80.02</v>
      </c>
      <c r="G1911" s="60">
        <f>IFERROR(VLOOKUP($A1911,LONGVOL!$A$2:$E$10000,5,0),"")</f>
        <v>170692.6</v>
      </c>
      <c r="H1911">
        <v>155170.07</v>
      </c>
      <c r="I1911">
        <v>138609.03</v>
      </c>
      <c r="J1911">
        <f>(1/(1-91/360*VLOOKUP($A1911,Tbills!$B$4:$C$974,2,1)/100))^((1)/91)-1</f>
        <v>8.3336527945121475E-7</v>
      </c>
      <c r="K1911" s="2">
        <f t="shared" si="433"/>
        <v>46294.797394840498</v>
      </c>
      <c r="L1911">
        <f>VLOOKUP(A1911,'VXX-IV'!A$1:C$4500,3,0)</f>
        <v>11573.8</v>
      </c>
      <c r="M1911">
        <f t="shared" si="426"/>
        <v>11863824.854953445</v>
      </c>
      <c r="O1911">
        <f t="shared" si="427"/>
        <v>13.76276810149888</v>
      </c>
      <c r="Q1911" s="2">
        <f t="shared" si="434"/>
        <v>268.59570256138568</v>
      </c>
      <c r="R1911">
        <f>VLOOKUP(A1911,'VXZ-IV'!A$1:C$4500,3,0)</f>
        <v>268.48</v>
      </c>
      <c r="S1911" s="48">
        <f t="shared" si="428"/>
        <v>329.18778067615273</v>
      </c>
      <c r="T1911" s="50">
        <f>VLOOKUP(A1911,'VIXM-IV'!A$1:D$4500,4,0)</f>
        <v>328.9</v>
      </c>
      <c r="U1911">
        <f t="shared" si="435"/>
        <v>38639.963839393888</v>
      </c>
      <c r="V1911" t="e">
        <f>VLOOKUP(A1911,'VIXY-IV'!A$1:E$2000,4,0)</f>
        <v>#N/A</v>
      </c>
      <c r="W1911" s="50">
        <f t="shared" si="422"/>
        <v>1.7106009374551805</v>
      </c>
      <c r="X1911" s="50"/>
      <c r="Y1911" s="50">
        <f t="shared" si="423"/>
        <v>8898209717.8723793</v>
      </c>
      <c r="Z1911" s="50"/>
      <c r="AA1911">
        <f>ROW()</f>
        <v>1911</v>
      </c>
      <c r="AB1911">
        <f t="shared" si="425"/>
        <v>0.99375000000000002</v>
      </c>
      <c r="AC1911">
        <f t="shared" si="429"/>
        <v>28011883.136802282</v>
      </c>
      <c r="AD1911" t="e">
        <f>VLOOKUP(A1911,'UVXY-IV'!A$43:E$2041,4,0)</f>
        <v>#N/A</v>
      </c>
      <c r="AE1911">
        <v>56246.400000000001</v>
      </c>
      <c r="AF1911">
        <f t="shared" si="436"/>
        <v>6.1359215273438652</v>
      </c>
      <c r="AH1911">
        <v>6.1455000000000002</v>
      </c>
      <c r="AI1911">
        <f t="shared" si="430"/>
        <v>6.1714566544264473</v>
      </c>
      <c r="AK1911">
        <f t="shared" si="431"/>
        <v>1537977683.5181</v>
      </c>
      <c r="AM1911">
        <f t="shared" si="432"/>
        <v>11.76149896806932</v>
      </c>
      <c r="AO1911">
        <v>11.82</v>
      </c>
      <c r="AQ1911" s="59">
        <f t="shared" si="424"/>
        <v>0.18495549313402093</v>
      </c>
    </row>
    <row r="1912" spans="1:43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 s="60">
        <f>IFERROR(VLOOKUP(A1912,SHORTVOL!$A$2:$E$10000,5,0),"")</f>
        <v>83.37</v>
      </c>
      <c r="G1912" s="60">
        <f>IFERROR(VLOOKUP($A1912,LONGVOL!$A$2:$E$10000,5,0),"")</f>
        <v>163556.60999999999</v>
      </c>
      <c r="H1912">
        <v>151552.68</v>
      </c>
      <c r="I1912">
        <v>135377.60000000001</v>
      </c>
      <c r="J1912">
        <f>(1/(1-91/360*VLOOKUP($A1912,Tbills!$B$4:$C$974,2,1)/100))^((1)/91)-1</f>
        <v>8.3336527945121475E-7</v>
      </c>
      <c r="K1912" s="2">
        <f t="shared" si="433"/>
        <v>43552.189817315295</v>
      </c>
      <c r="L1912">
        <f>VLOOKUP(A1912,'VXX-IV'!A$1:C$4500,3,0)</f>
        <v>10888.14</v>
      </c>
      <c r="M1912">
        <f t="shared" si="426"/>
        <v>10809855.489825672</v>
      </c>
      <c r="O1912">
        <f t="shared" si="427"/>
        <v>14.169915679237489</v>
      </c>
      <c r="Q1912" s="2">
        <f t="shared" si="434"/>
        <v>262.32768982241407</v>
      </c>
      <c r="R1912">
        <f>VLOOKUP(A1912,'VXZ-IV'!A$1:C$4500,3,0)</f>
        <v>262.24</v>
      </c>
      <c r="S1912" s="48">
        <f t="shared" si="428"/>
        <v>321.50612923826509</v>
      </c>
      <c r="T1912" s="50">
        <f>VLOOKUP(A1912,'VIXM-IV'!A$1:D$4500,4,0)</f>
        <v>321.22399999999999</v>
      </c>
      <c r="U1912">
        <f t="shared" si="435"/>
        <v>36350.654787094965</v>
      </c>
      <c r="V1912" t="e">
        <f>VLOOKUP(A1912,'VIXY-IV'!A$1:E$2000,4,0)</f>
        <v>#N/A</v>
      </c>
      <c r="W1912" s="50">
        <f t="shared" si="422"/>
        <v>1.7821163044692561</v>
      </c>
      <c r="X1912" s="50"/>
      <c r="Y1912" s="50">
        <f t="shared" si="423"/>
        <v>8153569859.1705093</v>
      </c>
      <c r="Z1912" s="50"/>
      <c r="AA1912">
        <f>ROW()</f>
        <v>1912</v>
      </c>
      <c r="AB1912">
        <f t="shared" si="425"/>
        <v>0.98686679174484049</v>
      </c>
      <c r="AC1912">
        <f t="shared" si="429"/>
        <v>24693316.782766793</v>
      </c>
      <c r="AD1912" t="e">
        <f>VLOOKUP(A1912,'UVXY-IV'!A$43:E$2041,4,0)</f>
        <v>#N/A</v>
      </c>
      <c r="AE1912">
        <v>52496.639999999999</v>
      </c>
      <c r="AF1912">
        <f t="shared" si="436"/>
        <v>6.4989888334401211</v>
      </c>
      <c r="AH1912">
        <v>6.5126249999999999</v>
      </c>
      <c r="AI1912">
        <f t="shared" si="430"/>
        <v>6.536694732512343</v>
      </c>
      <c r="AK1912">
        <f t="shared" si="431"/>
        <v>1355759075.1640527</v>
      </c>
      <c r="AM1912">
        <f t="shared" si="432"/>
        <v>12.035262865288079</v>
      </c>
      <c r="AO1912">
        <v>12.03</v>
      </c>
      <c r="AQ1912" s="59">
        <f t="shared" si="424"/>
        <v>-8.3684233380815209E-2</v>
      </c>
    </row>
    <row r="1913" spans="1:43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 s="60">
        <f>IFERROR(VLOOKUP(A1913,SHORTVOL!$A$2:$E$10000,5,0),"")</f>
        <v>76.599999999999994</v>
      </c>
      <c r="G1913" s="60">
        <f>IFERROR(VLOOKUP($A1913,LONGVOL!$A$2:$E$10000,5,0),"")</f>
        <v>176835.05</v>
      </c>
      <c r="H1913">
        <v>156202.16</v>
      </c>
      <c r="I1913">
        <v>139530.73000000001</v>
      </c>
      <c r="J1913">
        <f>(1/(1-91/360*VLOOKUP($A1913,Tbills!$B$4:$C$974,2,1)/100))^((1)/91)-1</f>
        <v>8.3336527945121475E-7</v>
      </c>
      <c r="K1913" s="2">
        <f t="shared" si="433"/>
        <v>47555.069042197742</v>
      </c>
      <c r="L1913">
        <f>VLOOKUP(A1913,'VXX-IV'!A$1:C$4500,3,0)</f>
        <v>11888.87</v>
      </c>
      <c r="M1913">
        <f t="shared" si="426"/>
        <v>12300451.043256272</v>
      </c>
      <c r="O1913">
        <f t="shared" si="427"/>
        <v>13.518204990778404</v>
      </c>
      <c r="Q1913" s="2">
        <f t="shared" si="434"/>
        <v>270.36904021458605</v>
      </c>
      <c r="R1913">
        <f>VLOOKUP(A1913,'VXZ-IV'!A$1:C$4500,3,0)</f>
        <v>270.27999999999997</v>
      </c>
      <c r="S1913" s="48">
        <f t="shared" si="428"/>
        <v>331.36188904431373</v>
      </c>
      <c r="T1913" s="50">
        <f>VLOOKUP(A1913,'VIXM-IV'!A$1:D$4500,4,0)</f>
        <v>331.084</v>
      </c>
      <c r="U1913">
        <f t="shared" si="435"/>
        <v>39691.427000010575</v>
      </c>
      <c r="V1913" t="e">
        <f>VLOOKUP(A1913,'VIXY-IV'!A$1:E$2000,4,0)</f>
        <v>#N/A</v>
      </c>
      <c r="W1913" s="50">
        <f t="shared" si="422"/>
        <v>1.6373106814963034</v>
      </c>
      <c r="X1913" s="50"/>
      <c r="Y1913" s="50">
        <f t="shared" si="423"/>
        <v>9476729415.1277809</v>
      </c>
      <c r="Z1913" s="50"/>
      <c r="AA1913">
        <f>ROW()</f>
        <v>1913</v>
      </c>
      <c r="AB1913">
        <f t="shared" si="425"/>
        <v>1.0014539110206455</v>
      </c>
      <c r="AC1913">
        <f t="shared" si="429"/>
        <v>29232714.365304463</v>
      </c>
      <c r="AD1913" t="e">
        <f>VLOOKUP(A1913,'UVXY-IV'!A$43:E$2041,4,0)</f>
        <v>#N/A</v>
      </c>
      <c r="AE1913">
        <v>58326.92</v>
      </c>
      <c r="AF1913">
        <f t="shared" si="436"/>
        <v>5.9012264616565746</v>
      </c>
      <c r="AH1913">
        <v>5.9189999999999996</v>
      </c>
      <c r="AI1913">
        <f t="shared" si="430"/>
        <v>5.9355261216629556</v>
      </c>
      <c r="AK1913">
        <f t="shared" si="431"/>
        <v>1604972515.8346245</v>
      </c>
      <c r="AM1913">
        <f t="shared" si="432"/>
        <v>11.665621888091254</v>
      </c>
      <c r="AO1913">
        <v>11.61</v>
      </c>
      <c r="AQ1913" s="59">
        <f t="shared" si="424"/>
        <v>0.16227978404687171</v>
      </c>
    </row>
    <row r="1914" spans="1:43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 s="60">
        <f>IFERROR(VLOOKUP(A1914,SHORTVOL!$A$2:$E$10000,5,0),"")</f>
        <v>76.42</v>
      </c>
      <c r="G1914" s="60">
        <f>IFERROR(VLOOKUP($A1914,LONGVOL!$A$2:$E$10000,5,0),"")</f>
        <v>177244.64</v>
      </c>
      <c r="H1914">
        <v>156283.85</v>
      </c>
      <c r="I1914">
        <v>139603.59</v>
      </c>
      <c r="J1914">
        <f>(1/(1-91/360*VLOOKUP($A1914,Tbills!$B$4:$C$974,2,1)/100))^((1)/91)-1</f>
        <v>8.3336527945121475E-7</v>
      </c>
      <c r="K1914" s="2">
        <f t="shared" si="433"/>
        <v>47888.739822953728</v>
      </c>
      <c r="L1914">
        <f>VLOOKUP(A1914,'VXX-IV'!A$1:C$4500,3,0)</f>
        <v>11972.29</v>
      </c>
      <c r="M1914">
        <f t="shared" si="426"/>
        <v>12430228.516120756</v>
      </c>
      <c r="O1914">
        <f t="shared" si="427"/>
        <v>13.470268873527349</v>
      </c>
      <c r="Q1914" s="2">
        <f t="shared" si="434"/>
        <v>270.50384075903548</v>
      </c>
      <c r="R1914">
        <f>VLOOKUP(A1914,'VXZ-IV'!A$1:C$4500,3,0)</f>
        <v>270.39999999999998</v>
      </c>
      <c r="S1914" s="48">
        <f t="shared" si="428"/>
        <v>331.52746271791591</v>
      </c>
      <c r="T1914" s="50">
        <f>VLOOKUP(A1914,'VIXM-IV'!A$1:D$4500,4,0)</f>
        <v>331.24799999999999</v>
      </c>
      <c r="U1914">
        <f t="shared" si="435"/>
        <v>39969.713199771497</v>
      </c>
      <c r="V1914" t="e">
        <f>VLOOKUP(A1914,'VIXY-IV'!A$1:E$2000,4,0)</f>
        <v>#N/A</v>
      </c>
      <c r="W1914" s="50">
        <f t="shared" si="422"/>
        <v>1.633373262785043</v>
      </c>
      <c r="X1914" s="50"/>
      <c r="Y1914" s="50">
        <f t="shared" si="423"/>
        <v>9519881307.2009087</v>
      </c>
      <c r="Z1914" s="50"/>
      <c r="AA1914">
        <f>ROW()</f>
        <v>1914</v>
      </c>
      <c r="AB1914">
        <f t="shared" si="425"/>
        <v>1.0169590643274853</v>
      </c>
      <c r="AC1914">
        <f t="shared" si="429"/>
        <v>29643324.38429784</v>
      </c>
      <c r="AD1914" t="e">
        <f>VLOOKUP(A1914,'UVXY-IV'!A$43:E$2041,4,0)</f>
        <v>#N/A</v>
      </c>
      <c r="AE1914">
        <v>58423.68</v>
      </c>
      <c r="AF1914">
        <f t="shared" si="436"/>
        <v>5.859407661781578</v>
      </c>
      <c r="AH1914">
        <v>5.8789999999999996</v>
      </c>
      <c r="AI1914">
        <f t="shared" si="430"/>
        <v>5.8935256855911202</v>
      </c>
      <c r="AK1914">
        <f t="shared" si="431"/>
        <v>1627498989.4455755</v>
      </c>
      <c r="AM1914">
        <f t="shared" si="432"/>
        <v>11.65910882049026</v>
      </c>
      <c r="AO1914">
        <v>11.72</v>
      </c>
      <c r="AQ1914" s="59">
        <f t="shared" si="424"/>
        <v>4.5534582853283823E-3</v>
      </c>
    </row>
    <row r="1915" spans="1:43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 s="60">
        <f>IFERROR(VLOOKUP(A1915,SHORTVOL!$A$2:$E$10000,5,0),"")</f>
        <v>79.98</v>
      </c>
      <c r="G1915" s="60">
        <f>IFERROR(VLOOKUP($A1915,LONGVOL!$A$2:$E$10000,5,0),"")</f>
        <v>168982.7</v>
      </c>
      <c r="H1915">
        <v>150264.91</v>
      </c>
      <c r="I1915">
        <v>134226.94</v>
      </c>
      <c r="J1915">
        <f>(1/(1-91/360*VLOOKUP($A1915,Tbills!$B$4:$C$974,2,1)/100))^((1)/91)-1</f>
        <v>8.3336527945121475E-7</v>
      </c>
      <c r="K1915" s="2">
        <f t="shared" si="433"/>
        <v>44484.750499973205</v>
      </c>
      <c r="L1915">
        <f>VLOOKUP(A1915,'VXX-IV'!A$1:C$4500,3,0)</f>
        <v>11121.28</v>
      </c>
      <c r="M1915">
        <f t="shared" si="426"/>
        <v>11105197.605879718</v>
      </c>
      <c r="O1915">
        <f t="shared" si="427"/>
        <v>13.948499548188927</v>
      </c>
      <c r="Q1915" s="2">
        <f t="shared" si="434"/>
        <v>260.07961898778115</v>
      </c>
      <c r="R1915">
        <f>VLOOKUP(A1915,'VXZ-IV'!A$1:C$4500,3,0)</f>
        <v>259.95999999999998</v>
      </c>
      <c r="S1915" s="48">
        <f t="shared" si="428"/>
        <v>318.75196462855365</v>
      </c>
      <c r="T1915" s="50">
        <f>VLOOKUP(A1915,'VIXM-IV'!A$1:D$4500,4,0)</f>
        <v>318.488</v>
      </c>
      <c r="U1915">
        <f t="shared" si="435"/>
        <v>37128.426503406961</v>
      </c>
      <c r="V1915" t="e">
        <f>VLOOKUP(A1915,'VIXY-IV'!A$1:E$2000,4,0)</f>
        <v>#N/A</v>
      </c>
      <c r="W1915" s="50">
        <f t="shared" si="422"/>
        <v>1.7093692693555236</v>
      </c>
      <c r="X1915" s="50"/>
      <c r="Y1915" s="50">
        <f t="shared" si="423"/>
        <v>8631698263.7507706</v>
      </c>
      <c r="Z1915" s="50"/>
      <c r="AA1915">
        <f>ROW()</f>
        <v>1915</v>
      </c>
      <c r="AB1915">
        <f t="shared" si="425"/>
        <v>0.9796684391617142</v>
      </c>
      <c r="AC1915">
        <f t="shared" si="429"/>
        <v>25429601.511234745</v>
      </c>
      <c r="AD1915" t="e">
        <f>VLOOKUP(A1915,'UVXY-IV'!A$43:E$2041,4,0)</f>
        <v>#N/A</v>
      </c>
      <c r="AE1915">
        <v>52496.639999999999</v>
      </c>
      <c r="AF1915">
        <f t="shared" si="436"/>
        <v>6.2754805886037817</v>
      </c>
      <c r="AH1915">
        <v>6.2988749999999998</v>
      </c>
      <c r="AI1915">
        <f t="shared" si="430"/>
        <v>6.3120871017719242</v>
      </c>
      <c r="AK1915">
        <f t="shared" si="431"/>
        <v>1396139261.2502637</v>
      </c>
      <c r="AM1915">
        <f t="shared" si="432"/>
        <v>12.107706429415778</v>
      </c>
      <c r="AO1915">
        <v>12.02</v>
      </c>
      <c r="AQ1915" s="59">
        <f t="shared" si="424"/>
        <v>-9.3297701388179055E-2</v>
      </c>
    </row>
    <row r="1916" spans="1:43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 s="60">
        <f>IFERROR(VLOOKUP(A1916,SHORTVOL!$A$2:$E$10000,5,0),"")</f>
        <v>84.82</v>
      </c>
      <c r="G1916" s="60">
        <f>IFERROR(VLOOKUP($A1916,LONGVOL!$A$2:$E$10000,5,0),"")</f>
        <v>158759.94</v>
      </c>
      <c r="H1916">
        <v>146526.20000000001</v>
      </c>
      <c r="I1916">
        <v>130886.93</v>
      </c>
      <c r="J1916">
        <f>(1/(1-91/360*VLOOKUP($A1916,Tbills!$B$4:$C$974,2,1)/100))^((1)/91)-1</f>
        <v>5.5556975353532323E-7</v>
      </c>
      <c r="K1916" s="2">
        <f t="shared" si="433"/>
        <v>42006.476378739411</v>
      </c>
      <c r="L1916">
        <f>VLOOKUP(A1916,'VXX-IV'!A$1:C$4500,3,0)</f>
        <v>10501.71</v>
      </c>
      <c r="M1916">
        <f t="shared" si="426"/>
        <v>10177996.619783262</v>
      </c>
      <c r="O1916">
        <f t="shared" si="427"/>
        <v>14.335456039665523</v>
      </c>
      <c r="Q1916" s="2">
        <f t="shared" si="434"/>
        <v>253.59008084065002</v>
      </c>
      <c r="R1916">
        <f>VLOOKUP(A1916,'VXZ-IV'!A$1:C$4500,3,0)</f>
        <v>253.48</v>
      </c>
      <c r="S1916" s="48">
        <f t="shared" si="428"/>
        <v>310.79944883719327</v>
      </c>
      <c r="T1916" s="50">
        <f>VLOOKUP(A1916,'VIXM-IV'!A$1:D$4500,4,0)</f>
        <v>310.56</v>
      </c>
      <c r="U1916">
        <f t="shared" si="435"/>
        <v>35059.422553828117</v>
      </c>
      <c r="V1916" t="e">
        <f>VLOOKUP(A1916,'VIXY-IV'!A$1:E$2000,4,0)</f>
        <v>#N/A</v>
      </c>
      <c r="W1916" s="50">
        <f t="shared" si="422"/>
        <v>1.8125125008480698</v>
      </c>
      <c r="X1916" s="50"/>
      <c r="Y1916" s="50">
        <f t="shared" si="423"/>
        <v>7585543968.4655476</v>
      </c>
      <c r="Z1916" s="50"/>
      <c r="AA1916">
        <f>ROW()</f>
        <v>1916</v>
      </c>
      <c r="AB1916">
        <f t="shared" si="425"/>
        <v>0.96028880866426003</v>
      </c>
      <c r="AC1916">
        <f t="shared" si="429"/>
        <v>22597301.979754642</v>
      </c>
      <c r="AD1916" t="e">
        <f>VLOOKUP(A1916,'UVXY-IV'!A$43:E$2041,4,0)</f>
        <v>#N/A</v>
      </c>
      <c r="AE1916">
        <v>46109.95</v>
      </c>
      <c r="AF1916">
        <f t="shared" si="436"/>
        <v>6.6237484992806586</v>
      </c>
      <c r="AH1916">
        <v>6.6468749999999996</v>
      </c>
      <c r="AI1916">
        <f t="shared" si="430"/>
        <v>6.6625948760771685</v>
      </c>
      <c r="AK1916">
        <f t="shared" si="431"/>
        <v>1240599226.4421442</v>
      </c>
      <c r="AM1916">
        <f t="shared" si="432"/>
        <v>12.407630035591243</v>
      </c>
      <c r="AO1916">
        <v>12.36</v>
      </c>
      <c r="AQ1916" s="59">
        <f t="shared" si="424"/>
        <v>-0.12119912713800463</v>
      </c>
    </row>
    <row r="1917" spans="1:43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 s="60">
        <f>IFERROR(VLOOKUP(A1917,SHORTVOL!$A$2:$E$10000,5,0),"")</f>
        <v>79.47</v>
      </c>
      <c r="G1917" s="60">
        <f>IFERROR(VLOOKUP($A1917,LONGVOL!$A$2:$E$10000,5,0),"")</f>
        <v>168774.99</v>
      </c>
      <c r="H1917">
        <v>151076.18</v>
      </c>
      <c r="I1917">
        <v>134951.20000000001</v>
      </c>
      <c r="J1917">
        <f>(1/(1-91/360*VLOOKUP($A1917,Tbills!$B$4:$C$974,2,1)/100))^((1)/91)-1</f>
        <v>5.5556975353532323E-7</v>
      </c>
      <c r="K1917" s="2">
        <f t="shared" si="433"/>
        <v>45414.788114329407</v>
      </c>
      <c r="L1917">
        <f>VLOOKUP(A1917,'VXX-IV'!A$1:C$4500,3,0)</f>
        <v>11353.79</v>
      </c>
      <c r="M1917">
        <f t="shared" si="426"/>
        <v>11417007.380148774</v>
      </c>
      <c r="O1917">
        <f t="shared" si="427"/>
        <v>13.753341348860403</v>
      </c>
      <c r="Q1917" s="2">
        <f t="shared" si="434"/>
        <v>261.45826842167685</v>
      </c>
      <c r="R1917">
        <f>VLOOKUP(A1917,'VXZ-IV'!A$1:C$4500,3,0)</f>
        <v>261.36</v>
      </c>
      <c r="S1917" s="48">
        <f t="shared" si="428"/>
        <v>320.44303351858156</v>
      </c>
      <c r="T1917" s="50">
        <f>VLOOKUP(A1917,'VIXM-IV'!A$1:D$4500,4,0)</f>
        <v>320.18400000000003</v>
      </c>
      <c r="U1917">
        <f t="shared" si="435"/>
        <v>37903.871830682678</v>
      </c>
      <c r="V1917" t="e">
        <f>VLOOKUP(A1917,'VIXY-IV'!A$1:E$2000,4,0)</f>
        <v>#N/A</v>
      </c>
      <c r="W1917" s="50">
        <f t="shared" si="422"/>
        <v>1.6980952175943542</v>
      </c>
      <c r="X1917" s="50"/>
      <c r="Y1917" s="50">
        <f t="shared" si="423"/>
        <v>8541909689.5738888</v>
      </c>
      <c r="Z1917" s="50"/>
      <c r="AA1917">
        <f>ROW()</f>
        <v>1917</v>
      </c>
      <c r="AB1917">
        <f t="shared" si="425"/>
        <v>0.99567367119901107</v>
      </c>
      <c r="AC1917">
        <f t="shared" si="429"/>
        <v>26264561.697857078</v>
      </c>
      <c r="AD1917" t="e">
        <f>VLOOKUP(A1917,'UVXY-IV'!A$43:E$2041,4,0)</f>
        <v>#N/A</v>
      </c>
      <c r="AE1917">
        <v>52133.760000000002</v>
      </c>
      <c r="AF1917">
        <f t="shared" si="436"/>
        <v>6.0858595098955295</v>
      </c>
      <c r="AH1917">
        <v>6.1055000000000001</v>
      </c>
      <c r="AI1917">
        <f t="shared" si="430"/>
        <v>6.1216134263713817</v>
      </c>
      <c r="AK1917">
        <f t="shared" si="431"/>
        <v>1441917185.8712585</v>
      </c>
      <c r="AM1917">
        <f t="shared" si="432"/>
        <v>12.021913258662076</v>
      </c>
      <c r="AO1917">
        <v>12.12</v>
      </c>
      <c r="AQ1917" s="59">
        <f t="shared" si="424"/>
        <v>0.12607740790695088</v>
      </c>
    </row>
    <row r="1918" spans="1:43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 s="60">
        <f>IFERROR(VLOOKUP(A1918,SHORTVOL!$A$2:$E$10000,5,0),"")</f>
        <v>82.52</v>
      </c>
      <c r="G1918" s="60">
        <f>IFERROR(VLOOKUP($A1918,LONGVOL!$A$2:$E$10000,5,0),"")</f>
        <v>162309.32999999999</v>
      </c>
      <c r="H1918">
        <v>146836.1</v>
      </c>
      <c r="I1918">
        <v>131163.60999999999</v>
      </c>
      <c r="J1918">
        <f>(1/(1-91/360*VLOOKUP($A1918,Tbills!$B$4:$C$974,2,1)/100))^((1)/91)-1</f>
        <v>5.5556975353532323E-7</v>
      </c>
      <c r="K1918" s="2">
        <f t="shared" si="433"/>
        <v>43008.521174833339</v>
      </c>
      <c r="L1918">
        <f>VLOOKUP(A1918,'VXX-IV'!A$1:C$4500,3,0)</f>
        <v>10752.22</v>
      </c>
      <c r="M1918">
        <f t="shared" si="426"/>
        <v>10509908.190471444</v>
      </c>
      <c r="O1918">
        <f t="shared" si="427"/>
        <v>14.117174970327211</v>
      </c>
      <c r="Q1918" s="2">
        <f t="shared" si="434"/>
        <v>254.1140259568505</v>
      </c>
      <c r="R1918">
        <f>VLOOKUP(A1918,'VXZ-IV'!A$1:C$4500,3,0)</f>
        <v>254</v>
      </c>
      <c r="S1918" s="48">
        <f t="shared" si="428"/>
        <v>311.44227745521891</v>
      </c>
      <c r="T1918" s="50">
        <f>VLOOKUP(A1918,'VIXM-IV'!A$1:D$4500,4,0)</f>
        <v>311.19200000000001</v>
      </c>
      <c r="U1918">
        <f t="shared" si="435"/>
        <v>35895.380771685624</v>
      </c>
      <c r="V1918" t="e">
        <f>VLOOKUP(A1918,'VIXY-IV'!A$1:E$2000,4,0)</f>
        <v>#N/A</v>
      </c>
      <c r="W1918" s="50">
        <f t="shared" ref="W1918:W1981" si="437">W1917*(1-W$1+IF(AND(WEEKDAY($A1918)&lt;&gt;1,WEEKDAY($A1918)&lt;&gt;7),-W$5,0))^($A1918-$A1917)*(1+(F1918/F1917-1))</f>
        <v>1.7631697594463862</v>
      </c>
      <c r="X1918" s="50"/>
      <c r="Y1918" s="50">
        <f t="shared" ref="Y1918:Y1981" si="438">Y1917*(1-Y$1+IF(AND(WEEKDAY($A1918)&lt;&gt;1,WEEKDAY($A1918)&lt;&gt;7),-Y$5,0))^($A1918-$A1917)*(1+2*(G1918/G1917-1))</f>
        <v>7886819499.6931276</v>
      </c>
      <c r="Z1918" s="50"/>
      <c r="AA1918">
        <f>ROW()</f>
        <v>1918</v>
      </c>
      <c r="AB1918">
        <f t="shared" si="425"/>
        <v>0.96509372979961205</v>
      </c>
      <c r="AC1918">
        <f t="shared" si="429"/>
        <v>23481731.857056599</v>
      </c>
      <c r="AD1918" t="e">
        <f>VLOOKUP(A1918,'UVXY-IV'!A$43:E$2041,4,0)</f>
        <v>#N/A</v>
      </c>
      <c r="AE1918">
        <v>47996.93</v>
      </c>
      <c r="AF1918">
        <f t="shared" si="436"/>
        <v>6.4078793045852356</v>
      </c>
      <c r="AH1918">
        <v>6.4301250000000003</v>
      </c>
      <c r="AI1918">
        <f t="shared" si="430"/>
        <v>6.4455904508565709</v>
      </c>
      <c r="AK1918">
        <f t="shared" si="431"/>
        <v>1289126477.7035553</v>
      </c>
      <c r="AM1918">
        <f t="shared" si="432"/>
        <v>12.358874437328847</v>
      </c>
      <c r="AO1918">
        <v>12.39</v>
      </c>
      <c r="AQ1918" s="59">
        <f t="shared" ref="AQ1918:AQ1981" si="439">Y1918/Y1917-1</f>
        <v>-7.6691303664841226E-2</v>
      </c>
    </row>
    <row r="1919" spans="1:43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 s="60">
        <f>IFERROR(VLOOKUP(A1919,SHORTVOL!$A$2:$E$10000,5,0),"")</f>
        <v>93.36</v>
      </c>
      <c r="G1919" s="60">
        <f>IFERROR(VLOOKUP($A1919,LONGVOL!$A$2:$E$10000,5,0),"")</f>
        <v>140980.19</v>
      </c>
      <c r="H1919">
        <v>134149.35999999999</v>
      </c>
      <c r="I1919">
        <v>119830.91</v>
      </c>
      <c r="J1919">
        <f>(1/(1-91/360*VLOOKUP($A1919,Tbills!$B$4:$C$974,2,1)/100))^((1)/91)-1</f>
        <v>5.5556975353532323E-7</v>
      </c>
      <c r="K1919" s="2">
        <f t="shared" si="433"/>
        <v>37251.25424412451</v>
      </c>
      <c r="L1919">
        <f>VLOOKUP(A1919,'VXX-IV'!A$1:C$4500,3,0)</f>
        <v>9312.89</v>
      </c>
      <c r="M1919">
        <f t="shared" si="426"/>
        <v>8399814.1712736636</v>
      </c>
      <c r="O1919">
        <f t="shared" si="427"/>
        <v>15.061524133592503</v>
      </c>
      <c r="Q1919" s="2">
        <f t="shared" si="434"/>
        <v>232.15273854452337</v>
      </c>
      <c r="R1919">
        <f>VLOOKUP(A1919,'VXZ-IV'!A$1:C$4500,3,0)</f>
        <v>232.08</v>
      </c>
      <c r="S1919" s="48">
        <f t="shared" si="428"/>
        <v>284.52682442347657</v>
      </c>
      <c r="T1919" s="50">
        <f>VLOOKUP(A1919,'VIXM-IV'!A$1:D$4500,4,0)</f>
        <v>284.3</v>
      </c>
      <c r="U1919">
        <f t="shared" si="435"/>
        <v>31090.147732684953</v>
      </c>
      <c r="V1919" t="e">
        <f>VLOOKUP(A1919,'VIXY-IV'!A$1:E$2000,4,0)</f>
        <v>#N/A</v>
      </c>
      <c r="W1919" s="50">
        <f t="shared" si="437"/>
        <v>1.994673581473686</v>
      </c>
      <c r="X1919" s="50"/>
      <c r="Y1919" s="50">
        <f t="shared" si="438"/>
        <v>5813541548.6804438</v>
      </c>
      <c r="Z1919" s="50"/>
      <c r="AA1919">
        <f>ROW()</f>
        <v>1919</v>
      </c>
      <c r="AB1919">
        <f t="shared" si="425"/>
        <v>0.94191638919718834</v>
      </c>
      <c r="AC1919">
        <f t="shared" si="429"/>
        <v>17195430.41030759</v>
      </c>
      <c r="AD1919" t="e">
        <f>VLOOKUP(A1919,'UVXY-IV'!A$43:E$2041,4,0)</f>
        <v>#N/A</v>
      </c>
      <c r="AE1919">
        <v>35199.360000000001</v>
      </c>
      <c r="AF1919">
        <f t="shared" si="436"/>
        <v>7.265189484304905</v>
      </c>
      <c r="AH1919">
        <v>7.2883750000000003</v>
      </c>
      <c r="AI1919">
        <f t="shared" si="430"/>
        <v>7.3080201446017803</v>
      </c>
      <c r="AK1919">
        <f t="shared" si="431"/>
        <v>944003704.93342268</v>
      </c>
      <c r="AM1919">
        <f t="shared" si="432"/>
        <v>13.426207506256571</v>
      </c>
      <c r="AO1919">
        <v>13.38</v>
      </c>
      <c r="AQ1919" s="59">
        <f t="shared" si="439"/>
        <v>-0.26287883868691986</v>
      </c>
    </row>
    <row r="1920" spans="1:43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 s="60">
        <f>IFERROR(VLOOKUP(A1920,SHORTVOL!$A$2:$E$10000,5,0),"")</f>
        <v>94.82</v>
      </c>
      <c r="G1920" s="60">
        <f>IFERROR(VLOOKUP($A1920,LONGVOL!$A$2:$E$10000,5,0),"")</f>
        <v>138781.14000000001</v>
      </c>
      <c r="H1920">
        <v>133497.37</v>
      </c>
      <c r="I1920">
        <v>119248.45</v>
      </c>
      <c r="J1920">
        <f>(1/(1-91/360*VLOOKUP($A1920,Tbills!$B$4:$C$974,2,1)/100))^((1)/91)-1</f>
        <v>5.5556975353532323E-7</v>
      </c>
      <c r="K1920" s="2">
        <f t="shared" si="433"/>
        <v>37171.757640118194</v>
      </c>
      <c r="L1920">
        <f>VLOOKUP(A1920,'VXX-IV'!A$1:C$4500,3,0)</f>
        <v>9293.02</v>
      </c>
      <c r="M1920">
        <f t="shared" si="426"/>
        <v>8373143.1938799014</v>
      </c>
      <c r="O1920">
        <f t="shared" si="427"/>
        <v>15.077024768071768</v>
      </c>
      <c r="Q1920" s="2">
        <f t="shared" si="434"/>
        <v>231.01880131230286</v>
      </c>
      <c r="R1920">
        <f>VLOOKUP(A1920,'VXZ-IV'!A$1:C$4500,3,0)</f>
        <v>230.92</v>
      </c>
      <c r="S1920" s="48">
        <f t="shared" si="428"/>
        <v>283.13737915558033</v>
      </c>
      <c r="T1920" s="50">
        <f>VLOOKUP(A1920,'VIXM-IV'!A$1:D$4500,4,0)</f>
        <v>282.89999999999998</v>
      </c>
      <c r="U1920">
        <f t="shared" si="435"/>
        <v>31023.642019742121</v>
      </c>
      <c r="V1920" t="e">
        <f>VLOOKUP(A1920,'VIXY-IV'!A$1:E$2000,4,0)</f>
        <v>#N/A</v>
      </c>
      <c r="W1920" s="50">
        <f t="shared" si="437"/>
        <v>2.0257555014855568</v>
      </c>
      <c r="X1920" s="50"/>
      <c r="Y1920" s="50">
        <f t="shared" si="438"/>
        <v>5631736066.4259787</v>
      </c>
      <c r="Z1920" s="50"/>
      <c r="AA1920">
        <f>ROW()</f>
        <v>1920</v>
      </c>
      <c r="AB1920">
        <f t="shared" si="425"/>
        <v>0.92496229260935148</v>
      </c>
      <c r="AC1920">
        <f t="shared" si="429"/>
        <v>17122274.281017113</v>
      </c>
      <c r="AD1920" t="e">
        <f>VLOOKUP(A1920,'UVXY-IV'!A$43:E$2041,4,0)</f>
        <v>#N/A</v>
      </c>
      <c r="AE1920">
        <v>34570.370000000003</v>
      </c>
      <c r="AF1920">
        <f t="shared" si="436"/>
        <v>7.2801829825819988</v>
      </c>
      <c r="AH1920">
        <v>7.2987500000000001</v>
      </c>
      <c r="AI1920">
        <f t="shared" si="430"/>
        <v>7.3231763279193522</v>
      </c>
      <c r="AK1920">
        <f t="shared" si="431"/>
        <v>939977247.18833923</v>
      </c>
      <c r="AM1920">
        <f t="shared" si="432"/>
        <v>13.490976533266155</v>
      </c>
      <c r="AO1920">
        <v>13.44</v>
      </c>
      <c r="AQ1920" s="59">
        <f t="shared" si="439"/>
        <v>-3.1272758736149653E-2</v>
      </c>
    </row>
    <row r="1921" spans="1:43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 s="60">
        <f>IFERROR(VLOOKUP(A1921,SHORTVOL!$A$2:$E$10000,5,0),"")</f>
        <v>85.66</v>
      </c>
      <c r="G1921" s="60">
        <f>IFERROR(VLOOKUP($A1921,LONGVOL!$A$2:$E$10000,5,0),"")</f>
        <v>152181.44</v>
      </c>
      <c r="H1921">
        <v>142004.14000000001</v>
      </c>
      <c r="I1921">
        <v>126847.05</v>
      </c>
      <c r="J1921">
        <f>(1/(1-91/360*VLOOKUP($A1921,Tbills!$B$4:$C$974,2,1)/100))^((1)/91)-1</f>
        <v>2.7778132727362959E-7</v>
      </c>
      <c r="K1921" s="2">
        <f t="shared" si="433"/>
        <v>41863.530247494935</v>
      </c>
      <c r="L1921">
        <f>VLOOKUP(A1921,'VXX-IV'!A$1:C$4500,3,0)</f>
        <v>10465.969999999999</v>
      </c>
      <c r="M1921">
        <f t="shared" si="426"/>
        <v>9959139.0769458413</v>
      </c>
      <c r="O1921">
        <f t="shared" si="427"/>
        <v>14.123813536534174</v>
      </c>
      <c r="Q1921" s="2">
        <f t="shared" si="434"/>
        <v>245.72189331274524</v>
      </c>
      <c r="R1921">
        <f>VLOOKUP(A1921,'VXZ-IV'!A$1:C$4500,3,0)</f>
        <v>245.64</v>
      </c>
      <c r="S1921" s="48">
        <f t="shared" si="428"/>
        <v>301.15852570292668</v>
      </c>
      <c r="T1921" s="50">
        <f>VLOOKUP(A1921,'VIXM-IV'!A$1:D$4500,4,0)</f>
        <v>300.94799999999998</v>
      </c>
      <c r="U1921">
        <f t="shared" si="435"/>
        <v>34938.88886196581</v>
      </c>
      <c r="V1921" t="e">
        <f>VLOOKUP(A1921,'VIXY-IV'!A$1:E$2000,4,0)</f>
        <v>#N/A</v>
      </c>
      <c r="W1921" s="50">
        <f t="shared" si="437"/>
        <v>1.8297569115602679</v>
      </c>
      <c r="X1921" s="50"/>
      <c r="Y1921" s="50">
        <f t="shared" si="438"/>
        <v>6717719018.603982</v>
      </c>
      <c r="Z1921" s="50"/>
      <c r="AA1921">
        <f>ROW()</f>
        <v>1921</v>
      </c>
      <c r="AB1921">
        <f t="shared" si="425"/>
        <v>0.98649983536384589</v>
      </c>
      <c r="AC1921">
        <f t="shared" si="429"/>
        <v>21445166.44237968</v>
      </c>
      <c r="AD1921" t="e">
        <f>VLOOKUP(A1921,'UVXY-IV'!A$43:E$2041,4,0)</f>
        <v>#N/A</v>
      </c>
      <c r="AE1921">
        <v>41924.74</v>
      </c>
      <c r="AF1921">
        <f t="shared" si="436"/>
        <v>6.3598127187005993</v>
      </c>
      <c r="AH1921">
        <v>6.3752500000000003</v>
      </c>
      <c r="AI1921">
        <f t="shared" si="430"/>
        <v>6.3975654965886051</v>
      </c>
      <c r="AK1921">
        <f t="shared" si="431"/>
        <v>1177255375.4436677</v>
      </c>
      <c r="AM1921">
        <f t="shared" si="432"/>
        <v>12.629930485882024</v>
      </c>
      <c r="AO1921">
        <v>12.82</v>
      </c>
      <c r="AQ1921" s="59">
        <f t="shared" si="439"/>
        <v>0.19283271434756566</v>
      </c>
    </row>
    <row r="1922" spans="1:43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 s="60">
        <f>IFERROR(VLOOKUP(A1922,SHORTVOL!$A$2:$E$10000,5,0),"")</f>
        <v>71.72</v>
      </c>
      <c r="G1922" s="60">
        <f>IFERROR(VLOOKUP($A1922,LONGVOL!$A$2:$E$10000,5,0),"")</f>
        <v>176940.27</v>
      </c>
      <c r="H1922">
        <v>152147.91</v>
      </c>
      <c r="I1922">
        <v>135908.07</v>
      </c>
      <c r="J1922">
        <f>(1/(1-91/360*VLOOKUP($A1922,Tbills!$B$4:$C$974,2,1)/100))^((1)/91)-1</f>
        <v>2.7778132727362959E-7</v>
      </c>
      <c r="K1922" s="2">
        <f t="shared" si="433"/>
        <v>46990.810170599747</v>
      </c>
      <c r="L1922">
        <f>VLOOKUP(A1922,'VXX-IV'!A$1:C$4500,3,0)</f>
        <v>11747.8</v>
      </c>
      <c r="M1922">
        <f t="shared" si="426"/>
        <v>11789070.806312932</v>
      </c>
      <c r="O1922">
        <f t="shared" si="427"/>
        <v>13.258359827130283</v>
      </c>
      <c r="Q1922" s="2">
        <f t="shared" si="434"/>
        <v>263.26810544518997</v>
      </c>
      <c r="R1922">
        <f>VLOOKUP(A1922,'VXZ-IV'!A$1:C$4500,3,0)</f>
        <v>263.16000000000003</v>
      </c>
      <c r="S1922" s="48">
        <f t="shared" si="428"/>
        <v>322.66364352740294</v>
      </c>
      <c r="T1922" s="50">
        <f>VLOOKUP(A1922,'VIXM-IV'!A$1:D$4500,4,0)</f>
        <v>322.44799999999998</v>
      </c>
      <c r="U1922">
        <f t="shared" si="435"/>
        <v>39217.898418273304</v>
      </c>
      <c r="V1922" t="e">
        <f>VLOOKUP(A1922,'VIXY-IV'!A$1:E$2000,4,0)</f>
        <v>#N/A</v>
      </c>
      <c r="W1922" s="50">
        <f t="shared" si="437"/>
        <v>1.5319044950924767</v>
      </c>
      <c r="X1922" s="50"/>
      <c r="Y1922" s="50">
        <f t="shared" si="438"/>
        <v>8902868441.6547966</v>
      </c>
      <c r="Z1922" s="50"/>
      <c r="AA1922">
        <f>ROW()</f>
        <v>1922</v>
      </c>
      <c r="AB1922">
        <f t="shared" si="425"/>
        <v>1.0220458553791887</v>
      </c>
      <c r="AC1922">
        <f t="shared" si="429"/>
        <v>26698484.572285485</v>
      </c>
      <c r="AD1922" t="e">
        <f>VLOOKUP(A1922,'UVXY-IV'!A$43:E$2041,4,0)</f>
        <v>#N/A</v>
      </c>
      <c r="AE1922">
        <v>54214.28</v>
      </c>
      <c r="AF1922">
        <f t="shared" si="436"/>
        <v>5.5804531858692945</v>
      </c>
      <c r="AH1922">
        <v>5.593375</v>
      </c>
      <c r="AI1922">
        <f t="shared" si="430"/>
        <v>5.6136349624270112</v>
      </c>
      <c r="AK1922">
        <f t="shared" si="431"/>
        <v>1465625441.1164649</v>
      </c>
      <c r="AM1922">
        <f t="shared" si="432"/>
        <v>11.727310666156049</v>
      </c>
      <c r="AO1922">
        <v>11.8</v>
      </c>
      <c r="AQ1922" s="59">
        <f t="shared" si="439"/>
        <v>0.3252814559524273</v>
      </c>
    </row>
    <row r="1923" spans="1:43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 s="60">
        <f>IFERROR(VLOOKUP(A1923,SHORTVOL!$A$2:$E$10000,5,0),"")</f>
        <v>73.59</v>
      </c>
      <c r="G1923" s="60">
        <f>IFERROR(VLOOKUP($A1923,LONGVOL!$A$2:$E$10000,5,0),"")</f>
        <v>172343.72</v>
      </c>
      <c r="H1923">
        <v>150029.13</v>
      </c>
      <c r="I1923">
        <v>134015.4</v>
      </c>
      <c r="J1923">
        <f>(1/(1-91/360*VLOOKUP($A1923,Tbills!$B$4:$C$974,2,1)/100))^((1)/91)-1</f>
        <v>2.7778132727362959E-7</v>
      </c>
      <c r="K1923" s="2">
        <f t="shared" si="433"/>
        <v>45476.209426106754</v>
      </c>
      <c r="L1923">
        <f>VLOOKUP(A1923,'VXX-IV'!A$1:C$4500,3,0)</f>
        <v>11369.15</v>
      </c>
      <c r="M1923">
        <f t="shared" si="426"/>
        <v>11219398.797033982</v>
      </c>
      <c r="O1923">
        <f t="shared" si="427"/>
        <v>13.471525878139472</v>
      </c>
      <c r="Q1923" s="2">
        <f t="shared" si="434"/>
        <v>259.5955588057758</v>
      </c>
      <c r="R1923">
        <f>VLOOKUP(A1923,'VXZ-IV'!A$1:C$4500,3,0)</f>
        <v>259.48</v>
      </c>
      <c r="S1923" s="48">
        <f t="shared" si="428"/>
        <v>318.16288761004813</v>
      </c>
      <c r="T1923" s="50">
        <f>VLOOKUP(A1923,'VIXM-IV'!A$1:D$4500,4,0)</f>
        <v>317.93200000000002</v>
      </c>
      <c r="U1923">
        <f t="shared" si="435"/>
        <v>37953.652465228406</v>
      </c>
      <c r="V1923" t="e">
        <f>VLOOKUP(A1923,'VIXY-IV'!A$1:E$2000,4,0)</f>
        <v>#N/A</v>
      </c>
      <c r="W1923" s="50">
        <f t="shared" si="437"/>
        <v>1.5717602309757182</v>
      </c>
      <c r="X1923" s="50"/>
      <c r="Y1923" s="50">
        <f t="shared" si="438"/>
        <v>8439647782.1973257</v>
      </c>
      <c r="Z1923" s="50"/>
      <c r="AA1923">
        <f>ROW()</f>
        <v>1923</v>
      </c>
      <c r="AB1923">
        <f t="shared" si="425"/>
        <v>0.99574209245742096</v>
      </c>
      <c r="AC1923">
        <f t="shared" si="429"/>
        <v>24977800.523405772</v>
      </c>
      <c r="AD1923" t="e">
        <f>VLOOKUP(A1923,'UVXY-IV'!A$43:E$2041,4,0)</f>
        <v>#N/A</v>
      </c>
      <c r="AE1923">
        <v>50875.78</v>
      </c>
      <c r="AF1923">
        <f t="shared" si="436"/>
        <v>5.7599235587673503</v>
      </c>
      <c r="AH1923">
        <v>5.774</v>
      </c>
      <c r="AI1923">
        <f t="shared" si="430"/>
        <v>5.7942296518218859</v>
      </c>
      <c r="AK1923">
        <f t="shared" si="431"/>
        <v>1371152311.0019715</v>
      </c>
      <c r="AM1923">
        <f t="shared" si="432"/>
        <v>11.890189933974522</v>
      </c>
      <c r="AO1923">
        <v>11.76</v>
      </c>
      <c r="AQ1923" s="59">
        <f t="shared" si="439"/>
        <v>-5.2030495844479829E-2</v>
      </c>
    </row>
    <row r="1924" spans="1:43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 s="60">
        <f>IFERROR(VLOOKUP(A1924,SHORTVOL!$A$2:$E$10000,5,0),"")</f>
        <v>77.56</v>
      </c>
      <c r="G1924" s="60">
        <f>IFERROR(VLOOKUP($A1924,LONGVOL!$A$2:$E$10000,5,0),"")</f>
        <v>163027.47</v>
      </c>
      <c r="H1924">
        <v>146830.39000000001</v>
      </c>
      <c r="I1924">
        <v>131158.04999999999</v>
      </c>
      <c r="J1924">
        <f>(1/(1-91/360*VLOOKUP($A1924,Tbills!$B$4:$C$974,2,1)/100))^((1)/91)-1</f>
        <v>2.7778132727362959E-7</v>
      </c>
      <c r="K1924" s="2">
        <f t="shared" si="433"/>
        <v>43420.896696570344</v>
      </c>
      <c r="L1924">
        <f>VLOOKUP(A1924,'VXX-IV'!A$1:C$4500,3,0)</f>
        <v>10855.31</v>
      </c>
      <c r="M1924">
        <f t="shared" si="426"/>
        <v>10459087.179260641</v>
      </c>
      <c r="O1924">
        <f t="shared" si="427"/>
        <v>13.775438135481284</v>
      </c>
      <c r="Q1924" s="2">
        <f t="shared" si="434"/>
        <v>254.05458076891216</v>
      </c>
      <c r="R1924">
        <f>VLOOKUP(A1924,'VXZ-IV'!A$1:C$4500,3,0)</f>
        <v>253.96</v>
      </c>
      <c r="S1924" s="48">
        <f t="shared" si="428"/>
        <v>311.37215129425658</v>
      </c>
      <c r="T1924" s="50">
        <f>VLOOKUP(A1924,'VIXM-IV'!A$1:D$4500,4,0)</f>
        <v>311.14</v>
      </c>
      <c r="U1924">
        <f t="shared" si="435"/>
        <v>36238.15111432811</v>
      </c>
      <c r="V1924" t="e">
        <f>VLOOKUP(A1924,'VIXY-IV'!A$1:E$2000,4,0)</f>
        <v>#N/A</v>
      </c>
      <c r="W1924" s="50">
        <f t="shared" si="437"/>
        <v>1.6564616163877743</v>
      </c>
      <c r="X1924" s="50"/>
      <c r="Y1924" s="50">
        <f t="shared" si="438"/>
        <v>7526625005.9329252</v>
      </c>
      <c r="Z1924" s="50"/>
      <c r="AA1924">
        <f>ROW()</f>
        <v>1924</v>
      </c>
      <c r="AB1924">
        <f t="shared" si="425"/>
        <v>0.96457938013915245</v>
      </c>
      <c r="AC1924">
        <f t="shared" si="429"/>
        <v>22720418.769262202</v>
      </c>
      <c r="AD1924" t="e">
        <f>VLOOKUP(A1924,'UVXY-IV'!A$43:E$2041,4,0)</f>
        <v>#N/A</v>
      </c>
      <c r="AE1924">
        <v>46085.760000000002</v>
      </c>
      <c r="AF1924">
        <f t="shared" si="436"/>
        <v>6.0198329355936426</v>
      </c>
      <c r="AH1924">
        <v>6.0353750000000002</v>
      </c>
      <c r="AI1924">
        <f t="shared" si="430"/>
        <v>6.055746801542127</v>
      </c>
      <c r="AK1924">
        <f t="shared" si="431"/>
        <v>1247219699.7703311</v>
      </c>
      <c r="AM1924">
        <f t="shared" si="432"/>
        <v>12.143255575565478</v>
      </c>
      <c r="AO1924">
        <v>12</v>
      </c>
      <c r="AQ1924" s="59">
        <f t="shared" si="439"/>
        <v>-0.10818256873116672</v>
      </c>
    </row>
    <row r="1925" spans="1:43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 s="60">
        <f>IFERROR(VLOOKUP(A1925,SHORTVOL!$A$2:$E$10000,5,0),"")</f>
        <v>76.180000000000007</v>
      </c>
      <c r="G1925" s="60">
        <f>IFERROR(VLOOKUP($A1925,LONGVOL!$A$2:$E$10000,5,0),"")</f>
        <v>165933.24</v>
      </c>
      <c r="H1925">
        <v>147694.23000000001</v>
      </c>
      <c r="I1925">
        <v>131929.65</v>
      </c>
      <c r="J1925">
        <f>(1/(1-91/360*VLOOKUP($A1925,Tbills!$B$4:$C$974,2,1)/100))^((1)/91)-1</f>
        <v>2.7778132727362959E-7</v>
      </c>
      <c r="K1925" s="2">
        <f t="shared" si="433"/>
        <v>44203.22992467897</v>
      </c>
      <c r="L1925">
        <f>VLOOKUP(A1925,'VXX-IV'!A$1:C$4500,3,0)</f>
        <v>11050.9</v>
      </c>
      <c r="M1925">
        <f t="shared" si="426"/>
        <v>10742043.890405517</v>
      </c>
      <c r="O1925">
        <f t="shared" si="427"/>
        <v>13.650812214652191</v>
      </c>
      <c r="Q1925" s="2">
        <f t="shared" si="434"/>
        <v>255.54301636731395</v>
      </c>
      <c r="R1925">
        <f>VLOOKUP(A1925,'VXZ-IV'!A$1:C$4500,3,0)</f>
        <v>255.44</v>
      </c>
      <c r="S1925" s="48">
        <f t="shared" si="428"/>
        <v>313.19673793993513</v>
      </c>
      <c r="T1925" s="50">
        <f>VLOOKUP(A1925,'VIXM-IV'!A$1:D$4500,4,0)</f>
        <v>312.97199999999998</v>
      </c>
      <c r="U1925">
        <f t="shared" si="435"/>
        <v>36890.911130245724</v>
      </c>
      <c r="V1925" t="e">
        <f>VLOOKUP(A1925,'VIXY-IV'!A$1:E$2000,4,0)</f>
        <v>#N/A</v>
      </c>
      <c r="W1925" s="50">
        <f t="shared" si="437"/>
        <v>1.6268991346672916</v>
      </c>
      <c r="X1925" s="50"/>
      <c r="Y1925" s="50">
        <f t="shared" si="438"/>
        <v>7794318297.4939766</v>
      </c>
      <c r="Z1925" s="50"/>
      <c r="AA1925">
        <f>ROW()</f>
        <v>1925</v>
      </c>
      <c r="AB1925">
        <f t="shared" si="425"/>
        <v>0.96573807236631448</v>
      </c>
      <c r="AC1925">
        <f t="shared" si="429"/>
        <v>23539484.846447822</v>
      </c>
      <c r="AD1925" t="e">
        <f>VLOOKUP(A1925,'UVXY-IV'!A$43:E$2041,4,0)</f>
        <v>#N/A</v>
      </c>
      <c r="AE1925">
        <v>47827.59</v>
      </c>
      <c r="AF1925">
        <f t="shared" si="436"/>
        <v>5.9109457046091345</v>
      </c>
      <c r="AH1925">
        <v>5.9257499999999999</v>
      </c>
      <c r="AI1925">
        <f t="shared" si="430"/>
        <v>5.9462686305405184</v>
      </c>
      <c r="AK1925">
        <f t="shared" si="431"/>
        <v>1292167183.923373</v>
      </c>
      <c r="AM1925">
        <f t="shared" si="432"/>
        <v>12.071373924468119</v>
      </c>
      <c r="AO1925">
        <v>12</v>
      </c>
      <c r="AQ1925" s="59">
        <f t="shared" si="439"/>
        <v>3.5566178911536017E-2</v>
      </c>
    </row>
    <row r="1926" spans="1:43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 s="60">
        <f>IFERROR(VLOOKUP(A1926,SHORTVOL!$A$2:$E$10000,5,0),"")</f>
        <v>76.64</v>
      </c>
      <c r="G1926" s="60">
        <f>IFERROR(VLOOKUP($A1926,LONGVOL!$A$2:$E$10000,5,0),"")</f>
        <v>164940.01999999999</v>
      </c>
      <c r="H1926">
        <v>148016.25</v>
      </c>
      <c r="I1926">
        <v>132217.19</v>
      </c>
      <c r="J1926">
        <f>(1/(1-91/360*VLOOKUP($A1926,Tbills!$B$4:$C$974,2,1)/100))^((1)/91)-1</f>
        <v>1.3888977634657351E-7</v>
      </c>
      <c r="K1926" s="2">
        <f t="shared" si="433"/>
        <v>43952.807108514302</v>
      </c>
      <c r="L1926">
        <f>VLOOKUP(A1926,'VXX-IV'!A$1:C$4500,3,0)</f>
        <v>10988.29</v>
      </c>
      <c r="M1926">
        <f t="shared" si="426"/>
        <v>10651607.437643247</v>
      </c>
      <c r="O1926">
        <f t="shared" si="427"/>
        <v>13.687921961621207</v>
      </c>
      <c r="Q1926" s="2">
        <f t="shared" si="434"/>
        <v>256.08144728722795</v>
      </c>
      <c r="R1926">
        <f>VLOOKUP(A1926,'VXZ-IV'!A$1:C$4500,3,0)</f>
        <v>256</v>
      </c>
      <c r="S1926" s="48">
        <f t="shared" si="428"/>
        <v>313.85767753754902</v>
      </c>
      <c r="T1926" s="50">
        <f>VLOOKUP(A1926,'VIXM-IV'!A$1:D$4500,4,0)</f>
        <v>313.62400000000002</v>
      </c>
      <c r="U1926">
        <f t="shared" si="435"/>
        <v>36681.39232588571</v>
      </c>
      <c r="V1926" t="e">
        <f>VLOOKUP(A1926,'VIXY-IV'!A$1:E$2000,4,0)</f>
        <v>#N/A</v>
      </c>
      <c r="W1926" s="50">
        <f t="shared" si="437"/>
        <v>1.6364525082594645</v>
      </c>
      <c r="X1926" s="50"/>
      <c r="Y1926" s="50">
        <f t="shared" si="438"/>
        <v>7699193563.3830624</v>
      </c>
      <c r="Z1926" s="50"/>
      <c r="AA1926">
        <f>ROW()</f>
        <v>1926</v>
      </c>
      <c r="AB1926">
        <f t="shared" si="425"/>
        <v>0.95124282982791597</v>
      </c>
      <c r="AC1926">
        <f t="shared" si="429"/>
        <v>23273790.920084029</v>
      </c>
      <c r="AD1926" t="e">
        <f>VLOOKUP(A1926,'UVXY-IV'!A$43:E$2041,4,0)</f>
        <v>#N/A</v>
      </c>
      <c r="AE1926">
        <v>46956.67</v>
      </c>
      <c r="AF1926">
        <f t="shared" si="436"/>
        <v>5.9431786711594086</v>
      </c>
      <c r="AH1926">
        <v>5.9589999999999996</v>
      </c>
      <c r="AI1926">
        <f t="shared" si="430"/>
        <v>5.9788711986013494</v>
      </c>
      <c r="AK1926">
        <f t="shared" si="431"/>
        <v>1277538714.9847679</v>
      </c>
      <c r="AM1926">
        <f t="shared" si="432"/>
        <v>12.043732987224306</v>
      </c>
      <c r="AO1926">
        <v>11.99</v>
      </c>
      <c r="AQ1926" s="59">
        <f t="shared" si="439"/>
        <v>-1.2204368679875288E-2</v>
      </c>
    </row>
    <row r="1927" spans="1:43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 s="60">
        <f>IFERROR(VLOOKUP(A1927,SHORTVOL!$A$2:$E$10000,5,0),"")</f>
        <v>80.17</v>
      </c>
      <c r="G1927" s="60">
        <f>IFERROR(VLOOKUP($A1927,LONGVOL!$A$2:$E$10000,5,0),"")</f>
        <v>157333.37</v>
      </c>
      <c r="H1927">
        <v>145530.85999999999</v>
      </c>
      <c r="I1927">
        <v>129997.07</v>
      </c>
      <c r="J1927">
        <f>(1/(1-91/360*VLOOKUP($A1927,Tbills!$B$4:$C$974,2,1)/100))^((1)/91)-1</f>
        <v>1.3888977634657351E-7</v>
      </c>
      <c r="K1927" s="2">
        <f t="shared" si="433"/>
        <v>41561.401989885831</v>
      </c>
      <c r="L1927">
        <f>VLOOKUP(A1927,'VXX-IV'!A$1:C$4500,3,0)</f>
        <v>10390.43</v>
      </c>
      <c r="M1927">
        <f t="shared" si="426"/>
        <v>9782568.8389850352</v>
      </c>
      <c r="O1927">
        <f t="shared" si="427"/>
        <v>14.059770522133688</v>
      </c>
      <c r="Q1927" s="2">
        <f t="shared" si="434"/>
        <v>251.7753593486942</v>
      </c>
      <c r="R1927">
        <f>VLOOKUP(A1927,'VXZ-IV'!A$1:C$4500,3,0)</f>
        <v>251.68</v>
      </c>
      <c r="S1927" s="48">
        <f t="shared" si="428"/>
        <v>308.58040277665179</v>
      </c>
      <c r="T1927" s="50">
        <f>VLOOKUP(A1927,'VIXM-IV'!A$1:D$4500,4,0)</f>
        <v>308.35199999999998</v>
      </c>
      <c r="U1927">
        <f t="shared" si="435"/>
        <v>34685.446471363262</v>
      </c>
      <c r="V1927" t="e">
        <f>VLOOKUP(A1927,'VIXY-IV'!A$1:E$2000,4,0)</f>
        <v>#N/A</v>
      </c>
      <c r="W1927" s="50">
        <f t="shared" si="437"/>
        <v>1.7117324231390443</v>
      </c>
      <c r="X1927" s="50"/>
      <c r="Y1927" s="50">
        <f t="shared" si="438"/>
        <v>6988506222.0459356</v>
      </c>
      <c r="Z1927" s="50"/>
      <c r="AA1927">
        <f>ROW()</f>
        <v>1927</v>
      </c>
      <c r="AB1927">
        <f t="shared" ref="AB1927:AB1990" si="440">B1927/C1927</f>
        <v>0.93089430894308944</v>
      </c>
      <c r="AC1927">
        <f t="shared" si="429"/>
        <v>20741562.987666994</v>
      </c>
      <c r="AD1927" t="e">
        <f>VLOOKUP(A1927,'UVXY-IV'!A$43:E$2041,4,0)</f>
        <v>#N/A</v>
      </c>
      <c r="AE1927">
        <v>42529.54</v>
      </c>
      <c r="AF1927">
        <f t="shared" si="436"/>
        <v>6.2661115255590953</v>
      </c>
      <c r="AH1927">
        <v>6.2824999999999998</v>
      </c>
      <c r="AI1927">
        <f t="shared" si="430"/>
        <v>6.3038047932219961</v>
      </c>
      <c r="AK1927">
        <f t="shared" si="431"/>
        <v>1138527392.3350484</v>
      </c>
      <c r="AM1927">
        <f t="shared" si="432"/>
        <v>12.245513647047767</v>
      </c>
      <c r="AO1927">
        <v>12.23</v>
      </c>
      <c r="AQ1927" s="59">
        <f t="shared" si="439"/>
        <v>-9.2306724787010963E-2</v>
      </c>
    </row>
    <row r="1928" spans="1:43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 s="60">
        <f>IFERROR(VLOOKUP(A1928,SHORTVOL!$A$2:$E$10000,5,0),"")</f>
        <v>65.290000000000006</v>
      </c>
      <c r="G1928" s="60">
        <f>IFERROR(VLOOKUP($A1928,LONGVOL!$A$2:$E$10000,5,0),"")</f>
        <v>186545.2</v>
      </c>
      <c r="H1928">
        <v>159238.69</v>
      </c>
      <c r="I1928">
        <v>142241.72</v>
      </c>
      <c r="J1928">
        <f>(1/(1-91/360*VLOOKUP($A1928,Tbills!$B$4:$C$974,2,1)/100))^((1)/91)-1</f>
        <v>1.3888977634657351E-7</v>
      </c>
      <c r="K1928" s="2">
        <f t="shared" si="433"/>
        <v>49894.351261580217</v>
      </c>
      <c r="L1928">
        <f>VLOOKUP(A1928,'VXX-IV'!A$1:C$4500,3,0)</f>
        <v>12473.69</v>
      </c>
      <c r="M1928">
        <f t="shared" ref="M1928:M1991" si="441">M1927*(1-(M$1+M$5))^($A1928-$A1927)*(1+1.5*(E1928/E1927-1))</f>
        <v>12724939.460088678</v>
      </c>
      <c r="O1928">
        <f t="shared" ref="O1928:O1991" si="442">O1927*(1-IF($A1928&lt;=O1923,O$1,O$1+IF(AND(WEEKDAY($A1928)&lt;&gt;1,WEEKDAY($A1928)&lt;&gt;7),P$1,0)))^($A1928-$A1927)*(1-0.5*(E1928/E1927-1))</f>
        <v>12.649764803534287</v>
      </c>
      <c r="Q1928" s="2">
        <f t="shared" si="434"/>
        <v>275.48384447109868</v>
      </c>
      <c r="R1928">
        <f>VLOOKUP(A1928,'VXZ-IV'!A$1:C$4500,3,0)</f>
        <v>275.36</v>
      </c>
      <c r="S1928" s="48">
        <f t="shared" ref="S1928:S1991" si="443">S1927*$H1928/$H1927*(1-(S$1+S$5+IF(AND(WEEKDAY($A1928)&lt;&gt;1,WEEKDAY($A1928)&lt;&gt;7),IF($A1928&lt;T$2,T$1,T$3),0)))^($A1928-$A1927)</f>
        <v>337.63831801485702</v>
      </c>
      <c r="T1928" s="50">
        <f>VLOOKUP(A1928,'VIXM-IV'!A$1:D$4500,4,0)</f>
        <v>337.37599999999998</v>
      </c>
      <c r="U1928">
        <f t="shared" si="435"/>
        <v>41639.590801304003</v>
      </c>
      <c r="V1928" t="e">
        <f>VLOOKUP(A1928,'VIXY-IV'!A$1:E$2000,4,0)</f>
        <v>#N/A</v>
      </c>
      <c r="W1928" s="50">
        <f t="shared" si="437"/>
        <v>1.3939485531555025</v>
      </c>
      <c r="X1928" s="50"/>
      <c r="Y1928" s="50">
        <f t="shared" si="438"/>
        <v>9582841749.1049595</v>
      </c>
      <c r="Z1928" s="50"/>
      <c r="AA1928">
        <f>ROW()</f>
        <v>1928</v>
      </c>
      <c r="AB1928">
        <f t="shared" si="440"/>
        <v>1.0188785573400956</v>
      </c>
      <c r="AC1928">
        <f t="shared" ref="AC1928:AC1991" si="444">AC1927*(1-(AC$1+AC$5))^($A1928-$A1927)*(1+2*(E1928/E1927-1))</f>
        <v>29059039.042351406</v>
      </c>
      <c r="AD1928" t="e">
        <f>VLOOKUP(A1928,'UVXY-IV'!A$43:E$2041,4,0)</f>
        <v>#N/A</v>
      </c>
      <c r="AE1928">
        <v>58278.52</v>
      </c>
      <c r="AF1928">
        <f t="shared" si="436"/>
        <v>5.009358409070007</v>
      </c>
      <c r="AH1928">
        <v>5.0271249999999998</v>
      </c>
      <c r="AI1928">
        <f t="shared" ref="AI1928:AI1991" si="445">AI1927*(1-AI$1+J1927)^($A1928-$A1927)*(2-E1928/E1927)</f>
        <v>5.0395408100121131</v>
      </c>
      <c r="AK1928">
        <f t="shared" ref="AK1928:AK1991" si="446">AK1927*(1-AK$1+J1928)^($A1928-$A1927)*(1+2*(E1928/E1927-1))</f>
        <v>1595064742.6259494</v>
      </c>
      <c r="AM1928">
        <f t="shared" ref="AM1928:AM1991" si="447">AM1927*(1-AM$1+J1928)^($A1928-$A1927)*(2-I1928/I1927)</f>
        <v>11.091678715281885</v>
      </c>
      <c r="AO1928">
        <v>11.17</v>
      </c>
      <c r="AQ1928" s="59">
        <f t="shared" si="439"/>
        <v>0.37122890709819156</v>
      </c>
    </row>
    <row r="1929" spans="1:43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 s="60">
        <f>IFERROR(VLOOKUP(A1929,SHORTVOL!$A$2:$E$10000,5,0),"")</f>
        <v>69.14</v>
      </c>
      <c r="G1929" s="60">
        <f>IFERROR(VLOOKUP($A1929,LONGVOL!$A$2:$E$10000,5,0),"")</f>
        <v>175524.72</v>
      </c>
      <c r="H1929">
        <v>155815.63</v>
      </c>
      <c r="I1929">
        <v>139184.01</v>
      </c>
      <c r="J1929">
        <f>(1/(1-91/360*VLOOKUP($A1929,Tbills!$B$4:$C$974,2,1)/100))^((1)/91)-1</f>
        <v>1.3888977634657351E-7</v>
      </c>
      <c r="K1929" s="2">
        <f t="shared" ref="K1929:K1992" si="448">K1928*$D1929/$D1928*(1-K$1)^($A1929-$A1928)</f>
        <v>46728.113468006384</v>
      </c>
      <c r="L1929">
        <f>VLOOKUP(A1929,'VXX-IV'!A$1:C$4500,3,0)</f>
        <v>11682.12</v>
      </c>
      <c r="M1929">
        <f t="shared" si="441"/>
        <v>11514002.461590152</v>
      </c>
      <c r="O1929">
        <f t="shared" si="442"/>
        <v>13.050649598090281</v>
      </c>
      <c r="Q1929" s="2">
        <f t="shared" ref="Q1929:Q1992" si="449">Q1928*$H1929/$H1928*(1-Q$1)^($A1929-$A1928)</f>
        <v>269.55535821282706</v>
      </c>
      <c r="R1929">
        <f>VLOOKUP(A1929,'VXZ-IV'!A$1:C$4500,3,0)</f>
        <v>269.44</v>
      </c>
      <c r="S1929" s="48">
        <f t="shared" si="443"/>
        <v>330.37261286756944</v>
      </c>
      <c r="T1929" s="50">
        <f>VLOOKUP(A1929,'VIXM-IV'!A$1:D$4500,4,0)</f>
        <v>330.11200000000002</v>
      </c>
      <c r="U1929">
        <f t="shared" ref="U1929:U1992" si="450">U1928*$E1929/$E1928*(1-(U$1+U$5+IF(AND(WEEKDAY(A1929)&lt;&gt;1,WEEKDAY(A1929)&lt;&gt;7),IF(A1929&lt;V$2,V$1,V$3),0)))^($A1929-$A1928)</f>
        <v>38997.024872647104</v>
      </c>
      <c r="V1929" t="e">
        <f>VLOOKUP(A1929,'VIXY-IV'!A$1:E$2000,4,0)</f>
        <v>#N/A</v>
      </c>
      <c r="W1929" s="50">
        <f t="shared" si="437"/>
        <v>1.4760651799020166</v>
      </c>
      <c r="X1929" s="50"/>
      <c r="Y1929" s="50">
        <f t="shared" si="438"/>
        <v>8449931410.7557392</v>
      </c>
      <c r="Z1929" s="50"/>
      <c r="AA1929">
        <f>ROW()</f>
        <v>1929</v>
      </c>
      <c r="AB1929">
        <f t="shared" si="440"/>
        <v>0.97214814814814821</v>
      </c>
      <c r="AC1929">
        <f t="shared" si="444"/>
        <v>25371412.634008825</v>
      </c>
      <c r="AD1929" t="e">
        <f>VLOOKUP(A1929,'UVXY-IV'!A$43:E$2041,4,0)</f>
        <v>#N/A</v>
      </c>
      <c r="AE1929">
        <v>50899.97</v>
      </c>
      <c r="AF1929">
        <f t="shared" ref="AF1929:AF1992" si="451">AF1928*(1-IF($A1929&lt;=AG$3,AF$1,AF$1+IF(AND(WEEKDAY($A1929)&lt;&gt;1,WEEKDAY($A1929)&lt;&gt;7),AG$1,0)))^($A1929-$A1928)*(2-$E1929/$E1928)</f>
        <v>5.3268833524669237</v>
      </c>
      <c r="AH1929">
        <v>5.3445</v>
      </c>
      <c r="AI1929">
        <f t="shared" si="445"/>
        <v>5.3590310398314696</v>
      </c>
      <c r="AK1929">
        <f t="shared" si="446"/>
        <v>1392633308.9736269</v>
      </c>
      <c r="AM1929">
        <f t="shared" si="447"/>
        <v>11.329694348797773</v>
      </c>
      <c r="AO1929">
        <v>11.3</v>
      </c>
      <c r="AQ1929" s="59">
        <f t="shared" si="439"/>
        <v>-0.11822279528460689</v>
      </c>
    </row>
    <row r="1930" spans="1:43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 s="60">
        <f>IFERROR(VLOOKUP(A1930,SHORTVOL!$A$2:$E$10000,5,0),"")</f>
        <v>72.41</v>
      </c>
      <c r="G1930" s="60">
        <f>IFERROR(VLOOKUP($A1930,LONGVOL!$A$2:$E$10000,5,0),"")</f>
        <v>167239.67999999999</v>
      </c>
      <c r="H1930">
        <v>152122.74</v>
      </c>
      <c r="I1930">
        <v>135885.28</v>
      </c>
      <c r="J1930">
        <f>(1/(1-91/360*VLOOKUP($A1930,Tbills!$B$4:$C$974,2,1)/100))^((1)/91)-1</f>
        <v>1.3888977634657351E-7</v>
      </c>
      <c r="K1930" s="2">
        <f t="shared" si="448"/>
        <v>44650.961107216666</v>
      </c>
      <c r="L1930">
        <f>VLOOKUP(A1930,'VXX-IV'!A$1:C$4500,3,0)</f>
        <v>11162.83</v>
      </c>
      <c r="M1930">
        <f t="shared" si="441"/>
        <v>10746568.739624556</v>
      </c>
      <c r="O1930">
        <f t="shared" si="442"/>
        <v>13.340214993956417</v>
      </c>
      <c r="Q1930" s="2">
        <f t="shared" si="449"/>
        <v>263.16037622726128</v>
      </c>
      <c r="R1930">
        <f>VLOOKUP(A1930,'VXZ-IV'!A$1:C$4500,3,0)</f>
        <v>263.04000000000002</v>
      </c>
      <c r="S1930" s="48">
        <f t="shared" si="443"/>
        <v>322.5351443723834</v>
      </c>
      <c r="T1930" s="50">
        <f>VLOOKUP(A1930,'VIXM-IV'!A$1:D$4500,4,0)</f>
        <v>322.26400000000001</v>
      </c>
      <c r="U1930">
        <f t="shared" si="450"/>
        <v>37263.360276492131</v>
      </c>
      <c r="V1930" t="e">
        <f>VLOOKUP(A1930,'VIXY-IV'!A$1:E$2000,4,0)</f>
        <v>#N/A</v>
      </c>
      <c r="W1930" s="50">
        <f t="shared" si="437"/>
        <v>1.545791059482877</v>
      </c>
      <c r="X1930" s="50"/>
      <c r="Y1930" s="50">
        <f t="shared" si="438"/>
        <v>7651629883.792985</v>
      </c>
      <c r="Z1930" s="50"/>
      <c r="AA1930">
        <f>ROW()</f>
        <v>1930</v>
      </c>
      <c r="AB1930">
        <f t="shared" si="440"/>
        <v>0.95063291139240502</v>
      </c>
      <c r="AC1930">
        <f t="shared" si="444"/>
        <v>23116188.723626822</v>
      </c>
      <c r="AD1930" t="e">
        <f>VLOOKUP(A1930,'UVXY-IV'!A$43:E$2041,4,0)</f>
        <v>#N/A</v>
      </c>
      <c r="AE1930">
        <v>46666.37</v>
      </c>
      <c r="AF1930">
        <f t="shared" si="451"/>
        <v>5.5632914800586963</v>
      </c>
      <c r="AH1930">
        <v>5.5826250000000002</v>
      </c>
      <c r="AI1930">
        <f t="shared" si="445"/>
        <v>5.5969203365518974</v>
      </c>
      <c r="AK1930">
        <f t="shared" si="446"/>
        <v>1268829957.6961462</v>
      </c>
      <c r="AM1930">
        <f t="shared" si="447"/>
        <v>11.597786354355289</v>
      </c>
      <c r="AO1930">
        <v>11.62</v>
      </c>
      <c r="AQ1930" s="59">
        <f t="shared" si="439"/>
        <v>-9.4474320341418783E-2</v>
      </c>
    </row>
    <row r="1931" spans="1:43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 s="60">
        <f>IFERROR(VLOOKUP(A1931,SHORTVOL!$A$2:$E$10000,5,0),"")</f>
        <v>70.599999999999994</v>
      </c>
      <c r="G1931" s="60">
        <f>IFERROR(VLOOKUP($A1931,LONGVOL!$A$2:$E$10000,5,0),"")</f>
        <v>171422.61</v>
      </c>
      <c r="H1931">
        <v>153598.60999999999</v>
      </c>
      <c r="I1931">
        <v>137203.56</v>
      </c>
      <c r="J1931">
        <f>(1/(1-91/360*VLOOKUP($A1931,Tbills!$B$4:$C$974,2,1)/100))^((1)/91)-1</f>
        <v>2.7778132727362959E-7</v>
      </c>
      <c r="K1931" s="2">
        <f t="shared" si="448"/>
        <v>45479.698725791437</v>
      </c>
      <c r="L1931">
        <f>VLOOKUP(A1931,'VXX-IV'!A$1:C$4500,3,0)</f>
        <v>11370.02</v>
      </c>
      <c r="M1931">
        <f t="shared" si="441"/>
        <v>11046634.733263288</v>
      </c>
      <c r="O1931">
        <f t="shared" si="442"/>
        <v>13.214889646164069</v>
      </c>
      <c r="Q1931" s="2">
        <f t="shared" si="449"/>
        <v>265.69407860305614</v>
      </c>
      <c r="R1931">
        <f>VLOOKUP(A1931,'VXZ-IV'!A$1:C$4500,3,0)</f>
        <v>265.60000000000002</v>
      </c>
      <c r="S1931" s="48">
        <f t="shared" si="443"/>
        <v>325.64157635005228</v>
      </c>
      <c r="T1931" s="50">
        <f>VLOOKUP(A1931,'VIXM-IV'!A$1:D$4500,4,0)</f>
        <v>325.36</v>
      </c>
      <c r="U1931">
        <f t="shared" si="450"/>
        <v>37954.464900685794</v>
      </c>
      <c r="V1931" t="e">
        <f>VLOOKUP(A1931,'VIXY-IV'!A$1:E$2000,4,0)</f>
        <v>#N/A</v>
      </c>
      <c r="W1931" s="50">
        <f t="shared" si="437"/>
        <v>1.5069026439402273</v>
      </c>
      <c r="X1931" s="50"/>
      <c r="Y1931" s="50">
        <f t="shared" si="438"/>
        <v>8032493628.3527832</v>
      </c>
      <c r="Z1931" s="50"/>
      <c r="AA1931">
        <f>ROW()</f>
        <v>1931</v>
      </c>
      <c r="AB1931">
        <f t="shared" si="440"/>
        <v>0.95140586797066018</v>
      </c>
      <c r="AC1931">
        <f t="shared" si="444"/>
        <v>23975277.34058547</v>
      </c>
      <c r="AD1931" t="e">
        <f>VLOOKUP(A1931,'UVXY-IV'!A$43:E$2041,4,0)</f>
        <v>#N/A</v>
      </c>
      <c r="AE1931">
        <v>48892.03</v>
      </c>
      <c r="AF1931">
        <f t="shared" si="451"/>
        <v>5.4588600692620766</v>
      </c>
      <c r="AH1931">
        <v>5.4798749999999998</v>
      </c>
      <c r="AI1931">
        <f t="shared" si="445"/>
        <v>5.4920179434226171</v>
      </c>
      <c r="AK1931">
        <f t="shared" si="446"/>
        <v>1315940343.4188547</v>
      </c>
      <c r="AM1931">
        <f t="shared" si="447"/>
        <v>11.484006597121315</v>
      </c>
      <c r="AO1931">
        <v>11.46</v>
      </c>
      <c r="AQ1931" s="59">
        <f t="shared" si="439"/>
        <v>4.977550539480613E-2</v>
      </c>
    </row>
    <row r="1932" spans="1:43" x14ac:dyDescent="0.25">
      <c r="A1932" s="1">
        <v>40862</v>
      </c>
      <c r="B1932" s="12">
        <v>31.22</v>
      </c>
      <c r="C1932" s="11">
        <v>32.520000000000003</v>
      </c>
      <c r="D1932">
        <v>18114.810000000001</v>
      </c>
      <c r="E1932">
        <v>16178.91</v>
      </c>
      <c r="F1932" s="60">
        <f>IFERROR(VLOOKUP(A1932,SHORTVOL!$A$2:$E$10000,5,0),"")</f>
        <v>71.34</v>
      </c>
      <c r="G1932" s="60">
        <f>IFERROR(VLOOKUP($A1932,LONGVOL!$A$2:$E$10000,5,0),"")</f>
        <v>169617.08</v>
      </c>
      <c r="H1932">
        <v>154083.9</v>
      </c>
      <c r="I1932">
        <v>137637.01</v>
      </c>
      <c r="J1932">
        <f>(1/(1-91/360*VLOOKUP($A1932,Tbills!$B$4:$C$974,2,1)/100))^((1)/91)-1</f>
        <v>2.7778132727362959E-7</v>
      </c>
      <c r="K1932" s="2">
        <f t="shared" si="448"/>
        <v>45404.823389071295</v>
      </c>
      <c r="L1932">
        <f>VLOOKUP(A1932,'VXX-IV'!A$1:C$4500,3,0)</f>
        <v>11351.3</v>
      </c>
      <c r="M1932">
        <f t="shared" si="441"/>
        <v>11019647.320223914</v>
      </c>
      <c r="O1932">
        <f t="shared" si="442"/>
        <v>13.225264799688457</v>
      </c>
      <c r="Q1932" s="2">
        <f t="shared" si="449"/>
        <v>266.52703169026211</v>
      </c>
      <c r="R1932">
        <f>VLOOKUP(A1932,'VXZ-IV'!A$1:C$4500,3,0)</f>
        <v>266.44</v>
      </c>
      <c r="S1932" s="48">
        <f t="shared" si="443"/>
        <v>326.66282332296083</v>
      </c>
      <c r="T1932" s="50">
        <f>VLOOKUP(A1932,'VIXM-IV'!A$1:D$4500,4,0)</f>
        <v>326.392</v>
      </c>
      <c r="U1932">
        <f t="shared" si="450"/>
        <v>37891.800590722982</v>
      </c>
      <c r="V1932" t="e">
        <f>VLOOKUP(A1932,'VIXY-IV'!A$1:E$2000,4,0)</f>
        <v>#N/A</v>
      </c>
      <c r="W1932" s="50">
        <f t="shared" si="437"/>
        <v>1.5226135215525689</v>
      </c>
      <c r="X1932" s="50"/>
      <c r="Y1932" s="50">
        <f t="shared" si="438"/>
        <v>7862668856.9424753</v>
      </c>
      <c r="Z1932" s="50"/>
      <c r="AA1932">
        <f>ROW()</f>
        <v>1932</v>
      </c>
      <c r="AB1932">
        <f t="shared" si="440"/>
        <v>0.96002460024600234</v>
      </c>
      <c r="AC1932">
        <f t="shared" si="444"/>
        <v>23896680.94353316</v>
      </c>
      <c r="AD1932" t="e">
        <f>VLOOKUP(A1932,'UVXY-IV'!A$43:E$2041,4,0)</f>
        <v>#N/A</v>
      </c>
      <c r="AE1932">
        <v>47948.54</v>
      </c>
      <c r="AF1932">
        <f t="shared" si="451"/>
        <v>5.4674614196219631</v>
      </c>
      <c r="AH1932">
        <v>5.4886249999999999</v>
      </c>
      <c r="AI1932">
        <f t="shared" si="445"/>
        <v>5.500725816256347</v>
      </c>
      <c r="AK1932">
        <f t="shared" si="446"/>
        <v>1311611663.6610847</v>
      </c>
      <c r="AM1932">
        <f t="shared" si="447"/>
        <v>11.447306386220674</v>
      </c>
      <c r="AO1932">
        <v>11.49</v>
      </c>
      <c r="AQ1932" s="59">
        <f t="shared" si="439"/>
        <v>-2.1142222984263159E-2</v>
      </c>
    </row>
    <row r="1933" spans="1:43" x14ac:dyDescent="0.25">
      <c r="A1933" s="1">
        <v>40863</v>
      </c>
      <c r="B1933" s="12">
        <v>33.51</v>
      </c>
      <c r="C1933" s="11">
        <v>34.39</v>
      </c>
      <c r="D1933">
        <v>19265.43</v>
      </c>
      <c r="E1933">
        <v>17206.560000000001</v>
      </c>
      <c r="F1933" s="60">
        <f>IFERROR(VLOOKUP(A1933,SHORTVOL!$A$2:$E$10000,5,0),"")</f>
        <v>68.19</v>
      </c>
      <c r="G1933" s="60">
        <f>IFERROR(VLOOKUP($A1933,LONGVOL!$A$2:$E$10000,5,0),"")</f>
        <v>177105.08</v>
      </c>
      <c r="H1933">
        <v>157591.41</v>
      </c>
      <c r="I1933">
        <v>140770.09</v>
      </c>
      <c r="J1933">
        <f>(1/(1-91/360*VLOOKUP($A1933,Tbills!$B$4:$C$974,2,1)/100))^((1)/91)-1</f>
        <v>2.7778132727362959E-7</v>
      </c>
      <c r="K1933" s="2">
        <f t="shared" si="448"/>
        <v>48287.678275607723</v>
      </c>
      <c r="L1933">
        <f>VLOOKUP(A1933,'VXX-IV'!A$1:C$4500,3,0)</f>
        <v>12072.01</v>
      </c>
      <c r="M1933">
        <f t="shared" si="441"/>
        <v>12069448.473573556</v>
      </c>
      <c r="O1933">
        <f t="shared" si="442"/>
        <v>12.804911147368701</v>
      </c>
      <c r="Q1933" s="2">
        <f t="shared" si="449"/>
        <v>272.58750953076395</v>
      </c>
      <c r="R1933">
        <f>VLOOKUP(A1933,'VXZ-IV'!A$1:C$4500,3,0)</f>
        <v>272.48</v>
      </c>
      <c r="S1933" s="48">
        <f t="shared" si="443"/>
        <v>334.09107693978638</v>
      </c>
      <c r="T1933" s="50">
        <f>VLOOKUP(A1933,'VIXM-IV'!A$1:D$4500,4,0)</f>
        <v>333.78800000000001</v>
      </c>
      <c r="U1933">
        <f t="shared" si="450"/>
        <v>40297.44800894217</v>
      </c>
      <c r="V1933" t="e">
        <f>VLOOKUP(A1933,'VIXY-IV'!A$1:E$2000,4,0)</f>
        <v>#N/A</v>
      </c>
      <c r="W1933" s="50">
        <f t="shared" si="437"/>
        <v>1.4553027535372625</v>
      </c>
      <c r="X1933" s="50"/>
      <c r="Y1933" s="50">
        <f t="shared" si="438"/>
        <v>8556214609.9526167</v>
      </c>
      <c r="Z1933" s="50"/>
      <c r="AA1933">
        <f>ROW()</f>
        <v>1933</v>
      </c>
      <c r="AB1933">
        <f t="shared" si="440"/>
        <v>0.97441116603663847</v>
      </c>
      <c r="AC1933">
        <f t="shared" si="444"/>
        <v>26931506.194425847</v>
      </c>
      <c r="AD1933" t="e">
        <f>VLOOKUP(A1933,'UVXY-IV'!A$43:E$2041,4,0)</f>
        <v>#N/A</v>
      </c>
      <c r="AE1933">
        <v>52593.41</v>
      </c>
      <c r="AF1933">
        <f t="shared" si="451"/>
        <v>5.1199414087321138</v>
      </c>
      <c r="AH1933">
        <v>5.14025</v>
      </c>
      <c r="AI1933">
        <f t="shared" si="445"/>
        <v>5.1511422979239523</v>
      </c>
      <c r="AK1933">
        <f t="shared" si="446"/>
        <v>1478166824.2000706</v>
      </c>
      <c r="AM1933">
        <f t="shared" si="447"/>
        <v>11.186316648915353</v>
      </c>
      <c r="AO1933">
        <v>11.26</v>
      </c>
      <c r="AQ1933" s="59">
        <f t="shared" si="439"/>
        <v>8.8207422394211976E-2</v>
      </c>
    </row>
    <row r="1934" spans="1:43" x14ac:dyDescent="0.25">
      <c r="A1934" s="1">
        <v>40864</v>
      </c>
      <c r="B1934" s="12">
        <v>34.51</v>
      </c>
      <c r="C1934" s="11">
        <v>35.32</v>
      </c>
      <c r="D1934">
        <v>19912.490000000002</v>
      </c>
      <c r="E1934">
        <v>17784.46</v>
      </c>
      <c r="F1934" s="60">
        <f>IFERROR(VLOOKUP(A1934,SHORTVOL!$A$2:$E$10000,5,0),"")</f>
        <v>63.93</v>
      </c>
      <c r="G1934" s="60">
        <f>IFERROR(VLOOKUP($A1934,LONGVOL!$A$2:$E$10000,5,0),"")</f>
        <v>188177.76</v>
      </c>
      <c r="H1934">
        <v>162210.79999999999</v>
      </c>
      <c r="I1934">
        <v>144896.37</v>
      </c>
      <c r="J1934">
        <f>(1/(1-91/360*VLOOKUP($A1934,Tbills!$B$4:$C$974,2,1)/100))^((1)/91)-1</f>
        <v>2.7778132727362959E-7</v>
      </c>
      <c r="K1934" s="2">
        <f t="shared" si="448"/>
        <v>49908.279509524116</v>
      </c>
      <c r="L1934">
        <f>VLOOKUP(A1934,'VXX-IV'!A$1:C$4500,3,0)</f>
        <v>12477.17</v>
      </c>
      <c r="M1934">
        <f t="shared" si="441"/>
        <v>12677374.153859364</v>
      </c>
      <c r="O1934">
        <f t="shared" si="442"/>
        <v>12.58955041565509</v>
      </c>
      <c r="Q1934" s="2">
        <f t="shared" si="449"/>
        <v>280.57087522647782</v>
      </c>
      <c r="R1934">
        <f>VLOOKUP(A1934,'VXZ-IV'!A$1:C$4500,3,0)</f>
        <v>280.48</v>
      </c>
      <c r="S1934" s="48">
        <f t="shared" si="443"/>
        <v>343.87609597683837</v>
      </c>
      <c r="T1934" s="50">
        <f>VLOOKUP(A1934,'VIXM-IV'!A$1:D$4500,4,0)</f>
        <v>343.572</v>
      </c>
      <c r="U1934">
        <f t="shared" si="450"/>
        <v>41649.681036201706</v>
      </c>
      <c r="V1934" t="e">
        <f>VLOOKUP(A1934,'VIXY-IV'!A$1:E$2000,4,0)</f>
        <v>#N/A</v>
      </c>
      <c r="W1934" s="50">
        <f t="shared" si="437"/>
        <v>1.3643112127647528</v>
      </c>
      <c r="X1934" s="50"/>
      <c r="Y1934" s="50">
        <f t="shared" si="438"/>
        <v>9625333586.0740871</v>
      </c>
      <c r="Z1934" s="50"/>
      <c r="AA1934">
        <f>ROW()</f>
        <v>1934</v>
      </c>
      <c r="AB1934">
        <f t="shared" si="440"/>
        <v>0.97706681766704406</v>
      </c>
      <c r="AC1934">
        <f t="shared" si="444"/>
        <v>28739582.300884247</v>
      </c>
      <c r="AD1934" t="e">
        <f>VLOOKUP(A1934,'UVXY-IV'!A$43:E$2041,4,0)</f>
        <v>#N/A</v>
      </c>
      <c r="AE1934">
        <v>57601.15</v>
      </c>
      <c r="AF1934">
        <f t="shared" si="451"/>
        <v>4.9477524609898849</v>
      </c>
      <c r="AH1934">
        <v>4.9666249999999996</v>
      </c>
      <c r="AI1934">
        <f t="shared" si="445"/>
        <v>4.9779531502521577</v>
      </c>
      <c r="AK1934">
        <f t="shared" si="446"/>
        <v>1577387456.2998109</v>
      </c>
      <c r="AM1934">
        <f t="shared" si="447"/>
        <v>10.858022583483324</v>
      </c>
      <c r="AO1934">
        <v>10.83</v>
      </c>
      <c r="AQ1934" s="59">
        <f t="shared" si="439"/>
        <v>0.12495233287835816</v>
      </c>
    </row>
    <row r="1935" spans="1:43" x14ac:dyDescent="0.25">
      <c r="A1935" s="1">
        <v>40865</v>
      </c>
      <c r="B1935" s="12">
        <v>32</v>
      </c>
      <c r="C1935" s="11">
        <v>34.200000000000003</v>
      </c>
      <c r="D1935">
        <v>19112.86</v>
      </c>
      <c r="E1935">
        <v>17070.28</v>
      </c>
      <c r="F1935" s="60">
        <f>IFERROR(VLOOKUP(A1935,SHORTVOL!$A$2:$E$10000,5,0),"")</f>
        <v>66.510000000000005</v>
      </c>
      <c r="G1935" s="60">
        <f>IFERROR(VLOOKUP($A1935,LONGVOL!$A$2:$E$10000,5,0),"")</f>
        <v>180568.61</v>
      </c>
      <c r="H1935">
        <v>161422.03</v>
      </c>
      <c r="I1935">
        <v>144191.75</v>
      </c>
      <c r="J1935">
        <f>(1/(1-91/360*VLOOKUP($A1935,Tbills!$B$4:$C$974,2,1)/100))^((1)/91)-1</f>
        <v>2.7778132727362959E-7</v>
      </c>
      <c r="K1935" s="2">
        <f t="shared" si="448"/>
        <v>47902.934282542454</v>
      </c>
      <c r="L1935">
        <f>VLOOKUP(A1935,'VXX-IV'!A$1:C$4500,3,0)</f>
        <v>11975.83</v>
      </c>
      <c r="M1935">
        <f t="shared" si="441"/>
        <v>11913621.848210303</v>
      </c>
      <c r="O1935">
        <f t="shared" si="442"/>
        <v>12.84199879236378</v>
      </c>
      <c r="Q1935" s="2">
        <f t="shared" si="449"/>
        <v>279.19975672778492</v>
      </c>
      <c r="R1935">
        <f>VLOOKUP(A1935,'VXZ-IV'!A$1:C$4500,3,0)</f>
        <v>279.08</v>
      </c>
      <c r="S1935" s="48">
        <f t="shared" si="443"/>
        <v>342.1959869600575</v>
      </c>
      <c r="T1935" s="50">
        <f>VLOOKUP(A1935,'VIXM-IV'!A$1:D$4500,4,0)</f>
        <v>341.88400000000001</v>
      </c>
      <c r="U1935">
        <f t="shared" si="450"/>
        <v>39975.982660570553</v>
      </c>
      <c r="V1935" t="e">
        <f>VLOOKUP(A1935,'VIXY-IV'!A$1:E$2000,4,0)</f>
        <v>#N/A</v>
      </c>
      <c r="W1935" s="50">
        <f t="shared" si="437"/>
        <v>1.4192920667489468</v>
      </c>
      <c r="X1935" s="50"/>
      <c r="Y1935" s="50">
        <f t="shared" si="438"/>
        <v>8846218578.1409988</v>
      </c>
      <c r="Z1935" s="50"/>
      <c r="AA1935">
        <f>ROW()</f>
        <v>1935</v>
      </c>
      <c r="AB1935">
        <f t="shared" si="440"/>
        <v>0.93567251461988299</v>
      </c>
      <c r="AC1935">
        <f t="shared" si="444"/>
        <v>26430470.278055958</v>
      </c>
      <c r="AD1935" t="e">
        <f>VLOOKUP(A1935,'UVXY-IV'!A$43:E$2041,4,0)</f>
        <v>#N/A</v>
      </c>
      <c r="AE1935">
        <v>53657.86</v>
      </c>
      <c r="AF1935">
        <f t="shared" si="451"/>
        <v>5.1462022854762299</v>
      </c>
      <c r="AH1935">
        <v>5.17</v>
      </c>
      <c r="AI1935">
        <f t="shared" si="445"/>
        <v>5.1776653857343771</v>
      </c>
      <c r="AK1935">
        <f t="shared" si="446"/>
        <v>1450634309.028959</v>
      </c>
      <c r="AM1935">
        <f t="shared" si="447"/>
        <v>10.91042379924717</v>
      </c>
      <c r="AO1935">
        <v>10.93</v>
      </c>
      <c r="AQ1935" s="59">
        <f t="shared" si="439"/>
        <v>-8.0944208423104458E-2</v>
      </c>
    </row>
    <row r="1936" spans="1:43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 s="60">
        <f>IFERROR(VLOOKUP(A1936,SHORTVOL!$A$2:$E$10000,5,0),"")</f>
        <v>66.040000000000006</v>
      </c>
      <c r="G1936" s="60">
        <f>IFERROR(VLOOKUP($A1936,LONGVOL!$A$2:$E$10000,5,0),"")</f>
        <v>181859.03</v>
      </c>
      <c r="H1936">
        <v>163350.41</v>
      </c>
      <c r="I1936">
        <v>145914.18</v>
      </c>
      <c r="J1936">
        <f>(1/(1-91/360*VLOOKUP($A1936,Tbills!$B$4:$C$974,2,1)/100))^((1)/91)-1</f>
        <v>4.1667465300321282E-7</v>
      </c>
      <c r="K1936" s="2">
        <f t="shared" si="448"/>
        <v>48783.093857880958</v>
      </c>
      <c r="L1936">
        <f>VLOOKUP(A1936,'VXX-IV'!A$1:C$4500,3,0)</f>
        <v>12195.87</v>
      </c>
      <c r="M1936">
        <f t="shared" si="441"/>
        <v>12242930.278796919</v>
      </c>
      <c r="O1936">
        <f t="shared" si="442"/>
        <v>12.722555450228885</v>
      </c>
      <c r="Q1936" s="2">
        <f t="shared" si="449"/>
        <v>282.5144659782145</v>
      </c>
      <c r="R1936">
        <f>VLOOKUP(A1936,'VXZ-IV'!A$1:C$4500,3,0)</f>
        <v>282.39999999999998</v>
      </c>
      <c r="S1936" s="48">
        <f t="shared" si="443"/>
        <v>346.25973709182472</v>
      </c>
      <c r="T1936" s="50">
        <f>VLOOKUP(A1936,'VIXM-IV'!A$1:D$4500,4,0)</f>
        <v>345.93599999999998</v>
      </c>
      <c r="U1936">
        <f t="shared" si="450"/>
        <v>40709.916732302649</v>
      </c>
      <c r="V1936" t="e">
        <f>VLOOKUP(A1936,'VIXY-IV'!A$1:E$2000,4,0)</f>
        <v>#N/A</v>
      </c>
      <c r="W1936" s="50">
        <f t="shared" si="437"/>
        <v>1.4090296831043665</v>
      </c>
      <c r="X1936" s="50"/>
      <c r="Y1936" s="50">
        <f t="shared" si="438"/>
        <v>8970539853.3826122</v>
      </c>
      <c r="Z1936" s="50"/>
      <c r="AA1936">
        <f>ROW()</f>
        <v>1936</v>
      </c>
      <c r="AB1936">
        <f t="shared" si="440"/>
        <v>0.9462334675100631</v>
      </c>
      <c r="AC1936">
        <f t="shared" si="444"/>
        <v>27402839.621148657</v>
      </c>
      <c r="AD1936" t="e">
        <f>VLOOKUP(A1936,'UVXY-IV'!A$43:E$2041,4,0)</f>
        <v>#N/A</v>
      </c>
      <c r="AE1936">
        <v>54988.42</v>
      </c>
      <c r="AF1936">
        <f t="shared" si="451"/>
        <v>5.0505631609088057</v>
      </c>
      <c r="AH1936">
        <v>5.0746250000000002</v>
      </c>
      <c r="AI1936">
        <f t="shared" si="445"/>
        <v>5.0815919595987982</v>
      </c>
      <c r="AK1936">
        <f t="shared" si="446"/>
        <v>1503952684.8353553</v>
      </c>
      <c r="AM1936">
        <f t="shared" si="447"/>
        <v>10.778911652511958</v>
      </c>
      <c r="AO1936">
        <v>10.8</v>
      </c>
      <c r="AQ1936" s="59">
        <f t="shared" si="439"/>
        <v>1.4053606537465679E-2</v>
      </c>
    </row>
    <row r="1937" spans="1:43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 s="60">
        <f>IFERROR(VLOOKUP(A1937,SHORTVOL!$A$2:$E$10000,5,0),"")</f>
        <v>67.28</v>
      </c>
      <c r="G1937" s="60">
        <f>IFERROR(VLOOKUP($A1937,LONGVOL!$A$2:$E$10000,5,0),"")</f>
        <v>178433.44</v>
      </c>
      <c r="H1937">
        <v>162085.25</v>
      </c>
      <c r="I1937">
        <v>144784</v>
      </c>
      <c r="J1937">
        <f>(1/(1-91/360*VLOOKUP($A1937,Tbills!$B$4:$C$974,2,1)/100))^((1)/91)-1</f>
        <v>4.1667465300321282E-7</v>
      </c>
      <c r="K1937" s="2">
        <f t="shared" si="448"/>
        <v>47863.127104110106</v>
      </c>
      <c r="L1937">
        <f>VLOOKUP(A1937,'VXX-IV'!A$1:C$4500,3,0)</f>
        <v>11965.87</v>
      </c>
      <c r="M1937">
        <f t="shared" si="441"/>
        <v>11896922.667633964</v>
      </c>
      <c r="O1937">
        <f t="shared" si="442"/>
        <v>12.842035911998398</v>
      </c>
      <c r="Q1937" s="2">
        <f t="shared" si="449"/>
        <v>280.31953693040464</v>
      </c>
      <c r="R1937">
        <f>VLOOKUP(A1937,'VXZ-IV'!A$1:C$4500,3,0)</f>
        <v>280.2</v>
      </c>
      <c r="S1937" s="48">
        <f t="shared" si="443"/>
        <v>343.56993082300454</v>
      </c>
      <c r="T1937" s="50">
        <f>VLOOKUP(A1937,'VIXM-IV'!A$1:D$4500,4,0)</f>
        <v>343.25200000000001</v>
      </c>
      <c r="U1937">
        <f t="shared" si="450"/>
        <v>39941.996085849569</v>
      </c>
      <c r="V1937" t="e">
        <f>VLOOKUP(A1937,'VIXY-IV'!A$1:E$2000,4,0)</f>
        <v>#N/A</v>
      </c>
      <c r="W1937" s="50">
        <f t="shared" si="437"/>
        <v>1.4354072776000124</v>
      </c>
      <c r="X1937" s="50"/>
      <c r="Y1937" s="50">
        <f t="shared" si="438"/>
        <v>8631913688.6230335</v>
      </c>
      <c r="Z1937" s="50"/>
      <c r="AA1937">
        <f>ROW()</f>
        <v>1937</v>
      </c>
      <c r="AB1937">
        <f t="shared" si="440"/>
        <v>0.9337032710280373</v>
      </c>
      <c r="AC1937">
        <f t="shared" si="444"/>
        <v>26369685.575759351</v>
      </c>
      <c r="AD1937" t="e">
        <f>VLOOKUP(A1937,'UVXY-IV'!A$43:E$2041,4,0)</f>
        <v>#N/A</v>
      </c>
      <c r="AE1937">
        <v>52690.17</v>
      </c>
      <c r="AF1937">
        <f t="shared" si="451"/>
        <v>5.1454508948762543</v>
      </c>
      <c r="AH1937">
        <v>5.1701249999999996</v>
      </c>
      <c r="AI1937">
        <f t="shared" si="445"/>
        <v>5.1771144514631438</v>
      </c>
      <c r="AK1937">
        <f t="shared" si="446"/>
        <v>1447233941.1105993</v>
      </c>
      <c r="AM1937">
        <f t="shared" si="447"/>
        <v>10.862002605780322</v>
      </c>
      <c r="AO1937">
        <v>10.8</v>
      </c>
      <c r="AQ1937" s="59">
        <f t="shared" si="439"/>
        <v>-3.7748694091347179E-2</v>
      </c>
    </row>
    <row r="1938" spans="1:43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 s="60">
        <f>IFERROR(VLOOKUP(A1938,SHORTVOL!$A$2:$E$10000,5,0),"")</f>
        <v>64.77</v>
      </c>
      <c r="G1938" s="60">
        <f>IFERROR(VLOOKUP($A1938,LONGVOL!$A$2:$E$10000,5,0),"")</f>
        <v>185090.53</v>
      </c>
      <c r="H1938">
        <v>166017.21</v>
      </c>
      <c r="I1938">
        <v>148296.20000000001</v>
      </c>
      <c r="J1938">
        <f>(1/(1-91/360*VLOOKUP($A1938,Tbills!$B$4:$C$974,2,1)/100))^((1)/91)-1</f>
        <v>4.1667465300321282E-7</v>
      </c>
      <c r="K1938" s="2">
        <f t="shared" si="448"/>
        <v>49738.68883964359</v>
      </c>
      <c r="L1938">
        <f>VLOOKUP(A1938,'VXX-IV'!A$1:C$4500,3,0)</f>
        <v>12434.76</v>
      </c>
      <c r="M1938">
        <f t="shared" si="441"/>
        <v>12596536.548758147</v>
      </c>
      <c r="O1938">
        <f t="shared" si="442"/>
        <v>12.589933930251197</v>
      </c>
      <c r="Q1938" s="2">
        <f t="shared" si="449"/>
        <v>287.11269329392093</v>
      </c>
      <c r="R1938">
        <f>VLOOKUP(A1938,'VXZ-IV'!A$1:C$4500,3,0)</f>
        <v>287</v>
      </c>
      <c r="S1938" s="48">
        <f t="shared" si="443"/>
        <v>351.89625867125653</v>
      </c>
      <c r="T1938" s="50">
        <f>VLOOKUP(A1938,'VIXM-IV'!A$1:D$4500,4,0)</f>
        <v>351.57600000000002</v>
      </c>
      <c r="U1938">
        <f t="shared" si="450"/>
        <v>41506.96609957359</v>
      </c>
      <c r="V1938" t="e">
        <f>VLOOKUP(A1938,'VIXY-IV'!A$1:E$2000,4,0)</f>
        <v>#N/A</v>
      </c>
      <c r="W1938" s="50">
        <f t="shared" si="437"/>
        <v>1.3817807606887362</v>
      </c>
      <c r="X1938" s="50"/>
      <c r="Y1938" s="50">
        <f t="shared" si="438"/>
        <v>9275272399.9138775</v>
      </c>
      <c r="Z1938" s="50"/>
      <c r="AA1938">
        <f>ROW()</f>
        <v>1938</v>
      </c>
      <c r="AB1938">
        <f t="shared" si="440"/>
        <v>0.94730972957903536</v>
      </c>
      <c r="AC1938">
        <f t="shared" si="444"/>
        <v>28436688.735366516</v>
      </c>
      <c r="AD1938" t="e">
        <f>VLOOKUP(A1938,'UVXY-IV'!A$43:E$2041,4,0)</f>
        <v>#N/A</v>
      </c>
      <c r="AE1938">
        <v>57431.81</v>
      </c>
      <c r="AF1938">
        <f t="shared" si="451"/>
        <v>4.9434625620339894</v>
      </c>
      <c r="AH1938">
        <v>4.9666249999999996</v>
      </c>
      <c r="AI1938">
        <f t="shared" si="445"/>
        <v>4.9739329127759859</v>
      </c>
      <c r="AK1938">
        <f t="shared" si="446"/>
        <v>1560658907.5912704</v>
      </c>
      <c r="AM1938">
        <f t="shared" si="447"/>
        <v>10.59812233276033</v>
      </c>
      <c r="AO1938">
        <v>10.67</v>
      </c>
      <c r="AQ1938" s="59">
        <f t="shared" si="439"/>
        <v>7.4532570006903498E-2</v>
      </c>
    </row>
    <row r="1939" spans="1:43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 s="60">
        <f>IFERROR(VLOOKUP(A1939,SHORTVOL!$A$2:$E$10000,5,0),"")</f>
        <v>62.84</v>
      </c>
      <c r="G1939" s="60">
        <f>IFERROR(VLOOKUP($A1939,LONGVOL!$A$2:$E$10000,5,0),"")</f>
        <v>190604.98</v>
      </c>
      <c r="H1939">
        <v>168589.04</v>
      </c>
      <c r="I1939">
        <v>150593.39000000001</v>
      </c>
      <c r="J1939">
        <f>(1/(1-91/360*VLOOKUP($A1939,Tbills!$B$4:$C$974,2,1)/100))^((1)/91)-1</f>
        <v>4.1667465300321282E-7</v>
      </c>
      <c r="K1939" s="2">
        <f t="shared" si="448"/>
        <v>50926.160904422723</v>
      </c>
      <c r="L1939">
        <f>VLOOKUP(A1939,'VXX-IV'!A$1:C$4500,3,0)</f>
        <v>12731.63</v>
      </c>
      <c r="M1939">
        <f t="shared" si="441"/>
        <v>13048314.209034298</v>
      </c>
      <c r="O1939">
        <f t="shared" si="442"/>
        <v>12.438689421573427</v>
      </c>
      <c r="Q1939" s="2">
        <f t="shared" si="449"/>
        <v>291.5462369026622</v>
      </c>
      <c r="R1939">
        <f>VLOOKUP(A1939,'VXZ-IV'!A$1:C$4500,3,0)</f>
        <v>291.44</v>
      </c>
      <c r="S1939" s="48">
        <f t="shared" si="443"/>
        <v>357.33096188797663</v>
      </c>
      <c r="T1939" s="50">
        <f>VLOOKUP(A1939,'VIXM-IV'!A$1:D$4500,4,0)</f>
        <v>357.00400000000002</v>
      </c>
      <c r="U1939">
        <f t="shared" si="450"/>
        <v>42497.508534923996</v>
      </c>
      <c r="V1939" t="e">
        <f>VLOOKUP(A1939,'VIXY-IV'!A$1:E$2000,4,0)</f>
        <v>#N/A</v>
      </c>
      <c r="W1939" s="50">
        <f t="shared" si="437"/>
        <v>1.3404591624053896</v>
      </c>
      <c r="X1939" s="50"/>
      <c r="Y1939" s="50">
        <f t="shared" si="438"/>
        <v>9826408089.9217377</v>
      </c>
      <c r="Z1939" s="50"/>
      <c r="AA1939">
        <f>ROW()</f>
        <v>1939</v>
      </c>
      <c r="AB1939">
        <f t="shared" si="440"/>
        <v>0.94567901234567886</v>
      </c>
      <c r="AC1939">
        <f t="shared" si="444"/>
        <v>29795284.866624162</v>
      </c>
      <c r="AD1939" t="e">
        <f>VLOOKUP(A1939,'UVXY-IV'!A$43:E$2041,4,0)</f>
        <v>#N/A</v>
      </c>
      <c r="AE1939">
        <v>58907.519999999997</v>
      </c>
      <c r="AF1939">
        <f t="shared" si="451"/>
        <v>4.8247486875722227</v>
      </c>
      <c r="AH1939">
        <v>4.8475000000000001</v>
      </c>
      <c r="AI1939">
        <f t="shared" si="445"/>
        <v>4.8545844639194726</v>
      </c>
      <c r="AK1939">
        <f t="shared" si="446"/>
        <v>1635184945.146791</v>
      </c>
      <c r="AM1939">
        <f t="shared" si="447"/>
        <v>10.433188450009558</v>
      </c>
      <c r="AO1939">
        <v>10.75</v>
      </c>
      <c r="AQ1939" s="59">
        <f t="shared" si="439"/>
        <v>5.9419892618245651E-2</v>
      </c>
    </row>
    <row r="1940" spans="1:43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 s="60">
        <f>IFERROR(VLOOKUP(A1940,SHORTVOL!$A$2:$E$10000,5,0),"")</f>
        <v>66.099999999999994</v>
      </c>
      <c r="G1940" s="60">
        <f>IFERROR(VLOOKUP($A1940,LONGVOL!$A$2:$E$10000,5,0),"")</f>
        <v>180728.27</v>
      </c>
      <c r="H1940">
        <v>161618.01</v>
      </c>
      <c r="I1940">
        <v>144366.28</v>
      </c>
      <c r="J1940">
        <f>(1/(1-91/360*VLOOKUP($A1940,Tbills!$B$4:$C$974,2,1)/100))^((1)/91)-1</f>
        <v>8.3336527945121475E-7</v>
      </c>
      <c r="K1940" s="2">
        <f t="shared" si="448"/>
        <v>47522.389779232057</v>
      </c>
      <c r="L1940">
        <f>VLOOKUP(A1940,'VXX-IV'!A$1:C$4500,3,0)</f>
        <v>11880.69</v>
      </c>
      <c r="M1940">
        <f t="shared" si="441"/>
        <v>11741111.285991721</v>
      </c>
      <c r="O1940">
        <f t="shared" si="442"/>
        <v>12.852955003239742</v>
      </c>
      <c r="Q1940" s="2">
        <f t="shared" si="449"/>
        <v>279.47057483183653</v>
      </c>
      <c r="R1940">
        <f>VLOOKUP(A1940,'VXZ-IV'!A$1:C$4500,3,0)</f>
        <v>279.36</v>
      </c>
      <c r="S1940" s="48">
        <f t="shared" si="443"/>
        <v>342.53166397093236</v>
      </c>
      <c r="T1940" s="50">
        <f>VLOOKUP(A1940,'VIXM-IV'!A$1:D$4500,4,0)</f>
        <v>342.22399999999999</v>
      </c>
      <c r="U1940">
        <f t="shared" si="450"/>
        <v>39656.502857851519</v>
      </c>
      <c r="V1940" t="e">
        <f>VLOOKUP(A1940,'VIXY-IV'!A$1:E$2000,4,0)</f>
        <v>#N/A</v>
      </c>
      <c r="W1940" s="50">
        <f t="shared" si="437"/>
        <v>1.4097662876645718</v>
      </c>
      <c r="X1940" s="50"/>
      <c r="Y1940" s="50">
        <f t="shared" si="438"/>
        <v>8805966959.4947624</v>
      </c>
      <c r="Z1940" s="50"/>
      <c r="AA1940">
        <f>ROW()</f>
        <v>1940</v>
      </c>
      <c r="AB1940">
        <f t="shared" si="440"/>
        <v>0.94667059516794361</v>
      </c>
      <c r="AC1940">
        <f t="shared" si="444"/>
        <v>25813778.434003402</v>
      </c>
      <c r="AD1940" t="e">
        <f>VLOOKUP(A1940,'UVXY-IV'!A$43:E$2041,4,0)</f>
        <v>#N/A</v>
      </c>
      <c r="AE1940">
        <v>53294.97</v>
      </c>
      <c r="AF1940">
        <f t="shared" si="451"/>
        <v>5.1461808080018816</v>
      </c>
      <c r="AH1940">
        <v>5.1697499999999996</v>
      </c>
      <c r="AI1940">
        <f t="shared" si="445"/>
        <v>5.1781597270126332</v>
      </c>
      <c r="AK1940">
        <f t="shared" si="446"/>
        <v>1416631874.3892183</v>
      </c>
      <c r="AM1940">
        <f t="shared" si="447"/>
        <v>10.863427552703197</v>
      </c>
      <c r="AO1940">
        <v>10.78</v>
      </c>
      <c r="AQ1940" s="59">
        <f t="shared" si="439"/>
        <v>-0.10384680964691162</v>
      </c>
    </row>
    <row r="1941" spans="1:43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 s="60">
        <f>IFERROR(VLOOKUP(A1941,SHORTVOL!$A$2:$E$10000,5,0),"")</f>
        <v>67.86</v>
      </c>
      <c r="G1941" s="60">
        <f>IFERROR(VLOOKUP($A1941,LONGVOL!$A$2:$E$10000,5,0),"")</f>
        <v>175898.4</v>
      </c>
      <c r="H1941">
        <v>160284.48000000001</v>
      </c>
      <c r="I1941">
        <v>143174.98000000001</v>
      </c>
      <c r="J1941">
        <f>(1/(1-91/360*VLOOKUP($A1941,Tbills!$B$4:$C$974,2,1)/100))^((1)/91)-1</f>
        <v>8.3336527945121475E-7</v>
      </c>
      <c r="K1941" s="2">
        <f t="shared" si="448"/>
        <v>46645.757823562686</v>
      </c>
      <c r="L1941">
        <f>VLOOKUP(A1941,'VXX-IV'!A$1:C$4500,3,0)</f>
        <v>11661.52</v>
      </c>
      <c r="M1941">
        <f t="shared" si="441"/>
        <v>11416533.985314935</v>
      </c>
      <c r="O1941">
        <f t="shared" si="442"/>
        <v>12.971015338334157</v>
      </c>
      <c r="Q1941" s="2">
        <f t="shared" si="449"/>
        <v>277.1578706207199</v>
      </c>
      <c r="R1941">
        <f>VLOOKUP(A1941,'VXZ-IV'!A$1:C$4500,3,0)</f>
        <v>277.04000000000002</v>
      </c>
      <c r="S1941" s="48">
        <f t="shared" si="443"/>
        <v>339.69748230114453</v>
      </c>
      <c r="T1941" s="50">
        <f>VLOOKUP(A1941,'VIXM-IV'!A$1:D$4500,4,0)</f>
        <v>339.416</v>
      </c>
      <c r="U1941">
        <f t="shared" si="450"/>
        <v>38924.77311194464</v>
      </c>
      <c r="V1941" t="e">
        <f>VLOOKUP(A1941,'VIXY-IV'!A$1:E$2000,4,0)</f>
        <v>#N/A</v>
      </c>
      <c r="W1941" s="50">
        <f t="shared" si="437"/>
        <v>1.4472234804491066</v>
      </c>
      <c r="X1941" s="50"/>
      <c r="Y1941" s="50">
        <f t="shared" si="438"/>
        <v>8334641684.3240833</v>
      </c>
      <c r="Z1941" s="50"/>
      <c r="AA1941">
        <f>ROW()</f>
        <v>1941</v>
      </c>
      <c r="AB1941">
        <f t="shared" si="440"/>
        <v>0.92261367058115029</v>
      </c>
      <c r="AC1941">
        <f t="shared" si="444"/>
        <v>24861782.413420938</v>
      </c>
      <c r="AD1941" t="e">
        <f>VLOOKUP(A1941,'UVXY-IV'!A$43:E$2041,4,0)</f>
        <v>#N/A</v>
      </c>
      <c r="AE1941">
        <v>51045.120000000003</v>
      </c>
      <c r="AF1941">
        <f t="shared" si="451"/>
        <v>5.2407471588706755</v>
      </c>
      <c r="AH1941">
        <v>5.2645</v>
      </c>
      <c r="AI1941">
        <f t="shared" si="445"/>
        <v>5.2733686864980482</v>
      </c>
      <c r="AK1941">
        <f t="shared" si="446"/>
        <v>1364372812.6945632</v>
      </c>
      <c r="AM1941">
        <f t="shared" si="447"/>
        <v>10.952675777846862</v>
      </c>
      <c r="AO1941">
        <v>10.93</v>
      </c>
      <c r="AQ1941" s="59">
        <f t="shared" si="439"/>
        <v>-5.3523398093435648E-2</v>
      </c>
    </row>
    <row r="1942" spans="1:43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 s="60">
        <f>IFERROR(VLOOKUP(A1942,SHORTVOL!$A$2:$E$10000,5,0),"")</f>
        <v>73.88</v>
      </c>
      <c r="G1942" s="60">
        <f>IFERROR(VLOOKUP($A1942,LONGVOL!$A$2:$E$10000,5,0),"")</f>
        <v>160316.78</v>
      </c>
      <c r="H1942">
        <v>152731.73000000001</v>
      </c>
      <c r="I1942">
        <v>136428.32</v>
      </c>
      <c r="J1942">
        <f>(1/(1-91/360*VLOOKUP($A1942,Tbills!$B$4:$C$974,2,1)/100))^((1)/91)-1</f>
        <v>8.3336527945121475E-7</v>
      </c>
      <c r="K1942" s="2">
        <f t="shared" si="448"/>
        <v>42659.811194644542</v>
      </c>
      <c r="L1942">
        <f>VLOOKUP(A1942,'VXX-IV'!A$1:C$4500,3,0)</f>
        <v>10665.03</v>
      </c>
      <c r="M1942">
        <f t="shared" si="441"/>
        <v>9953462.2235830016</v>
      </c>
      <c r="O1942">
        <f t="shared" si="442"/>
        <v>13.524721966451649</v>
      </c>
      <c r="Q1942" s="2">
        <f t="shared" si="449"/>
        <v>264.09150085723564</v>
      </c>
      <c r="R1942">
        <f>VLOOKUP(A1942,'VXZ-IV'!A$1:C$4500,3,0)</f>
        <v>264</v>
      </c>
      <c r="S1942" s="48">
        <f t="shared" si="443"/>
        <v>323.68309098882082</v>
      </c>
      <c r="T1942" s="50">
        <f>VLOOKUP(A1942,'VIXM-IV'!A$1:D$4500,4,0)</f>
        <v>323.42</v>
      </c>
      <c r="U1942">
        <f t="shared" si="450"/>
        <v>35598.395266491185</v>
      </c>
      <c r="V1942" t="e">
        <f>VLOOKUP(A1942,'VIXY-IV'!A$1:E$2000,4,0)</f>
        <v>#N/A</v>
      </c>
      <c r="W1942" s="50">
        <f t="shared" si="437"/>
        <v>1.5755228818794906</v>
      </c>
      <c r="X1942" s="50"/>
      <c r="Y1942" s="50">
        <f t="shared" si="438"/>
        <v>6857486167.894392</v>
      </c>
      <c r="Z1942" s="50"/>
      <c r="AA1942">
        <f>ROW()</f>
        <v>1942</v>
      </c>
      <c r="AB1942">
        <f t="shared" si="440"/>
        <v>0.90909090909090917</v>
      </c>
      <c r="AC1942">
        <f t="shared" si="444"/>
        <v>20613190.343710937</v>
      </c>
      <c r="AD1942" t="e">
        <f>VLOOKUP(A1942,'UVXY-IV'!A$43:E$2041,4,0)</f>
        <v>#N/A</v>
      </c>
      <c r="AE1942">
        <v>41997.32</v>
      </c>
      <c r="AF1942">
        <f t="shared" si="451"/>
        <v>5.6882006447168045</v>
      </c>
      <c r="AH1942">
        <v>5.7125000000000004</v>
      </c>
      <c r="AI1942">
        <f t="shared" si="445"/>
        <v>5.7236670455358283</v>
      </c>
      <c r="AK1942">
        <f t="shared" si="446"/>
        <v>1131205149.6628819</v>
      </c>
      <c r="AM1942">
        <f t="shared" si="447"/>
        <v>11.46837073295406</v>
      </c>
      <c r="AO1942">
        <v>11.49</v>
      </c>
      <c r="AQ1942" s="59">
        <f t="shared" si="439"/>
        <v>-0.17723083635472259</v>
      </c>
    </row>
    <row r="1943" spans="1:43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 s="60">
        <f>IFERROR(VLOOKUP(A1943,SHORTVOL!$A$2:$E$10000,5,0),"")</f>
        <v>75.47</v>
      </c>
      <c r="G1943" s="60">
        <f>IFERROR(VLOOKUP($A1943,LONGVOL!$A$2:$E$10000,5,0),"")</f>
        <v>156846.01</v>
      </c>
      <c r="H1943">
        <v>151336.82999999999</v>
      </c>
      <c r="I1943">
        <v>135182.20000000001</v>
      </c>
      <c r="J1943">
        <f>(1/(1-91/360*VLOOKUP($A1943,Tbills!$B$4:$C$974,2,1)/100))^((1)/91)-1</f>
        <v>8.3336527945121475E-7</v>
      </c>
      <c r="K1943" s="2">
        <f t="shared" si="448"/>
        <v>41824.857051927254</v>
      </c>
      <c r="L1943">
        <f>VLOOKUP(A1943,'VXX-IV'!A$1:C$4500,3,0)</f>
        <v>10456.290000000001</v>
      </c>
      <c r="M1943">
        <f t="shared" si="441"/>
        <v>9661496.0728082396</v>
      </c>
      <c r="O1943">
        <f t="shared" si="442"/>
        <v>13.656565336613358</v>
      </c>
      <c r="Q1943" s="2">
        <f t="shared" si="449"/>
        <v>261.67317058126974</v>
      </c>
      <c r="R1943">
        <f>VLOOKUP(A1943,'VXZ-IV'!A$1:C$4500,3,0)</f>
        <v>261.56</v>
      </c>
      <c r="S1943" s="48">
        <f t="shared" si="443"/>
        <v>320.71942198420442</v>
      </c>
      <c r="T1943" s="50">
        <f>VLOOKUP(A1943,'VIXM-IV'!A$1:D$4500,4,0)</f>
        <v>320.40800000000002</v>
      </c>
      <c r="U1943">
        <f t="shared" si="450"/>
        <v>34901.47066897343</v>
      </c>
      <c r="V1943" t="e">
        <f>VLOOKUP(A1943,'VIXY-IV'!A$1:E$2000,4,0)</f>
        <v>#N/A</v>
      </c>
      <c r="W1943" s="50">
        <f t="shared" si="437"/>
        <v>1.6093416891192822</v>
      </c>
      <c r="X1943" s="50"/>
      <c r="Y1943" s="50">
        <f t="shared" si="438"/>
        <v>6560048711.6159964</v>
      </c>
      <c r="Z1943" s="50"/>
      <c r="AA1943">
        <f>ROW()</f>
        <v>1943</v>
      </c>
      <c r="AB1943">
        <f t="shared" si="440"/>
        <v>0.91275391275391271</v>
      </c>
      <c r="AC1943">
        <f t="shared" si="444"/>
        <v>19806579.636274815</v>
      </c>
      <c r="AD1943" t="e">
        <f>VLOOKUP(A1943,'UVXY-IV'!A$43:E$2041,4,0)</f>
        <v>#N/A</v>
      </c>
      <c r="AE1943">
        <v>40086.14</v>
      </c>
      <c r="AF1943">
        <f t="shared" si="451"/>
        <v>5.7991303724081265</v>
      </c>
      <c r="AH1943">
        <v>5.8239999999999998</v>
      </c>
      <c r="AI1943">
        <f t="shared" si="445"/>
        <v>5.8353492498212667</v>
      </c>
      <c r="AK1943">
        <f t="shared" si="446"/>
        <v>1086928581.0420308</v>
      </c>
      <c r="AM1943">
        <f t="shared" si="447"/>
        <v>11.572703060817233</v>
      </c>
      <c r="AO1943">
        <v>11.65</v>
      </c>
      <c r="AQ1943" s="59">
        <f t="shared" si="439"/>
        <v>-4.3374124131806191E-2</v>
      </c>
    </row>
    <row r="1944" spans="1:43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 s="60">
        <f>IFERROR(VLOOKUP(A1944,SHORTVOL!$A$2:$E$10000,5,0),"")</f>
        <v>75.75</v>
      </c>
      <c r="G1944" s="60">
        <f>IFERROR(VLOOKUP($A1944,LONGVOL!$A$2:$E$10000,5,0),"")</f>
        <v>156272.4</v>
      </c>
      <c r="H1944">
        <v>150721.14000000001</v>
      </c>
      <c r="I1944">
        <v>134632.12</v>
      </c>
      <c r="J1944">
        <f>(1/(1-91/360*VLOOKUP($A1944,Tbills!$B$4:$C$974,2,1)/100))^((1)/91)-1</f>
        <v>8.3336527945121475E-7</v>
      </c>
      <c r="K1944" s="2">
        <f t="shared" si="448"/>
        <v>41579.930284454065</v>
      </c>
      <c r="L1944">
        <f>VLOOKUP(A1944,'VXX-IV'!A$1:C$4500,3,0)</f>
        <v>10395.049999999999</v>
      </c>
      <c r="M1944">
        <f t="shared" si="441"/>
        <v>9576874.8885811046</v>
      </c>
      <c r="O1944">
        <f t="shared" si="442"/>
        <v>13.696036385885723</v>
      </c>
      <c r="Q1944" s="2">
        <f t="shared" si="449"/>
        <v>260.60224003363646</v>
      </c>
      <c r="R1944">
        <f>VLOOKUP(A1944,'VXZ-IV'!A$1:C$4500,3,0)</f>
        <v>260.52</v>
      </c>
      <c r="S1944" s="48">
        <f t="shared" si="443"/>
        <v>319.40718722782321</v>
      </c>
      <c r="T1944" s="50">
        <f>VLOOKUP(A1944,'VIXM-IV'!A$1:D$4500,4,0)</f>
        <v>319.10000000000002</v>
      </c>
      <c r="U1944">
        <f t="shared" si="450"/>
        <v>34696.901647209692</v>
      </c>
      <c r="V1944" t="e">
        <f>VLOOKUP(A1944,'VIXY-IV'!A$1:E$2000,4,0)</f>
        <v>#N/A</v>
      </c>
      <c r="W1944" s="50">
        <f t="shared" si="437"/>
        <v>1.6152235283044316</v>
      </c>
      <c r="X1944" s="50"/>
      <c r="Y1944" s="50">
        <f t="shared" si="438"/>
        <v>6511554451.2389536</v>
      </c>
      <c r="Z1944" s="50"/>
      <c r="AA1944">
        <f>ROW()</f>
        <v>1944</v>
      </c>
      <c r="AB1944">
        <f t="shared" si="440"/>
        <v>0.92194304857621434</v>
      </c>
      <c r="AC1944">
        <f t="shared" si="444"/>
        <v>19574867.096289434</v>
      </c>
      <c r="AD1944" t="e">
        <f>VLOOKUP(A1944,'UVXY-IV'!A$43:E$2041,4,0)</f>
        <v>#N/A</v>
      </c>
      <c r="AE1944">
        <v>39844.22</v>
      </c>
      <c r="AF1944">
        <f t="shared" si="451"/>
        <v>5.8326834635492864</v>
      </c>
      <c r="AH1944">
        <v>5.8621249999999998</v>
      </c>
      <c r="AI1944">
        <f t="shared" si="445"/>
        <v>5.8691730722761131</v>
      </c>
      <c r="AK1944">
        <f t="shared" si="446"/>
        <v>1074201391.9576631</v>
      </c>
      <c r="AM1944">
        <f t="shared" si="447"/>
        <v>11.619374322654291</v>
      </c>
      <c r="AO1944">
        <v>11.61</v>
      </c>
      <c r="AQ1944" s="59">
        <f t="shared" si="439"/>
        <v>-7.3923628480339065E-3</v>
      </c>
    </row>
    <row r="1945" spans="1:43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 s="60">
        <f>IFERROR(VLOOKUP(A1945,SHORTVOL!$A$2:$E$10000,5,0),"")</f>
        <v>75.569999999999993</v>
      </c>
      <c r="G1945" s="60">
        <f>IFERROR(VLOOKUP($A1945,LONGVOL!$A$2:$E$10000,5,0),"")</f>
        <v>156650.65</v>
      </c>
      <c r="H1945">
        <v>148925.26999999999</v>
      </c>
      <c r="I1945">
        <v>133027.62</v>
      </c>
      <c r="J1945">
        <f>(1/(1-91/360*VLOOKUP($A1945,Tbills!$B$4:$C$974,2,1)/100))^((1)/91)-1</f>
        <v>1.3888977634657351E-7</v>
      </c>
      <c r="K1945" s="2">
        <f t="shared" si="448"/>
        <v>41432.885217211697</v>
      </c>
      <c r="L1945">
        <f>VLOOKUP(A1945,'VXX-IV'!A$1:C$4500,3,0)</f>
        <v>10358.290000000001</v>
      </c>
      <c r="M1945">
        <f t="shared" si="441"/>
        <v>9526803.9517102633</v>
      </c>
      <c r="O1945">
        <f t="shared" si="442"/>
        <v>13.718703568816093</v>
      </c>
      <c r="Q1945" s="2">
        <f t="shared" si="449"/>
        <v>257.47828096186868</v>
      </c>
      <c r="R1945">
        <f>VLOOKUP(A1945,'VXZ-IV'!A$1:C$4500,3,0)</f>
        <v>257.36</v>
      </c>
      <c r="S1945" s="48">
        <f t="shared" si="443"/>
        <v>315.57934371554762</v>
      </c>
      <c r="T1945" s="50">
        <f>VLOOKUP(A1945,'VIXM-IV'!A$1:D$4500,4,0)</f>
        <v>315.27600000000001</v>
      </c>
      <c r="U1945">
        <f t="shared" si="450"/>
        <v>34573.642078286888</v>
      </c>
      <c r="V1945" t="e">
        <f>VLOOKUP(A1945,'VIXY-IV'!A$1:E$2000,4,0)</f>
        <v>#N/A</v>
      </c>
      <c r="W1945" s="50">
        <f t="shared" si="437"/>
        <v>1.6111191783519938</v>
      </c>
      <c r="X1945" s="50"/>
      <c r="Y1945" s="50">
        <f t="shared" si="438"/>
        <v>6541532946.7086601</v>
      </c>
      <c r="Z1945" s="50"/>
      <c r="AA1945">
        <f>ROW()</f>
        <v>1945</v>
      </c>
      <c r="AB1945">
        <f t="shared" si="440"/>
        <v>0.93110367892976598</v>
      </c>
      <c r="AC1945">
        <f t="shared" si="444"/>
        <v>19437190.704659689</v>
      </c>
      <c r="AD1945" t="e">
        <f>VLOOKUP(A1945,'UVXY-IV'!A$43:E$2041,4,0)</f>
        <v>#N/A</v>
      </c>
      <c r="AE1945">
        <v>39723.26</v>
      </c>
      <c r="AF1945">
        <f t="shared" si="451"/>
        <v>5.8520845002436603</v>
      </c>
      <c r="AH1945">
        <v>5.8828750000000003</v>
      </c>
      <c r="AI1945">
        <f t="shared" si="445"/>
        <v>5.8888796166174551</v>
      </c>
      <c r="AK1945">
        <f t="shared" si="446"/>
        <v>1066609807.443889</v>
      </c>
      <c r="AM1945">
        <f t="shared" si="447"/>
        <v>11.756550398675543</v>
      </c>
      <c r="AO1945">
        <v>11.86</v>
      </c>
      <c r="AQ1945" s="59">
        <f t="shared" si="439"/>
        <v>4.6038923108449037E-3</v>
      </c>
    </row>
    <row r="1946" spans="1:43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 s="60">
        <f>IFERROR(VLOOKUP(A1946,SHORTVOL!$A$2:$E$10000,5,0),"")</f>
        <v>76.06</v>
      </c>
      <c r="G1946" s="60">
        <f>IFERROR(VLOOKUP($A1946,LONGVOL!$A$2:$E$10000,5,0),"")</f>
        <v>155637.99</v>
      </c>
      <c r="H1946">
        <v>148881.07</v>
      </c>
      <c r="I1946">
        <v>132988.12</v>
      </c>
      <c r="J1946">
        <f>(1/(1-91/360*VLOOKUP($A1946,Tbills!$B$4:$C$974,2,1)/100))^((1)/91)-1</f>
        <v>1.3888977634657351E-7</v>
      </c>
      <c r="K1946" s="2">
        <f t="shared" si="448"/>
        <v>41824.092135815095</v>
      </c>
      <c r="L1946">
        <f>VLOOKUP(A1946,'VXX-IV'!A$1:C$4500,3,0)</f>
        <v>10456.1</v>
      </c>
      <c r="M1946">
        <f t="shared" si="441"/>
        <v>9661993.242480753</v>
      </c>
      <c r="O1946">
        <f t="shared" si="442"/>
        <v>13.653412363980271</v>
      </c>
      <c r="Q1946" s="2">
        <f t="shared" si="449"/>
        <v>257.39558679760398</v>
      </c>
      <c r="R1946">
        <f>VLOOKUP(A1946,'VXZ-IV'!A$1:C$4500,3,0)</f>
        <v>257.27999999999997</v>
      </c>
      <c r="S1946" s="48">
        <f t="shared" si="443"/>
        <v>315.47833500120748</v>
      </c>
      <c r="T1946" s="50">
        <f>VLOOKUP(A1946,'VIXM-IV'!A$1:D$4500,4,0)</f>
        <v>315.17200000000003</v>
      </c>
      <c r="U1946">
        <f t="shared" si="450"/>
        <v>34899.938428782138</v>
      </c>
      <c r="V1946" t="e">
        <f>VLOOKUP(A1946,'VIXY-IV'!A$1:E$2000,4,0)</f>
        <v>#N/A</v>
      </c>
      <c r="W1946" s="50">
        <f t="shared" si="437"/>
        <v>1.621476465757907</v>
      </c>
      <c r="X1946" s="50"/>
      <c r="Y1946" s="50">
        <f t="shared" si="438"/>
        <v>6456450434.4773426</v>
      </c>
      <c r="Z1946" s="50"/>
      <c r="AA1946">
        <f>ROW()</f>
        <v>1946</v>
      </c>
      <c r="AB1946">
        <f t="shared" si="440"/>
        <v>0.93269230769230771</v>
      </c>
      <c r="AC1946">
        <f t="shared" si="444"/>
        <v>19804537.710960113</v>
      </c>
      <c r="AD1946" t="e">
        <f>VLOOKUP(A1946,'UVXY-IV'!A$43:E$2041,4,0)</f>
        <v>#N/A</v>
      </c>
      <c r="AE1946">
        <v>39360.379999999997</v>
      </c>
      <c r="AF1946">
        <f t="shared" si="451"/>
        <v>5.7964142418955262</v>
      </c>
      <c r="AH1946">
        <v>5.828125</v>
      </c>
      <c r="AI1946">
        <f t="shared" si="445"/>
        <v>5.8329160745302069</v>
      </c>
      <c r="AK1946">
        <f t="shared" si="446"/>
        <v>1086755505.6563914</v>
      </c>
      <c r="AM1946">
        <f t="shared" si="447"/>
        <v>11.759607953718799</v>
      </c>
      <c r="AO1946">
        <v>11.81</v>
      </c>
      <c r="AQ1946" s="59">
        <f t="shared" si="439"/>
        <v>-1.3006509777517272E-2</v>
      </c>
    </row>
    <row r="1947" spans="1:43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 s="60">
        <f>IFERROR(VLOOKUP(A1947,SHORTVOL!$A$2:$E$10000,5,0),"")</f>
        <v>74.290000000000006</v>
      </c>
      <c r="G1947" s="60">
        <f>IFERROR(VLOOKUP($A1947,LONGVOL!$A$2:$E$10000,5,0),"")</f>
        <v>159256.95000000001</v>
      </c>
      <c r="H1947">
        <v>150595.26</v>
      </c>
      <c r="I1947">
        <v>134519.29999999999</v>
      </c>
      <c r="J1947">
        <f>(1/(1-91/360*VLOOKUP($A1947,Tbills!$B$4:$C$974,2,1)/100))^((1)/91)-1</f>
        <v>1.3888977634657351E-7</v>
      </c>
      <c r="K1947" s="2">
        <f t="shared" si="448"/>
        <v>42665.156339841669</v>
      </c>
      <c r="L1947">
        <f>VLOOKUP(A1947,'VXX-IV'!A$1:C$4500,3,0)</f>
        <v>10666.36</v>
      </c>
      <c r="M1947">
        <f t="shared" si="441"/>
        <v>9953702.3730307426</v>
      </c>
      <c r="O1947">
        <f t="shared" si="442"/>
        <v>13.515610395174924</v>
      </c>
      <c r="Q1947" s="2">
        <f t="shared" si="449"/>
        <v>260.35284504256117</v>
      </c>
      <c r="R1947">
        <f>VLOOKUP(A1947,'VXZ-IV'!A$1:C$4500,3,0)</f>
        <v>260.24</v>
      </c>
      <c r="S1947" s="48">
        <f t="shared" si="443"/>
        <v>319.10326475543286</v>
      </c>
      <c r="T1947" s="50">
        <f>VLOOKUP(A1947,'VIXM-IV'!A$1:D$4500,4,0)</f>
        <v>318.79199999999997</v>
      </c>
      <c r="U1947">
        <f t="shared" si="450"/>
        <v>35601.596154076797</v>
      </c>
      <c r="V1947" t="e">
        <f>VLOOKUP(A1947,'VIXY-IV'!A$1:E$2000,4,0)</f>
        <v>#N/A</v>
      </c>
      <c r="W1947" s="50">
        <f t="shared" si="437"/>
        <v>1.5836557075826965</v>
      </c>
      <c r="X1947" s="50"/>
      <c r="Y1947" s="50">
        <f t="shared" si="438"/>
        <v>6756175355.4802122</v>
      </c>
      <c r="Z1947" s="50"/>
      <c r="AA1947">
        <f>ROW()</f>
        <v>1947</v>
      </c>
      <c r="AB1947">
        <f t="shared" si="440"/>
        <v>0.9363161332462443</v>
      </c>
      <c r="AC1947">
        <f t="shared" si="444"/>
        <v>20601340.00891009</v>
      </c>
      <c r="AD1947" t="e">
        <f>VLOOKUP(A1947,'UVXY-IV'!A$43:E$2041,4,0)</f>
        <v>#N/A</v>
      </c>
      <c r="AE1947">
        <v>41852.160000000003</v>
      </c>
      <c r="AF1947">
        <f t="shared" si="451"/>
        <v>5.6794436153396575</v>
      </c>
      <c r="AH1947">
        <v>5.7104999999999997</v>
      </c>
      <c r="AI1947">
        <f t="shared" si="445"/>
        <v>5.7152644471161409</v>
      </c>
      <c r="AK1947">
        <f t="shared" si="446"/>
        <v>1130466435.7145097</v>
      </c>
      <c r="AM1947">
        <f t="shared" si="447"/>
        <v>11.623783503687108</v>
      </c>
      <c r="AO1947">
        <v>11.65</v>
      </c>
      <c r="AQ1947" s="59">
        <f t="shared" si="439"/>
        <v>4.6422554319064169E-2</v>
      </c>
    </row>
    <row r="1948" spans="1:43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 s="60">
        <f>IFERROR(VLOOKUP(A1948,SHORTVOL!$A$2:$E$10000,5,0),"")</f>
        <v>69.98</v>
      </c>
      <c r="G1948" s="60">
        <f>IFERROR(VLOOKUP($A1948,LONGVOL!$A$2:$E$10000,5,0),"")</f>
        <v>168482.35</v>
      </c>
      <c r="H1948">
        <v>154768</v>
      </c>
      <c r="I1948">
        <v>138246.57999999999</v>
      </c>
      <c r="J1948">
        <f>(1/(1-91/360*VLOOKUP($A1948,Tbills!$B$4:$C$974,2,1)/100))^((1)/91)-1</f>
        <v>1.3888977634657351E-7</v>
      </c>
      <c r="K1948" s="2">
        <f t="shared" si="448"/>
        <v>44834.858193669526</v>
      </c>
      <c r="L1948">
        <f>VLOOKUP(A1948,'VXX-IV'!A$1:C$4500,3,0)</f>
        <v>11208.79</v>
      </c>
      <c r="M1948">
        <f t="shared" si="441"/>
        <v>10713257.481398067</v>
      </c>
      <c r="O1948">
        <f t="shared" si="442"/>
        <v>13.171434389120035</v>
      </c>
      <c r="Q1948" s="2">
        <f t="shared" si="449"/>
        <v>267.56025789433488</v>
      </c>
      <c r="R1948">
        <f>VLOOKUP(A1948,'VXZ-IV'!A$1:C$4500,3,0)</f>
        <v>267.44</v>
      </c>
      <c r="S1948" s="48">
        <f t="shared" si="443"/>
        <v>327.93743954526377</v>
      </c>
      <c r="T1948" s="50">
        <f>VLOOKUP(A1948,'VIXM-IV'!A$1:D$4500,4,0)</f>
        <v>327.62</v>
      </c>
      <c r="U1948">
        <f t="shared" si="450"/>
        <v>37411.908295750152</v>
      </c>
      <c r="V1948" t="e">
        <f>VLOOKUP(A1948,'VIXY-IV'!A$1:E$2000,4,0)</f>
        <v>#N/A</v>
      </c>
      <c r="W1948" s="50">
        <f t="shared" si="437"/>
        <v>1.4916963722369596</v>
      </c>
      <c r="X1948" s="50"/>
      <c r="Y1948" s="50">
        <f t="shared" si="438"/>
        <v>7538322916.1525145</v>
      </c>
      <c r="Z1948" s="50"/>
      <c r="AA1948">
        <f>ROW()</f>
        <v>1948</v>
      </c>
      <c r="AB1948">
        <f t="shared" si="440"/>
        <v>0.95325646618884374</v>
      </c>
      <c r="AC1948">
        <f t="shared" si="444"/>
        <v>22696943.406381734</v>
      </c>
      <c r="AD1948" t="e">
        <f>VLOOKUP(A1948,'UVXY-IV'!A$43:E$2041,4,0)</f>
        <v>#N/A</v>
      </c>
      <c r="AE1948">
        <v>45722.879999999997</v>
      </c>
      <c r="AF1948">
        <f t="shared" si="451"/>
        <v>5.3902257801338758</v>
      </c>
      <c r="AH1948">
        <v>5.4212499999999997</v>
      </c>
      <c r="AI1948">
        <f t="shared" si="445"/>
        <v>5.4242752543615671</v>
      </c>
      <c r="AK1948">
        <f t="shared" si="446"/>
        <v>1245445248.3520572</v>
      </c>
      <c r="AM1948">
        <f t="shared" si="447"/>
        <v>11.301293609461071</v>
      </c>
      <c r="AO1948">
        <v>11.35</v>
      </c>
      <c r="AQ1948" s="59">
        <f t="shared" si="439"/>
        <v>0.11576780049645552</v>
      </c>
    </row>
    <row r="1949" spans="1:43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 s="60">
        <f>IFERROR(VLOOKUP(A1949,SHORTVOL!$A$2:$E$10000,5,0),"")</f>
        <v>74.900000000000006</v>
      </c>
      <c r="G1949" s="60">
        <f>IFERROR(VLOOKUP($A1949,LONGVOL!$A$2:$E$10000,5,0),"")</f>
        <v>156647.76999999999</v>
      </c>
      <c r="H1949">
        <v>150823.32999999999</v>
      </c>
      <c r="I1949">
        <v>134722.98000000001</v>
      </c>
      <c r="J1949">
        <f>(1/(1-91/360*VLOOKUP($A1949,Tbills!$B$4:$C$974,2,1)/100))^((1)/91)-1</f>
        <v>1.3888977634657351E-7</v>
      </c>
      <c r="K1949" s="2">
        <f t="shared" si="448"/>
        <v>41008.52417056288</v>
      </c>
      <c r="L1949">
        <f>VLOOKUP(A1949,'VXX-IV'!A$1:C$4500,3,0)</f>
        <v>10252.200000000001</v>
      </c>
      <c r="M1949">
        <f t="shared" si="441"/>
        <v>9342079.5420155171</v>
      </c>
      <c r="O1949">
        <f t="shared" si="442"/>
        <v>13.732972658719193</v>
      </c>
      <c r="Q1949" s="2">
        <f t="shared" si="449"/>
        <v>260.73442241943985</v>
      </c>
      <c r="R1949">
        <f>VLOOKUP(A1949,'VXZ-IV'!A$1:C$4500,3,0)</f>
        <v>260.64</v>
      </c>
      <c r="S1949" s="48">
        <f t="shared" si="443"/>
        <v>319.57164815278685</v>
      </c>
      <c r="T1949" s="50">
        <f>VLOOKUP(A1949,'VIXM-IV'!A$1:D$4500,4,0)</f>
        <v>319.26400000000001</v>
      </c>
      <c r="U1949">
        <f t="shared" si="450"/>
        <v>34218.926684242673</v>
      </c>
      <c r="V1949" t="e">
        <f>VLOOKUP(A1949,'VIXY-IV'!A$1:E$2000,4,0)</f>
        <v>#N/A</v>
      </c>
      <c r="W1949" s="50">
        <f t="shared" si="437"/>
        <v>1.5964833607421569</v>
      </c>
      <c r="X1949" s="50"/>
      <c r="Y1949" s="50">
        <f t="shared" si="438"/>
        <v>6478795863.5434189</v>
      </c>
      <c r="Z1949" s="50"/>
      <c r="AA1949">
        <f>ROW()</f>
        <v>1949</v>
      </c>
      <c r="AB1949">
        <f t="shared" si="440"/>
        <v>0.89332881815103282</v>
      </c>
      <c r="AC1949">
        <f t="shared" si="444"/>
        <v>18823286.642287746</v>
      </c>
      <c r="AD1949" t="e">
        <f>VLOOKUP(A1949,'UVXY-IV'!A$43:E$2041,4,0)</f>
        <v>#N/A</v>
      </c>
      <c r="AE1949">
        <v>39384.58</v>
      </c>
      <c r="AF1949">
        <f t="shared" si="451"/>
        <v>5.8498492722703519</v>
      </c>
      <c r="AH1949">
        <v>5.8842499999999998</v>
      </c>
      <c r="AI1949">
        <f t="shared" si="445"/>
        <v>5.8868594075402649</v>
      </c>
      <c r="AK1949">
        <f t="shared" si="446"/>
        <v>1032875042.9063823</v>
      </c>
      <c r="AM1949">
        <f t="shared" si="447"/>
        <v>11.588911586987088</v>
      </c>
      <c r="AO1949">
        <v>11.56</v>
      </c>
      <c r="AQ1949" s="59">
        <f t="shared" si="439"/>
        <v>-0.14055209154529924</v>
      </c>
    </row>
    <row r="1950" spans="1:43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 s="60">
        <f>IFERROR(VLOOKUP(A1950,SHORTVOL!$A$2:$E$10000,5,0),"")</f>
        <v>74.33</v>
      </c>
      <c r="G1950" s="60">
        <f>IFERROR(VLOOKUP($A1950,LONGVOL!$A$2:$E$10000,5,0),"")</f>
        <v>157848.99</v>
      </c>
      <c r="H1950">
        <v>153294.96</v>
      </c>
      <c r="I1950">
        <v>136930.71</v>
      </c>
      <c r="J1950">
        <f>(1/(1-91/360*VLOOKUP($A1950,Tbills!$B$4:$C$974,2,1)/100))^((1)/91)-1</f>
        <v>2.7778132727362959E-7</v>
      </c>
      <c r="K1950" s="2">
        <f t="shared" si="448"/>
        <v>41724.717901125397</v>
      </c>
      <c r="L1950">
        <f>VLOOKUP(A1950,'VXX-IV'!A$1:C$4500,3,0)</f>
        <v>10431.25</v>
      </c>
      <c r="M1950">
        <f t="shared" si="441"/>
        <v>9587576.2974904608</v>
      </c>
      <c r="O1950">
        <f t="shared" si="442"/>
        <v>13.611480216087365</v>
      </c>
      <c r="Q1950" s="2">
        <f t="shared" si="449"/>
        <v>264.98784469894105</v>
      </c>
      <c r="R1950">
        <f>VLOOKUP(A1950,'VXZ-IV'!A$1:C$4500,3,0)</f>
        <v>264.88</v>
      </c>
      <c r="S1950" s="48">
        <f t="shared" si="443"/>
        <v>324.78596381998398</v>
      </c>
      <c r="T1950" s="50">
        <f>VLOOKUP(A1950,'VIXM-IV'!A$1:D$4500,4,0)</f>
        <v>324.49599999999998</v>
      </c>
      <c r="U1950">
        <f t="shared" si="450"/>
        <v>34816.078966605179</v>
      </c>
      <c r="V1950" t="e">
        <f>VLOOKUP(A1950,'VIXY-IV'!A$1:E$2000,4,0)</f>
        <v>#N/A</v>
      </c>
      <c r="W1950" s="50">
        <f t="shared" si="437"/>
        <v>1.5840721616772331</v>
      </c>
      <c r="X1950" s="50"/>
      <c r="Y1950" s="50">
        <f t="shared" si="438"/>
        <v>6576606788.4384956</v>
      </c>
      <c r="Z1950" s="50"/>
      <c r="AA1950">
        <f>ROW()</f>
        <v>1950</v>
      </c>
      <c r="AB1950">
        <f t="shared" si="440"/>
        <v>0.85084521047398076</v>
      </c>
      <c r="AC1950">
        <f t="shared" si="444"/>
        <v>19481590.761143357</v>
      </c>
      <c r="AD1950" t="e">
        <f>VLOOKUP(A1950,'UVXY-IV'!A$43:E$2041,4,0)</f>
        <v>#N/A</v>
      </c>
      <c r="AE1950">
        <v>39481.339999999997</v>
      </c>
      <c r="AF1950">
        <f t="shared" si="451"/>
        <v>5.7464472372412354</v>
      </c>
      <c r="AH1950">
        <v>5.78125</v>
      </c>
      <c r="AI1950">
        <f t="shared" si="445"/>
        <v>5.7829719543631928</v>
      </c>
      <c r="AK1950">
        <f t="shared" si="446"/>
        <v>1068961622.1058822</v>
      </c>
      <c r="AM1950">
        <f t="shared" si="447"/>
        <v>11.397746707615674</v>
      </c>
      <c r="AO1950">
        <v>11.29</v>
      </c>
      <c r="AQ1950" s="59">
        <f t="shared" si="439"/>
        <v>1.5097083926577382E-2</v>
      </c>
    </row>
    <row r="1951" spans="1:43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 s="60">
        <f>IFERROR(VLOOKUP(A1951,SHORTVOL!$A$2:$E$10000,5,0),"")</f>
        <v>74.73</v>
      </c>
      <c r="G1951" s="60">
        <f>IFERROR(VLOOKUP($A1951,LONGVOL!$A$2:$E$10000,5,0),"")</f>
        <v>156999.56</v>
      </c>
      <c r="H1951">
        <v>154498.20000000001</v>
      </c>
      <c r="I1951">
        <v>138005.46</v>
      </c>
      <c r="J1951">
        <f>(1/(1-91/360*VLOOKUP($A1951,Tbills!$B$4:$C$974,2,1)/100))^((1)/91)-1</f>
        <v>2.7778132727362959E-7</v>
      </c>
      <c r="K1951" s="2">
        <f t="shared" si="448"/>
        <v>41334.430755623463</v>
      </c>
      <c r="L1951">
        <f>VLOOKUP(A1951,'VXX-IV'!A$1:C$4500,3,0)</f>
        <v>10333.68</v>
      </c>
      <c r="M1951">
        <f t="shared" si="441"/>
        <v>9453311.6516310293</v>
      </c>
      <c r="O1951">
        <f t="shared" si="442"/>
        <v>13.674619891163729</v>
      </c>
      <c r="Q1951" s="2">
        <f t="shared" si="449"/>
        <v>267.06127038564051</v>
      </c>
      <c r="R1951">
        <f>VLOOKUP(A1951,'VXZ-IV'!A$1:C$4500,3,0)</f>
        <v>266.95999999999998</v>
      </c>
      <c r="S1951" s="48">
        <f t="shared" si="443"/>
        <v>327.32764499867216</v>
      </c>
      <c r="T1951" s="50">
        <f>VLOOKUP(A1951,'VIXM-IV'!A$1:D$4500,4,0)</f>
        <v>327.036</v>
      </c>
      <c r="U1951">
        <f t="shared" si="450"/>
        <v>34490.262742489191</v>
      </c>
      <c r="V1951" t="e">
        <f>VLOOKUP(A1951,'VIXY-IV'!A$1:E$2000,4,0)</f>
        <v>#N/A</v>
      </c>
      <c r="W1951" s="50">
        <f t="shared" si="437"/>
        <v>1.5925089971731712</v>
      </c>
      <c r="X1951" s="50"/>
      <c r="Y1951" s="50">
        <f t="shared" si="438"/>
        <v>6505314077.065341</v>
      </c>
      <c r="Z1951" s="50"/>
      <c r="AA1951">
        <f>ROW()</f>
        <v>1951</v>
      </c>
      <c r="AB1951">
        <f t="shared" si="440"/>
        <v>0.84222737819025517</v>
      </c>
      <c r="AC1951">
        <f t="shared" si="444"/>
        <v>19117431.22337101</v>
      </c>
      <c r="AD1951" t="e">
        <f>VLOOKUP(A1951,'UVXY-IV'!A$43:E$2041,4,0)</f>
        <v>#N/A</v>
      </c>
      <c r="AE1951">
        <v>39166.85</v>
      </c>
      <c r="AF1951">
        <f t="shared" si="451"/>
        <v>5.7997897985447446</v>
      </c>
      <c r="AH1951">
        <v>5.836125</v>
      </c>
      <c r="AI1951">
        <f t="shared" si="445"/>
        <v>5.8367111556636893</v>
      </c>
      <c r="AK1951">
        <f t="shared" si="446"/>
        <v>1048968282.870801</v>
      </c>
      <c r="AM1951">
        <f t="shared" si="447"/>
        <v>11.307872276608133</v>
      </c>
      <c r="AO1951">
        <v>11.3</v>
      </c>
      <c r="AQ1951" s="59">
        <f t="shared" si="439"/>
        <v>-1.0840348779629805E-2</v>
      </c>
    </row>
    <row r="1952" spans="1:43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 s="60">
        <f>IFERROR(VLOOKUP(A1952,SHORTVOL!$A$2:$E$10000,5,0),"")</f>
        <v>74.989999999999995</v>
      </c>
      <c r="G1952" s="60">
        <f>IFERROR(VLOOKUP($A1952,LONGVOL!$A$2:$E$10000,5,0),"")</f>
        <v>156442.09</v>
      </c>
      <c r="H1952">
        <v>155150.65</v>
      </c>
      <c r="I1952">
        <v>138588.22</v>
      </c>
      <c r="J1952">
        <f>(1/(1-91/360*VLOOKUP($A1952,Tbills!$B$4:$C$974,2,1)/100))^((1)/91)-1</f>
        <v>2.7778132727362959E-7</v>
      </c>
      <c r="K1952" s="2">
        <f t="shared" si="448"/>
        <v>41556.669555768</v>
      </c>
      <c r="L1952">
        <f>VLOOKUP(A1952,'VXX-IV'!A$1:C$4500,3,0)</f>
        <v>10389.24</v>
      </c>
      <c r="M1952">
        <f t="shared" si="441"/>
        <v>9529804.2545234133</v>
      </c>
      <c r="O1952">
        <f t="shared" si="442"/>
        <v>13.637337599977254</v>
      </c>
      <c r="Q1952" s="2">
        <f t="shared" si="449"/>
        <v>268.18253781514784</v>
      </c>
      <c r="R1952">
        <f>VLOOKUP(A1952,'VXZ-IV'!A$1:C$4500,3,0)</f>
        <v>268.08</v>
      </c>
      <c r="S1952" s="48">
        <f t="shared" si="443"/>
        <v>328.70230344349284</v>
      </c>
      <c r="T1952" s="50">
        <f>VLOOKUP(A1952,'VIXM-IV'!A$1:D$4500,4,0)</f>
        <v>328.416</v>
      </c>
      <c r="U1952">
        <f t="shared" si="450"/>
        <v>34675.542196668794</v>
      </c>
      <c r="V1952" t="e">
        <f>VLOOKUP(A1952,'VIXY-IV'!A$1:E$2000,4,0)</f>
        <v>#N/A</v>
      </c>
      <c r="W1952" s="50">
        <f t="shared" si="437"/>
        <v>1.5979616391633422</v>
      </c>
      <c r="X1952" s="50"/>
      <c r="Y1952" s="50">
        <f t="shared" si="438"/>
        <v>6458608392.0200882</v>
      </c>
      <c r="Z1952" s="50"/>
      <c r="AA1952">
        <f>ROW()</f>
        <v>1952</v>
      </c>
      <c r="AB1952">
        <f t="shared" si="440"/>
        <v>0.8560157790927021</v>
      </c>
      <c r="AC1952">
        <f t="shared" si="444"/>
        <v>19323281.08165824</v>
      </c>
      <c r="AD1952" t="e">
        <f>VLOOKUP(A1952,'UVXY-IV'!A$43:E$2041,4,0)</f>
        <v>#N/A</v>
      </c>
      <c r="AE1952">
        <v>39312</v>
      </c>
      <c r="AF1952">
        <f t="shared" si="451"/>
        <v>5.7681972913182955</v>
      </c>
      <c r="AH1952">
        <v>5.804125</v>
      </c>
      <c r="AI1952">
        <f t="shared" si="445"/>
        <v>5.8049748098650049</v>
      </c>
      <c r="AK1952">
        <f t="shared" si="446"/>
        <v>1060251302.7750844</v>
      </c>
      <c r="AM1952">
        <f t="shared" si="447"/>
        <v>11.259708825982576</v>
      </c>
      <c r="AO1952">
        <v>11.24</v>
      </c>
      <c r="AQ1952" s="59">
        <f t="shared" si="439"/>
        <v>-7.1796203060994213E-3</v>
      </c>
    </row>
    <row r="1953" spans="1:43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 s="60">
        <f>IFERROR(VLOOKUP(A1953,SHORTVOL!$A$2:$E$10000,5,0),"")</f>
        <v>77.97</v>
      </c>
      <c r="G1953" s="60">
        <f>IFERROR(VLOOKUP($A1953,LONGVOL!$A$2:$E$10000,5,0),"")</f>
        <v>150221.26</v>
      </c>
      <c r="H1953">
        <v>152324.34</v>
      </c>
      <c r="I1953">
        <v>136063.57999999999</v>
      </c>
      <c r="J1953">
        <f>(1/(1-91/360*VLOOKUP($A1953,Tbills!$B$4:$C$974,2,1)/100))^((1)/91)-1</f>
        <v>2.7778132727362959E-7</v>
      </c>
      <c r="K1953" s="2">
        <f t="shared" si="448"/>
        <v>39976.261446594348</v>
      </c>
      <c r="L1953">
        <f>VLOOKUP(A1953,'VXX-IV'!A$1:C$4500,3,0)</f>
        <v>9994.1299999999992</v>
      </c>
      <c r="M1953">
        <f t="shared" si="441"/>
        <v>8986426.6301887594</v>
      </c>
      <c r="O1953">
        <f t="shared" si="442"/>
        <v>13.896129500356196</v>
      </c>
      <c r="Q1953" s="2">
        <f t="shared" si="449"/>
        <v>263.29075634534109</v>
      </c>
      <c r="R1953">
        <f>VLOOKUP(A1953,'VXZ-IV'!A$1:C$4500,3,0)</f>
        <v>263.2</v>
      </c>
      <c r="S1953" s="48">
        <f t="shared" si="443"/>
        <v>322.70696532487608</v>
      </c>
      <c r="T1953" s="50">
        <f>VLOOKUP(A1953,'VIXM-IV'!A$1:D$4500,4,0)</f>
        <v>322.42</v>
      </c>
      <c r="U1953">
        <f t="shared" si="450"/>
        <v>33356.687340439305</v>
      </c>
      <c r="V1953" t="e">
        <f>VLOOKUP(A1953,'VIXY-IV'!A$1:E$2000,4,0)</f>
        <v>#N/A</v>
      </c>
      <c r="W1953" s="50">
        <f t="shared" si="437"/>
        <v>1.6613709541672042</v>
      </c>
      <c r="X1953" s="50"/>
      <c r="Y1953" s="50">
        <f t="shared" si="438"/>
        <v>5944495220.5145979</v>
      </c>
      <c r="Z1953" s="50"/>
      <c r="AA1953">
        <f>ROW()</f>
        <v>1953</v>
      </c>
      <c r="AB1953">
        <f t="shared" si="440"/>
        <v>0.8523421588594704</v>
      </c>
      <c r="AC1953">
        <f t="shared" si="444"/>
        <v>17853859.672671098</v>
      </c>
      <c r="AD1953" t="e">
        <f>VLOOKUP(A1953,'UVXY-IV'!A$43:E$2041,4,0)</f>
        <v>#N/A</v>
      </c>
      <c r="AE1953">
        <v>36384.769999999997</v>
      </c>
      <c r="AF1953">
        <f t="shared" si="451"/>
        <v>5.9871472918485029</v>
      </c>
      <c r="AH1953">
        <v>6.0251250000000001</v>
      </c>
      <c r="AI1953">
        <f t="shared" si="445"/>
        <v>6.025380269878899</v>
      </c>
      <c r="AK1953">
        <f t="shared" si="446"/>
        <v>979614452.06112349</v>
      </c>
      <c r="AM1953">
        <f t="shared" si="447"/>
        <v>11.464404329687529</v>
      </c>
      <c r="AO1953">
        <v>11.47</v>
      </c>
      <c r="AQ1953" s="59">
        <f t="shared" si="439"/>
        <v>-7.9601229909015858E-2</v>
      </c>
    </row>
    <row r="1954" spans="1:43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 s="60">
        <f>IFERROR(VLOOKUP(A1954,SHORTVOL!$A$2:$E$10000,5,0),"")</f>
        <v>78.47</v>
      </c>
      <c r="G1954" s="60">
        <f>IFERROR(VLOOKUP($A1954,LONGVOL!$A$2:$E$10000,5,0),"")</f>
        <v>149271.03</v>
      </c>
      <c r="H1954">
        <v>151967.82</v>
      </c>
      <c r="I1954">
        <v>135745.07999999999</v>
      </c>
      <c r="J1954">
        <f>(1/(1-91/360*VLOOKUP($A1954,Tbills!$B$4:$C$974,2,1)/100))^((1)/91)-1</f>
        <v>2.7778132727362959E-7</v>
      </c>
      <c r="K1954" s="2">
        <f t="shared" si="448"/>
        <v>39870.393661023161</v>
      </c>
      <c r="L1954">
        <f>VLOOKUP(A1954,'VXX-IV'!A$1:C$4500,3,0)</f>
        <v>9967.67</v>
      </c>
      <c r="M1954">
        <f t="shared" si="441"/>
        <v>8950965.1617167722</v>
      </c>
      <c r="O1954">
        <f t="shared" si="442"/>
        <v>13.914001676406057</v>
      </c>
      <c r="Q1954" s="2">
        <f t="shared" si="449"/>
        <v>262.66811095098961</v>
      </c>
      <c r="R1954">
        <f>VLOOKUP(A1954,'VXZ-IV'!A$1:C$4500,3,0)</f>
        <v>262.56</v>
      </c>
      <c r="S1954" s="48">
        <f t="shared" si="443"/>
        <v>321.94416182488203</v>
      </c>
      <c r="T1954" s="50">
        <f>VLOOKUP(A1954,'VIXM-IV'!A$1:D$4500,4,0)</f>
        <v>321.65600000000001</v>
      </c>
      <c r="U1954">
        <f t="shared" si="450"/>
        <v>33268.189810626158</v>
      </c>
      <c r="V1954" t="e">
        <f>VLOOKUP(A1954,'VIXY-IV'!A$1:E$2000,4,0)</f>
        <v>#N/A</v>
      </c>
      <c r="W1954" s="50">
        <f t="shared" si="437"/>
        <v>1.6719327897443639</v>
      </c>
      <c r="X1954" s="50"/>
      <c r="Y1954" s="50">
        <f t="shared" si="438"/>
        <v>5868829479.3800707</v>
      </c>
      <c r="Z1954" s="50"/>
      <c r="AA1954">
        <f>ROW()</f>
        <v>1954</v>
      </c>
      <c r="AB1954">
        <f t="shared" si="440"/>
        <v>0.8367206338270754</v>
      </c>
      <c r="AC1954">
        <f t="shared" si="444"/>
        <v>17759550.71707499</v>
      </c>
      <c r="AD1954" t="e">
        <f>VLOOKUP(A1954,'UVXY-IV'!A$43:E$2041,4,0)</f>
        <v>#N/A</v>
      </c>
      <c r="AE1954">
        <v>35973.5</v>
      </c>
      <c r="AF1954">
        <f t="shared" si="451"/>
        <v>6.0025802291112278</v>
      </c>
      <c r="AH1954">
        <v>6.0413750000000004</v>
      </c>
      <c r="AI1954">
        <f t="shared" si="445"/>
        <v>6.0409713668240119</v>
      </c>
      <c r="AK1954">
        <f t="shared" si="446"/>
        <v>974428918.9611212</v>
      </c>
      <c r="AM1954">
        <f t="shared" si="447"/>
        <v>11.490818580767533</v>
      </c>
      <c r="AO1954">
        <v>11.46</v>
      </c>
      <c r="AQ1954" s="59">
        <f t="shared" si="439"/>
        <v>-1.2728707539944373E-2</v>
      </c>
    </row>
    <row r="1955" spans="1:43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 s="60">
        <f>IFERROR(VLOOKUP(A1955,SHORTVOL!$A$2:$E$10000,5,0),"")</f>
        <v>78.86</v>
      </c>
      <c r="G1955" s="60">
        <f>IFERROR(VLOOKUP($A1955,LONGVOL!$A$2:$E$10000,5,0),"")</f>
        <v>148522.9</v>
      </c>
      <c r="H1955">
        <v>150813.85</v>
      </c>
      <c r="I1955">
        <v>134714.18</v>
      </c>
      <c r="J1955">
        <f>(1/(1-91/360*VLOOKUP($A1955,Tbills!$B$4:$C$974,2,1)/100))^((1)/91)-1</f>
        <v>1.3888977634657351E-7</v>
      </c>
      <c r="K1955" s="2">
        <f t="shared" si="448"/>
        <v>39171.021437238014</v>
      </c>
      <c r="L1955">
        <f>VLOOKUP(A1955,'VXX-IV'!A$1:C$4500,3,0)</f>
        <v>9792.83</v>
      </c>
      <c r="M1955">
        <f t="shared" si="441"/>
        <v>8716152.631679371</v>
      </c>
      <c r="O1955">
        <f t="shared" si="442"/>
        <v>14.034445487677878</v>
      </c>
      <c r="Q1955" s="2">
        <f t="shared" si="449"/>
        <v>260.65446859058295</v>
      </c>
      <c r="R1955">
        <f>VLOOKUP(A1955,'VXZ-IV'!A$1:C$4500,3,0)</f>
        <v>260.56</v>
      </c>
      <c r="S1955" s="48">
        <f t="shared" si="443"/>
        <v>319.47715315856567</v>
      </c>
      <c r="T1955" s="50">
        <f>VLOOKUP(A1955,'VIXM-IV'!A$1:D$4500,4,0)</f>
        <v>319.19200000000001</v>
      </c>
      <c r="U1955">
        <f t="shared" si="450"/>
        <v>32684.169361141252</v>
      </c>
      <c r="V1955" t="e">
        <f>VLOOKUP(A1955,'VIXY-IV'!A$1:E$2000,4,0)</f>
        <v>#N/A</v>
      </c>
      <c r="W1955" s="50">
        <f t="shared" si="437"/>
        <v>1.6799648131040874</v>
      </c>
      <c r="X1955" s="50"/>
      <c r="Y1955" s="50">
        <f t="shared" si="438"/>
        <v>5808631206.5400896</v>
      </c>
      <c r="Z1955" s="50"/>
      <c r="AA1955">
        <f>ROW()</f>
        <v>1955</v>
      </c>
      <c r="AB1955">
        <f t="shared" si="440"/>
        <v>0.86708420320111357</v>
      </c>
      <c r="AC1955">
        <f t="shared" si="444"/>
        <v>17137294.773096487</v>
      </c>
      <c r="AD1955" t="e">
        <f>VLOOKUP(A1955,'UVXY-IV'!A$43:E$2041,4,0)</f>
        <v>#N/A</v>
      </c>
      <c r="AE1955">
        <v>35175.17</v>
      </c>
      <c r="AF1955">
        <f t="shared" si="451"/>
        <v>6.1065927562087801</v>
      </c>
      <c r="AH1955">
        <v>6.1457499999999996</v>
      </c>
      <c r="AI1955">
        <f t="shared" si="445"/>
        <v>6.1458310587389509</v>
      </c>
      <c r="AK1955">
        <f t="shared" si="446"/>
        <v>940254985.59747231</v>
      </c>
      <c r="AM1955">
        <f t="shared" si="447"/>
        <v>11.576804427079933</v>
      </c>
      <c r="AO1955">
        <v>11.56</v>
      </c>
      <c r="AQ1955" s="59">
        <f t="shared" si="439"/>
        <v>-1.025728776947521E-2</v>
      </c>
    </row>
    <row r="1956" spans="1:43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 s="60">
        <f>IFERROR(VLOOKUP(A1956,SHORTVOL!$A$2:$E$10000,5,0),"")</f>
        <v>84.04</v>
      </c>
      <c r="G1956" s="60">
        <f>IFERROR(VLOOKUP($A1956,LONGVOL!$A$2:$E$10000,5,0),"")</f>
        <v>138764.70000000001</v>
      </c>
      <c r="H1956">
        <v>145650.01</v>
      </c>
      <c r="I1956">
        <v>130101.57</v>
      </c>
      <c r="J1956">
        <f>(1/(1-91/360*VLOOKUP($A1956,Tbills!$B$4:$C$974,2,1)/100))^((1)/91)-1</f>
        <v>1.3888977634657351E-7</v>
      </c>
      <c r="K1956" s="2">
        <f t="shared" si="448"/>
        <v>36675.869376174851</v>
      </c>
      <c r="L1956">
        <f>VLOOKUP(A1956,'VXX-IV'!A$1:C$4500,3,0)</f>
        <v>9169.0400000000009</v>
      </c>
      <c r="M1956">
        <f t="shared" si="441"/>
        <v>7883564.2617670791</v>
      </c>
      <c r="O1956">
        <f t="shared" si="442"/>
        <v>14.480896271548795</v>
      </c>
      <c r="Q1956" s="2">
        <f t="shared" si="449"/>
        <v>251.72356684270619</v>
      </c>
      <c r="R1956">
        <f>VLOOKUP(A1956,'VXZ-IV'!A$1:C$4500,3,0)</f>
        <v>251.64</v>
      </c>
      <c r="S1956" s="48">
        <f t="shared" si="443"/>
        <v>308.53112584738801</v>
      </c>
      <c r="T1956" s="50">
        <f>VLOOKUP(A1956,'VIXM-IV'!A$1:D$4500,4,0)</f>
        <v>308.24400000000003</v>
      </c>
      <c r="U1956">
        <f t="shared" si="450"/>
        <v>30602.096405840661</v>
      </c>
      <c r="V1956" t="e">
        <f>VLOOKUP(A1956,'VIXY-IV'!A$1:E$2000,4,0)</f>
        <v>#N/A</v>
      </c>
      <c r="W1956" s="50">
        <f t="shared" si="437"/>
        <v>1.7902164353253207</v>
      </c>
      <c r="X1956" s="50"/>
      <c r="Y1956" s="50">
        <f t="shared" si="438"/>
        <v>5044961148.4858074</v>
      </c>
      <c r="Z1956" s="50"/>
      <c r="AA1956">
        <f>ROW()</f>
        <v>1956</v>
      </c>
      <c r="AB1956">
        <f t="shared" si="440"/>
        <v>0.86416077409750647</v>
      </c>
      <c r="AC1956">
        <f t="shared" si="444"/>
        <v>14954326.846887317</v>
      </c>
      <c r="AD1956" t="e">
        <f>VLOOKUP(A1956,'UVXY-IV'!A$43:E$2041,4,0)</f>
        <v>#N/A</v>
      </c>
      <c r="AE1956">
        <v>30868.99</v>
      </c>
      <c r="AF1956">
        <f t="shared" si="451"/>
        <v>6.4951327751115837</v>
      </c>
      <c r="AH1956">
        <v>6.5369999999999999</v>
      </c>
      <c r="AI1956">
        <f t="shared" si="445"/>
        <v>6.5369312595554527</v>
      </c>
      <c r="AK1956">
        <f t="shared" si="446"/>
        <v>820474918.08378792</v>
      </c>
      <c r="AM1956">
        <f t="shared" si="447"/>
        <v>11.972752726689247</v>
      </c>
      <c r="AO1956">
        <v>11.98</v>
      </c>
      <c r="AQ1956" s="59">
        <f t="shared" si="439"/>
        <v>-0.13147160336060693</v>
      </c>
    </row>
    <row r="1957" spans="1:43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 s="60">
        <f>IFERROR(VLOOKUP(A1957,SHORTVOL!$A$2:$E$10000,5,0),"")</f>
        <v>89.49</v>
      </c>
      <c r="G1957" s="60">
        <f>IFERROR(VLOOKUP($A1957,LONGVOL!$A$2:$E$10000,5,0),"")</f>
        <v>129768.78</v>
      </c>
      <c r="H1957">
        <v>138489.57999999999</v>
      </c>
      <c r="I1957">
        <v>123705.52</v>
      </c>
      <c r="J1957">
        <f>(1/(1-91/360*VLOOKUP($A1957,Tbills!$B$4:$C$974,2,1)/100))^((1)/91)-1</f>
        <v>1.3888977634657351E-7</v>
      </c>
      <c r="K1957" s="2">
        <f t="shared" si="448"/>
        <v>33843.208763583221</v>
      </c>
      <c r="L1957">
        <f>VLOOKUP(A1957,'VXX-IV'!A$1:C$4500,3,0)</f>
        <v>8460.86</v>
      </c>
      <c r="M1957">
        <f t="shared" si="441"/>
        <v>6970427.4223590409</v>
      </c>
      <c r="O1957">
        <f t="shared" si="442"/>
        <v>15.039561253657629</v>
      </c>
      <c r="Q1957" s="2">
        <f t="shared" si="449"/>
        <v>239.34252397638531</v>
      </c>
      <c r="R1957">
        <f>VLOOKUP(A1957,'VXZ-IV'!A$1:C$4500,3,0)</f>
        <v>239.24</v>
      </c>
      <c r="S1957" s="48">
        <f t="shared" si="443"/>
        <v>293.35632034530659</v>
      </c>
      <c r="T1957" s="50">
        <f>VLOOKUP(A1957,'VIXM-IV'!A$1:D$4500,4,0)</f>
        <v>293.02</v>
      </c>
      <c r="U1957">
        <f t="shared" si="450"/>
        <v>28238.405596358021</v>
      </c>
      <c r="V1957" t="e">
        <f>VLOOKUP(A1957,'VIXY-IV'!A$1:E$2000,4,0)</f>
        <v>#N/A</v>
      </c>
      <c r="W1957" s="50">
        <f t="shared" si="437"/>
        <v>1.9062071212331422</v>
      </c>
      <c r="X1957" s="50"/>
      <c r="Y1957" s="50">
        <f t="shared" si="438"/>
        <v>4390500448.5322332</v>
      </c>
      <c r="Z1957" s="50"/>
      <c r="AA1957">
        <f>ROW()</f>
        <v>1957</v>
      </c>
      <c r="AB1957">
        <f t="shared" si="440"/>
        <v>0.83841940532081383</v>
      </c>
      <c r="AC1957">
        <f t="shared" si="444"/>
        <v>12644565.044039551</v>
      </c>
      <c r="AD1957" t="e">
        <f>VLOOKUP(A1957,'UVXY-IV'!A$43:E$2041,4,0)</f>
        <v>#N/A</v>
      </c>
      <c r="AE1957">
        <v>26804.74</v>
      </c>
      <c r="AF1957">
        <f t="shared" si="451"/>
        <v>6.9963153318876667</v>
      </c>
      <c r="AH1957">
        <v>7.0391250000000003</v>
      </c>
      <c r="AI1957">
        <f t="shared" si="445"/>
        <v>7.0414076047978993</v>
      </c>
      <c r="AK1957">
        <f t="shared" si="446"/>
        <v>693741057.92339206</v>
      </c>
      <c r="AM1957">
        <f t="shared" si="447"/>
        <v>12.560894031303498</v>
      </c>
      <c r="AO1957">
        <v>12.48</v>
      </c>
      <c r="AQ1957" s="59">
        <f t="shared" si="439"/>
        <v>-0.12972561744107858</v>
      </c>
    </row>
    <row r="1958" spans="1:43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 s="60">
        <f>IFERROR(VLOOKUP(A1958,SHORTVOL!$A$2:$E$10000,5,0),"")</f>
        <v>89.37</v>
      </c>
      <c r="G1958" s="60">
        <f>IFERROR(VLOOKUP($A1958,LONGVOL!$A$2:$E$10000,5,0),"")</f>
        <v>129947.76</v>
      </c>
      <c r="H1958">
        <v>139049.04999999999</v>
      </c>
      <c r="I1958">
        <v>124205.25</v>
      </c>
      <c r="J1958">
        <f>(1/(1-91/360*VLOOKUP($A1958,Tbills!$B$4:$C$974,2,1)/100))^((1)/91)-1</f>
        <v>1.3888977634657351E-7</v>
      </c>
      <c r="K1958" s="2">
        <f t="shared" si="448"/>
        <v>34632.046340509049</v>
      </c>
      <c r="L1958">
        <f>VLOOKUP(A1958,'VXX-IV'!A$1:C$4500,3,0)</f>
        <v>8658.08</v>
      </c>
      <c r="M1958">
        <f t="shared" si="441"/>
        <v>7214327.7942598863</v>
      </c>
      <c r="O1958">
        <f t="shared" si="442"/>
        <v>14.863709529880129</v>
      </c>
      <c r="Q1958" s="2">
        <f t="shared" si="449"/>
        <v>240.30355995042098</v>
      </c>
      <c r="R1958">
        <f>VLOOKUP(A1958,'VXZ-IV'!A$1:C$4500,3,0)</f>
        <v>240.2</v>
      </c>
      <c r="S1958" s="48">
        <f t="shared" si="443"/>
        <v>294.53456158962217</v>
      </c>
      <c r="T1958" s="50">
        <f>VLOOKUP(A1958,'VIXM-IV'!A$1:D$4500,4,0)</f>
        <v>294.19600000000003</v>
      </c>
      <c r="U1958">
        <f t="shared" si="450"/>
        <v>28896.482834352944</v>
      </c>
      <c r="V1958" t="e">
        <f>VLOOKUP(A1958,'VIXY-IV'!A$1:E$2000,4,0)</f>
        <v>#N/A</v>
      </c>
      <c r="W1958" s="50">
        <f t="shared" si="437"/>
        <v>1.9035461960117877</v>
      </c>
      <c r="X1958" s="50"/>
      <c r="Y1958" s="50">
        <f t="shared" si="438"/>
        <v>4402265223.1716776</v>
      </c>
      <c r="Z1958" s="50"/>
      <c r="AA1958">
        <f>ROW()</f>
        <v>1958</v>
      </c>
      <c r="AB1958">
        <f t="shared" si="440"/>
        <v>0.83702531645569622</v>
      </c>
      <c r="AC1958">
        <f t="shared" si="444"/>
        <v>13234209.861251656</v>
      </c>
      <c r="AD1958" t="e">
        <f>VLOOKUP(A1958,'UVXY-IV'!A$43:E$2041,4,0)</f>
        <v>#N/A</v>
      </c>
      <c r="AE1958">
        <v>26780.54</v>
      </c>
      <c r="AF1958">
        <f t="shared" si="451"/>
        <v>6.8327466495929654</v>
      </c>
      <c r="AH1958">
        <v>6.8786250000000004</v>
      </c>
      <c r="AI1958">
        <f t="shared" si="445"/>
        <v>6.8768515984870842</v>
      </c>
      <c r="AK1958">
        <f t="shared" si="446"/>
        <v>726083526.31270885</v>
      </c>
      <c r="AM1958">
        <f t="shared" si="447"/>
        <v>12.509691144782733</v>
      </c>
      <c r="AO1958">
        <v>12.48</v>
      </c>
      <c r="AQ1958" s="59">
        <f t="shared" si="439"/>
        <v>2.6795976398037435E-3</v>
      </c>
    </row>
    <row r="1959" spans="1:43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 s="60">
        <f>IFERROR(VLOOKUP(A1959,SHORTVOL!$A$2:$E$10000,5,0),"")</f>
        <v>87.32</v>
      </c>
      <c r="G1959" s="60">
        <f>IFERROR(VLOOKUP($A1959,LONGVOL!$A$2:$E$10000,5,0),"")</f>
        <v>132916.94</v>
      </c>
      <c r="H1959">
        <v>139393.03</v>
      </c>
      <c r="I1959">
        <v>124512.49</v>
      </c>
      <c r="J1959">
        <f>(1/(1-91/360*VLOOKUP($A1959,Tbills!$B$4:$C$974,2,1)/100))^((1)/91)-1</f>
        <v>1.3888977634657351E-7</v>
      </c>
      <c r="K1959" s="2">
        <f t="shared" si="448"/>
        <v>35423.249442176333</v>
      </c>
      <c r="L1959">
        <f>VLOOKUP(A1959,'VXX-IV'!A$1:C$4500,3,0)</f>
        <v>8855.8799999999992</v>
      </c>
      <c r="M1959">
        <f t="shared" si="441"/>
        <v>7461749.6135084955</v>
      </c>
      <c r="O1959">
        <f t="shared" si="442"/>
        <v>14.693356549926571</v>
      </c>
      <c r="Q1959" s="2">
        <f t="shared" si="449"/>
        <v>240.89214974037455</v>
      </c>
      <c r="R1959">
        <f>VLOOKUP(A1959,'VXZ-IV'!A$1:C$4500,3,0)</f>
        <v>240.8</v>
      </c>
      <c r="S1959" s="48">
        <f t="shared" si="443"/>
        <v>295.25630617077712</v>
      </c>
      <c r="T1959" s="50">
        <f>VLOOKUP(A1959,'VIXM-IV'!A$1:D$4500,4,0)</f>
        <v>294.89999999999998</v>
      </c>
      <c r="U1959">
        <f t="shared" si="450"/>
        <v>29556.510753660023</v>
      </c>
      <c r="V1959" t="e">
        <f>VLOOKUP(A1959,'VIXY-IV'!A$1:E$2000,4,0)</f>
        <v>#N/A</v>
      </c>
      <c r="W1959" s="50">
        <f t="shared" si="437"/>
        <v>1.8597795734588509</v>
      </c>
      <c r="X1959" s="50"/>
      <c r="Y1959" s="50">
        <f t="shared" si="438"/>
        <v>4603078216.2754517</v>
      </c>
      <c r="Z1959" s="50"/>
      <c r="AA1959">
        <f>ROW()</f>
        <v>1959</v>
      </c>
      <c r="AB1959">
        <f t="shared" si="440"/>
        <v>0.8219666931007138</v>
      </c>
      <c r="AC1959">
        <f t="shared" si="444"/>
        <v>13839090.569399185</v>
      </c>
      <c r="AD1959" t="e">
        <f>VLOOKUP(A1959,'UVXY-IV'!A$43:E$2041,4,0)</f>
        <v>#N/A</v>
      </c>
      <c r="AE1959">
        <v>28062.720000000001</v>
      </c>
      <c r="AF1959">
        <f t="shared" si="451"/>
        <v>6.6761670769715842</v>
      </c>
      <c r="AH1959">
        <v>6.7202500000000001</v>
      </c>
      <c r="AI1959">
        <f t="shared" si="445"/>
        <v>6.7193266821491378</v>
      </c>
      <c r="AK1959">
        <f t="shared" si="446"/>
        <v>759261153.78353441</v>
      </c>
      <c r="AM1959">
        <f t="shared" si="447"/>
        <v>12.478286769664647</v>
      </c>
      <c r="AO1959">
        <v>12.53</v>
      </c>
      <c r="AQ1959" s="59">
        <f t="shared" si="439"/>
        <v>4.5615832514310783E-2</v>
      </c>
    </row>
    <row r="1960" spans="1:43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 s="60">
        <f>IFERROR(VLOOKUP(A1960,SHORTVOL!$A$2:$E$10000,5,0),"")</f>
        <v>88.07</v>
      </c>
      <c r="G1960" s="60">
        <f>IFERROR(VLOOKUP($A1960,LONGVOL!$A$2:$E$10000,5,0),"")</f>
        <v>131787.20000000001</v>
      </c>
      <c r="H1960">
        <v>138176.14000000001</v>
      </c>
      <c r="I1960">
        <v>123425.44</v>
      </c>
      <c r="J1960">
        <f>(1/(1-91/360*VLOOKUP($A1960,Tbills!$B$4:$C$974,2,1)/100))^((1)/91)-1</f>
        <v>6.9446662909200541E-7</v>
      </c>
      <c r="K1960" s="2">
        <f t="shared" si="448"/>
        <v>35089.024480975786</v>
      </c>
      <c r="L1960">
        <f>VLOOKUP(A1960,'VXX-IV'!A$1:C$4500,3,0)</f>
        <v>8772.32</v>
      </c>
      <c r="M1960">
        <f t="shared" si="441"/>
        <v>7356936.400765813</v>
      </c>
      <c r="O1960">
        <f t="shared" si="442"/>
        <v>14.760432412326146</v>
      </c>
      <c r="Q1960" s="2">
        <f t="shared" si="449"/>
        <v>238.76589127431944</v>
      </c>
      <c r="R1960">
        <f>VLOOKUP(A1960,'VXZ-IV'!A$1:C$4500,3,0)</f>
        <v>238.68</v>
      </c>
      <c r="S1960" s="48">
        <f t="shared" si="443"/>
        <v>292.65147996640638</v>
      </c>
      <c r="T1960" s="50">
        <f>VLOOKUP(A1960,'VIXM-IV'!A$1:D$4500,4,0)</f>
        <v>292.27999999999997</v>
      </c>
      <c r="U1960">
        <f t="shared" si="450"/>
        <v>29277.10519183533</v>
      </c>
      <c r="V1960" t="e">
        <f>VLOOKUP(A1960,'VIXY-IV'!A$1:E$2000,4,0)</f>
        <v>#N/A</v>
      </c>
      <c r="W1960" s="50">
        <f t="shared" si="437"/>
        <v>1.8753402561530854</v>
      </c>
      <c r="X1960" s="50"/>
      <c r="Y1960" s="50">
        <f t="shared" si="438"/>
        <v>4523406642.0316668</v>
      </c>
      <c r="Z1960" s="50"/>
      <c r="AA1960">
        <f>ROW()</f>
        <v>1960</v>
      </c>
      <c r="AB1960">
        <f t="shared" si="440"/>
        <v>0.85787000783085354</v>
      </c>
      <c r="AC1960">
        <f t="shared" si="444"/>
        <v>13578765.865759702</v>
      </c>
      <c r="AD1960" t="e">
        <f>VLOOKUP(A1960,'UVXY-IV'!A$43:E$2041,4,0)</f>
        <v>#N/A</v>
      </c>
      <c r="AE1960">
        <v>27748.22</v>
      </c>
      <c r="AF1960">
        <f t="shared" si="451"/>
        <v>6.7372623446060347</v>
      </c>
      <c r="AH1960">
        <v>6.7837500000000004</v>
      </c>
      <c r="AI1960">
        <f t="shared" si="445"/>
        <v>6.7810807834924791</v>
      </c>
      <c r="AK1960">
        <f t="shared" si="446"/>
        <v>744946604.93873513</v>
      </c>
      <c r="AM1960">
        <f t="shared" si="447"/>
        <v>12.585400666647422</v>
      </c>
      <c r="AO1960">
        <v>12.62</v>
      </c>
      <c r="AQ1960" s="59">
        <f t="shared" si="439"/>
        <v>-1.730832510342406E-2</v>
      </c>
    </row>
    <row r="1961" spans="1:43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 s="60">
        <f>IFERROR(VLOOKUP(A1961,SHORTVOL!$A$2:$E$10000,5,0),"")</f>
        <v>84.43</v>
      </c>
      <c r="G1961" s="60">
        <f>IFERROR(VLOOKUP($A1961,LONGVOL!$A$2:$E$10000,5,0),"")</f>
        <v>137221.78</v>
      </c>
      <c r="H1961">
        <v>140850.89000000001</v>
      </c>
      <c r="I1961">
        <v>125814.57</v>
      </c>
      <c r="J1961">
        <f>(1/(1-91/360*VLOOKUP($A1961,Tbills!$B$4:$C$974,2,1)/100))^((1)/91)-1</f>
        <v>6.9446662909200541E-7</v>
      </c>
      <c r="K1961" s="2">
        <f t="shared" si="448"/>
        <v>36686.943898666206</v>
      </c>
      <c r="L1961">
        <f>VLOOKUP(A1961,'VXX-IV'!A$1:C$4500,3,0)</f>
        <v>9171.7999999999993</v>
      </c>
      <c r="M1961">
        <f t="shared" si="441"/>
        <v>7859680.2955270493</v>
      </c>
      <c r="O1961">
        <f t="shared" si="442"/>
        <v>14.423783422037033</v>
      </c>
      <c r="Q1961" s="2">
        <f t="shared" si="449"/>
        <v>243.38187663213932</v>
      </c>
      <c r="R1961">
        <f>VLOOKUP(A1961,'VXZ-IV'!A$1:C$4500,3,0)</f>
        <v>243.28</v>
      </c>
      <c r="S1961" s="48">
        <f t="shared" si="443"/>
        <v>298.30954526679568</v>
      </c>
      <c r="T1961" s="50">
        <f>VLOOKUP(A1961,'VIXM-IV'!A$1:D$4500,4,0)</f>
        <v>297.92399999999998</v>
      </c>
      <c r="U1961">
        <f t="shared" si="450"/>
        <v>30610.212156653117</v>
      </c>
      <c r="V1961" t="e">
        <f>VLOOKUP(A1961,'VIXY-IV'!A$1:E$2000,4,0)</f>
        <v>#N/A</v>
      </c>
      <c r="W1961" s="50">
        <f t="shared" si="437"/>
        <v>1.7977320149694906</v>
      </c>
      <c r="X1961" s="50"/>
      <c r="Y1961" s="50">
        <f t="shared" si="438"/>
        <v>4896089960.9111605</v>
      </c>
      <c r="Z1961" s="50"/>
      <c r="AA1961">
        <f>ROW()</f>
        <v>1961</v>
      </c>
      <c r="AB1961">
        <f t="shared" si="440"/>
        <v>0.87925233644859813</v>
      </c>
      <c r="AC1961">
        <f t="shared" si="444"/>
        <v>14815677.492792128</v>
      </c>
      <c r="AD1961" t="e">
        <f>VLOOKUP(A1961,'UVXY-IV'!A$43:E$2041,4,0)</f>
        <v>#N/A</v>
      </c>
      <c r="AE1961">
        <v>29949.7</v>
      </c>
      <c r="AF1961">
        <f t="shared" si="451"/>
        <v>6.4299849562734899</v>
      </c>
      <c r="AH1961">
        <v>6.47525</v>
      </c>
      <c r="AI1961">
        <f t="shared" si="445"/>
        <v>6.4718714516102782</v>
      </c>
      <c r="AK1961">
        <f t="shared" si="446"/>
        <v>812796200.93220842</v>
      </c>
      <c r="AM1961">
        <f t="shared" si="447"/>
        <v>12.341338816025548</v>
      </c>
      <c r="AO1961">
        <v>12.42</v>
      </c>
      <c r="AQ1961" s="59">
        <f t="shared" si="439"/>
        <v>8.2389965875830473E-2</v>
      </c>
    </row>
    <row r="1962" spans="1:43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 s="60">
        <f>IFERROR(VLOOKUP(A1962,SHORTVOL!$A$2:$E$10000,5,0),"")</f>
        <v>86.48</v>
      </c>
      <c r="G1962" s="60">
        <f>IFERROR(VLOOKUP($A1962,LONGVOL!$A$2:$E$10000,5,0),"")</f>
        <v>133890.12</v>
      </c>
      <c r="H1962">
        <v>138988.66</v>
      </c>
      <c r="I1962">
        <v>124151.05</v>
      </c>
      <c r="J1962">
        <f>(1/(1-91/360*VLOOKUP($A1962,Tbills!$B$4:$C$974,2,1)/100))^((1)/91)-1</f>
        <v>6.9446662909200541E-7</v>
      </c>
      <c r="K1962" s="2">
        <f t="shared" si="448"/>
        <v>35740.558675385437</v>
      </c>
      <c r="L1962">
        <f>VLOOKUP(A1962,'VXX-IV'!A$1:C$4500,3,0)</f>
        <v>8935.2099999999991</v>
      </c>
      <c r="M1962">
        <f t="shared" si="441"/>
        <v>7555752.922430682</v>
      </c>
      <c r="O1962">
        <f t="shared" si="442"/>
        <v>14.609277463801092</v>
      </c>
      <c r="Q1962" s="2">
        <f t="shared" si="449"/>
        <v>240.15819900621082</v>
      </c>
      <c r="R1962">
        <f>VLOOKUP(A1962,'VXZ-IV'!A$1:C$4500,3,0)</f>
        <v>240.08</v>
      </c>
      <c r="S1962" s="48">
        <f t="shared" si="443"/>
        <v>294.35865415339526</v>
      </c>
      <c r="T1962" s="50">
        <f>VLOOKUP(A1962,'VIXM-IV'!A$1:D$4500,4,0)</f>
        <v>293.988</v>
      </c>
      <c r="U1962">
        <f t="shared" si="450"/>
        <v>29820.427914221982</v>
      </c>
      <c r="V1962" t="e">
        <f>VLOOKUP(A1962,'VIXY-IV'!A$1:E$2000,4,0)</f>
        <v>#N/A</v>
      </c>
      <c r="W1962" s="50">
        <f t="shared" si="437"/>
        <v>1.841280389358305</v>
      </c>
      <c r="X1962" s="50"/>
      <c r="Y1962" s="50">
        <f t="shared" si="438"/>
        <v>4657975599.0106182</v>
      </c>
      <c r="Z1962" s="50"/>
      <c r="AA1962">
        <f>ROW()</f>
        <v>1962</v>
      </c>
      <c r="AB1962">
        <f t="shared" si="440"/>
        <v>0.86285714285714277</v>
      </c>
      <c r="AC1962">
        <f t="shared" si="444"/>
        <v>14051505.976071827</v>
      </c>
      <c r="AD1962" t="e">
        <f>VLOOKUP(A1962,'UVXY-IV'!A$43:E$2041,4,0)</f>
        <v>#N/A</v>
      </c>
      <c r="AE1962">
        <v>28522.37</v>
      </c>
      <c r="AF1962">
        <f t="shared" si="451"/>
        <v>6.5953997299077685</v>
      </c>
      <c r="AH1962">
        <v>6.6425000000000001</v>
      </c>
      <c r="AI1962">
        <f t="shared" si="445"/>
        <v>6.6384320463996334</v>
      </c>
      <c r="AK1962">
        <f t="shared" si="446"/>
        <v>770864996.74308491</v>
      </c>
      <c r="AM1962">
        <f t="shared" si="447"/>
        <v>12.504062162036508</v>
      </c>
      <c r="AO1962">
        <v>12.54</v>
      </c>
      <c r="AQ1962" s="59">
        <f t="shared" si="439"/>
        <v>-4.8633575731159451E-2</v>
      </c>
    </row>
    <row r="1963" spans="1:43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 s="60">
        <f>IFERROR(VLOOKUP(A1963,SHORTVOL!$A$2:$E$10000,5,0),"")</f>
        <v>85.3</v>
      </c>
      <c r="G1963" s="60">
        <f>IFERROR(VLOOKUP($A1963,LONGVOL!$A$2:$E$10000,5,0),"")</f>
        <v>135728.06</v>
      </c>
      <c r="H1963">
        <v>140225.9</v>
      </c>
      <c r="I1963">
        <v>125256.13</v>
      </c>
      <c r="J1963">
        <f>(1/(1-91/360*VLOOKUP($A1963,Tbills!$B$4:$C$974,2,1)/100))^((1)/91)-1</f>
        <v>6.9446662909200541E-7</v>
      </c>
      <c r="K1963" s="2">
        <f t="shared" si="448"/>
        <v>36691.965014822737</v>
      </c>
      <c r="L1963">
        <f>VLOOKUP(A1963,'VXX-IV'!A$1:C$4500,3,0)</f>
        <v>9173.06</v>
      </c>
      <c r="M1963">
        <f t="shared" si="441"/>
        <v>7857652.8447932918</v>
      </c>
      <c r="O1963">
        <f t="shared" si="442"/>
        <v>14.414276172877731</v>
      </c>
      <c r="Q1963" s="2">
        <f t="shared" si="449"/>
        <v>242.29011523285047</v>
      </c>
      <c r="R1963">
        <f>VLOOKUP(A1963,'VXZ-IV'!A$1:C$4500,3,0)</f>
        <v>242.2</v>
      </c>
      <c r="S1963" s="48">
        <f t="shared" si="443"/>
        <v>296.97204047482512</v>
      </c>
      <c r="T1963" s="50">
        <f>VLOOKUP(A1963,'VIXM-IV'!A$1:D$4500,4,0)</f>
        <v>296.596</v>
      </c>
      <c r="U1963">
        <f t="shared" si="450"/>
        <v>30614.088082581151</v>
      </c>
      <c r="V1963" t="e">
        <f>VLOOKUP(A1963,'VIXY-IV'!A$1:E$2000,4,0)</f>
        <v>#N/A</v>
      </c>
      <c r="W1963" s="50">
        <f t="shared" si="437"/>
        <v>1.8160565227532275</v>
      </c>
      <c r="X1963" s="50"/>
      <c r="Y1963" s="50">
        <f t="shared" si="438"/>
        <v>4785481458.2834358</v>
      </c>
      <c r="Z1963" s="50"/>
      <c r="AA1963">
        <f>ROW()</f>
        <v>1963</v>
      </c>
      <c r="AB1963">
        <f t="shared" si="440"/>
        <v>0.87118391660461647</v>
      </c>
      <c r="AC1963">
        <f t="shared" si="444"/>
        <v>14799788.958185237</v>
      </c>
      <c r="AD1963" t="e">
        <f>VLOOKUP(A1963,'UVXY-IV'!A$43:E$2041,4,0)</f>
        <v>#N/A</v>
      </c>
      <c r="AE1963">
        <v>29417.47</v>
      </c>
      <c r="AF1963">
        <f t="shared" si="451"/>
        <v>6.4193717086806856</v>
      </c>
      <c r="AH1963">
        <v>6.4646249999999998</v>
      </c>
      <c r="AI1963">
        <f t="shared" si="445"/>
        <v>6.4613219609739954</v>
      </c>
      <c r="AK1963">
        <f t="shared" si="446"/>
        <v>811906989.02641165</v>
      </c>
      <c r="AM1963">
        <f t="shared" si="447"/>
        <v>12.392312590011324</v>
      </c>
      <c r="AO1963">
        <v>12.46</v>
      </c>
      <c r="AQ1963" s="59">
        <f t="shared" si="439"/>
        <v>2.7373664065543979E-2</v>
      </c>
    </row>
    <row r="1964" spans="1:43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 s="60">
        <f>IFERROR(VLOOKUP(A1964,SHORTVOL!$A$2:$E$10000,5,0),"")</f>
        <v>89.68</v>
      </c>
      <c r="G1964" s="60">
        <f>IFERROR(VLOOKUP($A1964,LONGVOL!$A$2:$E$10000,5,0),"")</f>
        <v>128746.54</v>
      </c>
      <c r="H1964">
        <v>136042.85</v>
      </c>
      <c r="I1964">
        <v>121519.3</v>
      </c>
      <c r="J1964">
        <f>(1/(1-91/360*VLOOKUP($A1964,Tbills!$B$4:$C$974,2,1)/100))^((1)/91)-1</f>
        <v>4.1667465300321282E-7</v>
      </c>
      <c r="K1964" s="2">
        <f t="shared" si="448"/>
        <v>34404.734786229688</v>
      </c>
      <c r="L1964">
        <f>VLOOKUP(A1964,'VXX-IV'!A$1:C$4500,3,0)</f>
        <v>8601.25</v>
      </c>
      <c r="M1964">
        <f t="shared" si="441"/>
        <v>7123702.5750116799</v>
      </c>
      <c r="O1964">
        <f t="shared" si="442"/>
        <v>14.861354063906312</v>
      </c>
      <c r="Q1964" s="2">
        <f t="shared" si="449"/>
        <v>235.0394828107645</v>
      </c>
      <c r="R1964">
        <f>VLOOKUP(A1964,'VXZ-IV'!A$1:C$4500,3,0)</f>
        <v>234.96</v>
      </c>
      <c r="S1964" s="48">
        <f t="shared" si="443"/>
        <v>288.08629157910354</v>
      </c>
      <c r="T1964" s="50">
        <f>VLOOKUP(A1964,'VIXM-IV'!A$1:D$4500,4,0)</f>
        <v>287.70800000000003</v>
      </c>
      <c r="U1964">
        <f t="shared" si="450"/>
        <v>28705.139126620612</v>
      </c>
      <c r="V1964" t="e">
        <f>VLOOKUP(A1964,'VIXY-IV'!A$1:E$2000,4,0)</f>
        <v>#N/A</v>
      </c>
      <c r="W1964" s="50">
        <f t="shared" si="437"/>
        <v>1.9088871891526025</v>
      </c>
      <c r="X1964" s="50"/>
      <c r="Y1964" s="50">
        <f t="shared" si="438"/>
        <v>4291824362.8760982</v>
      </c>
      <c r="Z1964" s="50"/>
      <c r="AA1964">
        <f>ROW()</f>
        <v>1964</v>
      </c>
      <c r="AB1964">
        <f t="shared" si="440"/>
        <v>0.88176583493282146</v>
      </c>
      <c r="AC1964">
        <f t="shared" si="444"/>
        <v>12955547.375910934</v>
      </c>
      <c r="AD1964" t="e">
        <f>VLOOKUP(A1964,'UVXY-IV'!A$43:E$2041,4,0)</f>
        <v>#N/A</v>
      </c>
      <c r="AE1964">
        <v>26320.9</v>
      </c>
      <c r="AF1964">
        <f t="shared" si="451"/>
        <v>6.8176902524832865</v>
      </c>
      <c r="AH1964">
        <v>6.8707500000000001</v>
      </c>
      <c r="AI1964">
        <f t="shared" si="445"/>
        <v>6.8625257844884633</v>
      </c>
      <c r="AK1964">
        <f t="shared" si="446"/>
        <v>710701542.16817558</v>
      </c>
      <c r="AM1964">
        <f t="shared" si="447"/>
        <v>12.760152064254132</v>
      </c>
      <c r="AO1964">
        <v>12.71</v>
      </c>
      <c r="AQ1964" s="59">
        <f t="shared" si="439"/>
        <v>-0.10315724754357602</v>
      </c>
    </row>
    <row r="1965" spans="1:43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 s="60">
        <f>IFERROR(VLOOKUP(A1965,SHORTVOL!$A$2:$E$10000,5,0),"")</f>
        <v>91.19</v>
      </c>
      <c r="G1965" s="60">
        <f>IFERROR(VLOOKUP($A1965,LONGVOL!$A$2:$E$10000,5,0),"")</f>
        <v>126585.73</v>
      </c>
      <c r="H1965">
        <v>134665.71</v>
      </c>
      <c r="I1965">
        <v>120289.13</v>
      </c>
      <c r="J1965">
        <f>(1/(1-91/360*VLOOKUP($A1965,Tbills!$B$4:$C$974,2,1)/100))^((1)/91)-1</f>
        <v>4.1667465300321282E-7</v>
      </c>
      <c r="K1965" s="2">
        <f t="shared" si="448"/>
        <v>33651.133847891499</v>
      </c>
      <c r="L1965">
        <f>VLOOKUP(A1965,'VXX-IV'!A$1:C$4500,3,0)</f>
        <v>8412.85</v>
      </c>
      <c r="M1965">
        <f t="shared" si="441"/>
        <v>6889826.8163180221</v>
      </c>
      <c r="O1965">
        <f t="shared" si="442"/>
        <v>15.023553039098935</v>
      </c>
      <c r="Q1965" s="2">
        <f t="shared" si="449"/>
        <v>232.65454265425788</v>
      </c>
      <c r="R1965">
        <f>VLOOKUP(A1965,'VXZ-IV'!A$1:C$4500,3,0)</f>
        <v>232.56</v>
      </c>
      <c r="S1965" s="48">
        <f t="shared" si="443"/>
        <v>285.16339920493692</v>
      </c>
      <c r="T1965" s="50">
        <f>VLOOKUP(A1965,'VIXM-IV'!A$1:D$4500,4,0)</f>
        <v>284.79199999999997</v>
      </c>
      <c r="U1965">
        <f t="shared" si="450"/>
        <v>28076.236733795122</v>
      </c>
      <c r="V1965" t="e">
        <f>VLOOKUP(A1965,'VIXY-IV'!A$1:E$2000,4,0)</f>
        <v>#N/A</v>
      </c>
      <c r="W1965" s="50">
        <f t="shared" si="437"/>
        <v>1.940921464405361</v>
      </c>
      <c r="X1965" s="50"/>
      <c r="Y1965" s="50">
        <f t="shared" si="438"/>
        <v>4147435059.0942807</v>
      </c>
      <c r="Z1965" s="50"/>
      <c r="AA1965">
        <f>ROW()</f>
        <v>1965</v>
      </c>
      <c r="AB1965">
        <f t="shared" si="440"/>
        <v>0.8779138680363493</v>
      </c>
      <c r="AC1965">
        <f t="shared" si="444"/>
        <v>12388171.446685273</v>
      </c>
      <c r="AD1965" t="e">
        <f>VLOOKUP(A1965,'UVXY-IV'!A$43:E$2041,4,0)</f>
        <v>#N/A</v>
      </c>
      <c r="AE1965">
        <v>25304.83</v>
      </c>
      <c r="AF1965">
        <f t="shared" si="451"/>
        <v>6.9665430662388736</v>
      </c>
      <c r="AH1965">
        <v>7.0196249999999996</v>
      </c>
      <c r="AI1965">
        <f t="shared" si="445"/>
        <v>7.0124276736910227</v>
      </c>
      <c r="AK1965">
        <f t="shared" si="446"/>
        <v>679569504.23727512</v>
      </c>
      <c r="AM1965">
        <f t="shared" si="447"/>
        <v>12.888854889146678</v>
      </c>
      <c r="AO1965">
        <v>12.93</v>
      </c>
      <c r="AQ1965" s="59">
        <f t="shared" si="439"/>
        <v>-3.3642873420164254E-2</v>
      </c>
    </row>
    <row r="1966" spans="1:43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 s="60">
        <f>IFERROR(VLOOKUP(A1966,SHORTVOL!$A$2:$E$10000,5,0),"")</f>
        <v>93.3</v>
      </c>
      <c r="G1966" s="60">
        <f>IFERROR(VLOOKUP($A1966,LONGVOL!$A$2:$E$10000,5,0),"")</f>
        <v>123649.60000000001</v>
      </c>
      <c r="H1966">
        <v>133987.43</v>
      </c>
      <c r="I1966">
        <v>119683.21</v>
      </c>
      <c r="J1966">
        <f>(1/(1-91/360*VLOOKUP($A1966,Tbills!$B$4:$C$974,2,1)/100))^((1)/91)-1</f>
        <v>4.1667465300321282E-7</v>
      </c>
      <c r="K1966" s="2">
        <f t="shared" si="448"/>
        <v>33075.235071214091</v>
      </c>
      <c r="L1966">
        <f>VLOOKUP(A1966,'VXX-IV'!A$1:C$4500,3,0)</f>
        <v>8268.8799999999992</v>
      </c>
      <c r="M1966">
        <f t="shared" si="441"/>
        <v>6713140.0225926675</v>
      </c>
      <c r="O1966">
        <f t="shared" si="442"/>
        <v>15.151536177481098</v>
      </c>
      <c r="Q1966" s="2">
        <f t="shared" si="449"/>
        <v>231.47707122000895</v>
      </c>
      <c r="R1966">
        <f>VLOOKUP(A1966,'VXZ-IV'!A$1:C$4500,3,0)</f>
        <v>231.4</v>
      </c>
      <c r="S1966" s="48">
        <f t="shared" si="443"/>
        <v>283.72048984814955</v>
      </c>
      <c r="T1966" s="50">
        <f>VLOOKUP(A1966,'VIXM-IV'!A$1:D$4500,4,0)</f>
        <v>283.36</v>
      </c>
      <c r="U1966">
        <f t="shared" si="450"/>
        <v>27595.615332915542</v>
      </c>
      <c r="V1966" t="e">
        <f>VLOOKUP(A1966,'VIXY-IV'!A$1:E$2000,4,0)</f>
        <v>#N/A</v>
      </c>
      <c r="W1966" s="50">
        <f t="shared" si="437"/>
        <v>1.9857221228998769</v>
      </c>
      <c r="X1966" s="50"/>
      <c r="Y1966" s="50">
        <f t="shared" si="438"/>
        <v>3954726265.7835684</v>
      </c>
      <c r="Z1966" s="50"/>
      <c r="AA1966">
        <f>ROW()</f>
        <v>1966</v>
      </c>
      <c r="AB1966">
        <f t="shared" si="440"/>
        <v>0.86963562753036439</v>
      </c>
      <c r="AC1966">
        <f t="shared" si="444"/>
        <v>11964336.451543905</v>
      </c>
      <c r="AD1966" t="e">
        <f>VLOOKUP(A1966,'UVXY-IV'!A$43:E$2041,4,0)</f>
        <v>#N/A</v>
      </c>
      <c r="AE1966">
        <v>24143.62</v>
      </c>
      <c r="AF1966">
        <f t="shared" si="451"/>
        <v>7.0852724256391024</v>
      </c>
      <c r="AH1966">
        <v>7.1376249999999999</v>
      </c>
      <c r="AI1966">
        <f t="shared" si="445"/>
        <v>7.1320103984891166</v>
      </c>
      <c r="AK1966">
        <f t="shared" si="446"/>
        <v>656312196.92930579</v>
      </c>
      <c r="AM1966">
        <f t="shared" si="447"/>
        <v>12.953304870683366</v>
      </c>
      <c r="AO1966">
        <v>13.03</v>
      </c>
      <c r="AQ1966" s="59">
        <f t="shared" si="439"/>
        <v>-4.6464571612315098E-2</v>
      </c>
    </row>
    <row r="1967" spans="1:43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 s="60">
        <f>IFERROR(VLOOKUP(A1967,SHORTVOL!$A$2:$E$10000,5,0),"")</f>
        <v>95.02</v>
      </c>
      <c r="G1967" s="60">
        <f>IFERROR(VLOOKUP($A1967,LONGVOL!$A$2:$E$10000,5,0),"")</f>
        <v>121374.15</v>
      </c>
      <c r="H1967">
        <v>132087.66</v>
      </c>
      <c r="I1967">
        <v>117986.21</v>
      </c>
      <c r="J1967">
        <f>(1/(1-91/360*VLOOKUP($A1967,Tbills!$B$4:$C$974,2,1)/100))^((1)/91)-1</f>
        <v>4.1667465300321282E-7</v>
      </c>
      <c r="K1967" s="2">
        <f t="shared" si="448"/>
        <v>32285.905687960229</v>
      </c>
      <c r="L1967">
        <f>VLOOKUP(A1967,'VXX-IV'!A$1:C$4500,3,0)</f>
        <v>8071.54</v>
      </c>
      <c r="M1967">
        <f t="shared" si="441"/>
        <v>6473008.831022989</v>
      </c>
      <c r="O1967">
        <f t="shared" si="442"/>
        <v>15.331748875047193</v>
      </c>
      <c r="Q1967" s="2">
        <f t="shared" si="449"/>
        <v>228.18945887127771</v>
      </c>
      <c r="R1967">
        <f>VLOOKUP(A1967,'VXZ-IV'!A$1:C$4500,3,0)</f>
        <v>228.12</v>
      </c>
      <c r="S1967" s="48">
        <f t="shared" si="443"/>
        <v>279.6911834930857</v>
      </c>
      <c r="T1967" s="50">
        <f>VLOOKUP(A1967,'VIXM-IV'!A$1:D$4500,4,0)</f>
        <v>279.34399999999999</v>
      </c>
      <c r="U1967">
        <f t="shared" si="450"/>
        <v>26936.941118805142</v>
      </c>
      <c r="V1967" t="e">
        <f>VLOOKUP(A1967,'VIXY-IV'!A$1:E$2000,4,0)</f>
        <v>#N/A</v>
      </c>
      <c r="W1967" s="50">
        <f t="shared" si="437"/>
        <v>2.0222178522191321</v>
      </c>
      <c r="X1967" s="50"/>
      <c r="Y1967" s="50">
        <f t="shared" si="438"/>
        <v>3808873802.255445</v>
      </c>
      <c r="Z1967" s="50"/>
      <c r="AA1967">
        <f>ROW()</f>
        <v>1967</v>
      </c>
      <c r="AB1967">
        <f t="shared" si="440"/>
        <v>0.8563719385637194</v>
      </c>
      <c r="AC1967">
        <f t="shared" si="444"/>
        <v>11393475.7423316</v>
      </c>
      <c r="AD1967" t="e">
        <f>VLOOKUP(A1967,'UVXY-IV'!A$43:E$2041,4,0)</f>
        <v>#N/A</v>
      </c>
      <c r="AE1967">
        <v>23369.47</v>
      </c>
      <c r="AF1967">
        <f t="shared" si="451"/>
        <v>7.2538525437398693</v>
      </c>
      <c r="AH1967">
        <v>7.3066250000000004</v>
      </c>
      <c r="AI1967">
        <f t="shared" si="445"/>
        <v>7.3017756168666663</v>
      </c>
      <c r="AK1967">
        <f t="shared" si="446"/>
        <v>624990294.60223413</v>
      </c>
      <c r="AM1967">
        <f t="shared" si="447"/>
        <v>13.136490639686603</v>
      </c>
      <c r="AO1967">
        <v>13.18</v>
      </c>
      <c r="AQ1967" s="59">
        <f t="shared" si="439"/>
        <v>-3.6880545890127459E-2</v>
      </c>
    </row>
    <row r="1968" spans="1:43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 s="60">
        <f>IFERROR(VLOOKUP(A1968,SHORTVOL!$A$2:$E$10000,5,0),"")</f>
        <v>96.53</v>
      </c>
      <c r="G1968" s="60">
        <f>IFERROR(VLOOKUP($A1968,LONGVOL!$A$2:$E$10000,5,0),"")</f>
        <v>119453.8</v>
      </c>
      <c r="H1968">
        <v>131444.28</v>
      </c>
      <c r="I1968">
        <v>117411.37</v>
      </c>
      <c r="J1968">
        <f>(1/(1-91/360*VLOOKUP($A1968,Tbills!$B$4:$C$974,2,1)/100))^((1)/91)-1</f>
        <v>2.7778132727362959E-7</v>
      </c>
      <c r="K1968" s="2">
        <f t="shared" si="448"/>
        <v>31970.025269924681</v>
      </c>
      <c r="L1968">
        <f>VLOOKUP(A1968,'VXX-IV'!A$1:C$4500,3,0)</f>
        <v>7992.58</v>
      </c>
      <c r="M1968">
        <f t="shared" si="441"/>
        <v>6378525.8905116357</v>
      </c>
      <c r="O1968">
        <f t="shared" si="442"/>
        <v>15.404997444166559</v>
      </c>
      <c r="Q1968" s="2">
        <f t="shared" si="449"/>
        <v>227.06137032190742</v>
      </c>
      <c r="R1968">
        <f>VLOOKUP(A1968,'VXZ-IV'!A$1:C$4500,3,0)</f>
        <v>226.96</v>
      </c>
      <c r="S1968" s="48">
        <f t="shared" si="443"/>
        <v>278.30940351362199</v>
      </c>
      <c r="T1968" s="50">
        <f>VLOOKUP(A1968,'VIXM-IV'!A$1:D$4500,4,0)</f>
        <v>277.952</v>
      </c>
      <c r="U1968">
        <f t="shared" si="450"/>
        <v>26673.025685335408</v>
      </c>
      <c r="V1968" t="e">
        <f>VLOOKUP(A1968,'VIXY-IV'!A$1:E$2000,4,0)</f>
        <v>#N/A</v>
      </c>
      <c r="W1968" s="50">
        <f t="shared" si="437"/>
        <v>2.054014335574561</v>
      </c>
      <c r="X1968" s="50"/>
      <c r="Y1968" s="50">
        <f t="shared" si="438"/>
        <v>3687477818.1193981</v>
      </c>
      <c r="Z1968" s="50"/>
      <c r="AA1968">
        <f>ROW()</f>
        <v>1968</v>
      </c>
      <c r="AB1968">
        <f t="shared" si="440"/>
        <v>0.87354892205638468</v>
      </c>
      <c r="AC1968">
        <f t="shared" si="444"/>
        <v>11171037.916033844</v>
      </c>
      <c r="AD1968" t="e">
        <f>VLOOKUP(A1968,'UVXY-IV'!A$43:E$2041,4,0)</f>
        <v>#N/A</v>
      </c>
      <c r="AE1968">
        <v>22667.9</v>
      </c>
      <c r="AF1968">
        <f t="shared" si="451"/>
        <v>7.3232790990998371</v>
      </c>
      <c r="AH1968">
        <v>7.3756250000000003</v>
      </c>
      <c r="AI1968">
        <f t="shared" si="445"/>
        <v>7.3718821322643997</v>
      </c>
      <c r="AK1968">
        <f t="shared" si="446"/>
        <v>612767800.95623291</v>
      </c>
      <c r="AM1968">
        <f t="shared" si="447"/>
        <v>13.199039209090754</v>
      </c>
      <c r="AO1968">
        <v>13.23</v>
      </c>
      <c r="AQ1968" s="59">
        <f t="shared" si="439"/>
        <v>-3.1871884036735909E-2</v>
      </c>
    </row>
    <row r="1969" spans="1:43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 s="60">
        <f>IFERROR(VLOOKUP(A1969,SHORTVOL!$A$2:$E$10000,5,0),"")</f>
        <v>98.2</v>
      </c>
      <c r="G1969" s="60">
        <f>IFERROR(VLOOKUP($A1969,LONGVOL!$A$2:$E$10000,5,0),"")</f>
        <v>117376.73</v>
      </c>
      <c r="H1969">
        <v>130215.51</v>
      </c>
      <c r="I1969">
        <v>116313.75</v>
      </c>
      <c r="J1969">
        <f>(1/(1-91/360*VLOOKUP($A1969,Tbills!$B$4:$C$974,2,1)/100))^((1)/91)-1</f>
        <v>2.7778132727362959E-7</v>
      </c>
      <c r="K1969" s="2">
        <f t="shared" si="448"/>
        <v>31296.717495688696</v>
      </c>
      <c r="L1969">
        <f>VLOOKUP(A1969,'VXX-IV'!A$1:C$4500,3,0)</f>
        <v>7824.25</v>
      </c>
      <c r="M1969">
        <f t="shared" si="441"/>
        <v>6177192.9758198131</v>
      </c>
      <c r="O1969">
        <f t="shared" si="442"/>
        <v>15.566626606446327</v>
      </c>
      <c r="Q1969" s="2">
        <f t="shared" si="449"/>
        <v>224.93326595224462</v>
      </c>
      <c r="R1969">
        <f>VLOOKUP(A1969,'VXZ-IV'!A$1:C$4500,3,0)</f>
        <v>224.84</v>
      </c>
      <c r="S1969" s="48">
        <f t="shared" si="443"/>
        <v>275.70128549099076</v>
      </c>
      <c r="T1969" s="50">
        <f>VLOOKUP(A1969,'VIXM-IV'!A$1:D$4500,4,0)</f>
        <v>275.34399999999999</v>
      </c>
      <c r="U1969">
        <f t="shared" si="450"/>
        <v>26111.164932086569</v>
      </c>
      <c r="V1969" t="e">
        <f>VLOOKUP(A1969,'VIXY-IV'!A$1:E$2000,4,0)</f>
        <v>#N/A</v>
      </c>
      <c r="W1969" s="50">
        <f t="shared" si="437"/>
        <v>2.0894343748745339</v>
      </c>
      <c r="X1969" s="50"/>
      <c r="Y1969" s="50">
        <f t="shared" si="438"/>
        <v>3558961773.5839105</v>
      </c>
      <c r="Z1969" s="50"/>
      <c r="AA1969">
        <f>ROW()</f>
        <v>1969</v>
      </c>
      <c r="AB1969">
        <f t="shared" si="440"/>
        <v>0.87373310810810823</v>
      </c>
      <c r="AC1969">
        <f t="shared" si="444"/>
        <v>10700676.14708779</v>
      </c>
      <c r="AD1969" t="e">
        <f>VLOOKUP(A1969,'UVXY-IV'!A$43:E$2041,4,0)</f>
        <v>#N/A</v>
      </c>
      <c r="AE1969">
        <v>21724.42</v>
      </c>
      <c r="AF1969">
        <f t="shared" si="451"/>
        <v>7.4769876823069277</v>
      </c>
      <c r="AH1969">
        <v>7.5303750000000003</v>
      </c>
      <c r="AI1969">
        <f t="shared" si="445"/>
        <v>7.526685113572599</v>
      </c>
      <c r="AK1969">
        <f t="shared" si="446"/>
        <v>586960335.18693495</v>
      </c>
      <c r="AM1969">
        <f t="shared" si="447"/>
        <v>13.321941358799286</v>
      </c>
      <c r="AO1969">
        <v>13.31</v>
      </c>
      <c r="AQ1969" s="59">
        <f t="shared" si="439"/>
        <v>-3.4852018337300894E-2</v>
      </c>
    </row>
    <row r="1970" spans="1:43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 s="60">
        <f>IFERROR(VLOOKUP(A1970,SHORTVOL!$A$2:$E$10000,5,0),"")</f>
        <v>97.17</v>
      </c>
      <c r="G1970" s="60">
        <f>IFERROR(VLOOKUP($A1970,LONGVOL!$A$2:$E$10000,5,0),"")</f>
        <v>118607.89</v>
      </c>
      <c r="H1970">
        <v>131499.43</v>
      </c>
      <c r="I1970">
        <v>117460.57</v>
      </c>
      <c r="J1970">
        <f>(1/(1-91/360*VLOOKUP($A1970,Tbills!$B$4:$C$974,2,1)/100))^((1)/91)-1</f>
        <v>2.7778132727362959E-7</v>
      </c>
      <c r="K1970" s="2">
        <f t="shared" si="448"/>
        <v>31997.826645658053</v>
      </c>
      <c r="L1970">
        <f>VLOOKUP(A1970,'VXX-IV'!A$1:C$4500,3,0)</f>
        <v>7999.53</v>
      </c>
      <c r="M1970">
        <f t="shared" si="441"/>
        <v>6384928.560211801</v>
      </c>
      <c r="O1970">
        <f t="shared" si="442"/>
        <v>15.39167554533676</v>
      </c>
      <c r="Q1970" s="2">
        <f t="shared" si="449"/>
        <v>227.14556068807255</v>
      </c>
      <c r="R1970">
        <f>VLOOKUP(A1970,'VXZ-IV'!A$1:C$4500,3,0)</f>
        <v>227.04</v>
      </c>
      <c r="S1970" s="48">
        <f t="shared" si="443"/>
        <v>278.41320598455985</v>
      </c>
      <c r="T1970" s="50">
        <f>VLOOKUP(A1970,'VIXM-IV'!A$1:D$4500,4,0)</f>
        <v>278.05200000000002</v>
      </c>
      <c r="U1970">
        <f t="shared" si="450"/>
        <v>26695.972172625163</v>
      </c>
      <c r="V1970" t="e">
        <f>VLOOKUP(A1970,'VIXY-IV'!A$1:E$2000,4,0)</f>
        <v>#N/A</v>
      </c>
      <c r="W1970" s="50">
        <f t="shared" si="437"/>
        <v>2.0674048638673073</v>
      </c>
      <c r="X1970" s="50"/>
      <c r="Y1970" s="50">
        <f t="shared" si="438"/>
        <v>3633335687.362483</v>
      </c>
      <c r="Z1970" s="50"/>
      <c r="AA1970">
        <f>ROW()</f>
        <v>1970</v>
      </c>
      <c r="AB1970">
        <f t="shared" si="440"/>
        <v>0.87308170883450853</v>
      </c>
      <c r="AC1970">
        <f t="shared" si="444"/>
        <v>11180251.219678832</v>
      </c>
      <c r="AD1970" t="e">
        <f>VLOOKUP(A1970,'UVXY-IV'!A$43:E$2041,4,0)</f>
        <v>#N/A</v>
      </c>
      <c r="AE1970">
        <v>22353.41</v>
      </c>
      <c r="AF1970">
        <f t="shared" si="451"/>
        <v>7.3089665350319626</v>
      </c>
      <c r="AH1970">
        <v>7.3630000000000004</v>
      </c>
      <c r="AI1970">
        <f t="shared" si="445"/>
        <v>7.3576197760468576</v>
      </c>
      <c r="AK1970">
        <f t="shared" si="446"/>
        <v>613259407.29903328</v>
      </c>
      <c r="AM1970">
        <f t="shared" si="447"/>
        <v>13.190106655429515</v>
      </c>
      <c r="AO1970">
        <v>13.29</v>
      </c>
      <c r="AQ1970" s="59">
        <f t="shared" si="439"/>
        <v>2.0897643332560278E-2</v>
      </c>
    </row>
    <row r="1971" spans="1:43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 s="60">
        <f>IFERROR(VLOOKUP(A1971,SHORTVOL!$A$2:$E$10000,5,0),"")</f>
        <v>98.02</v>
      </c>
      <c r="G1971" s="60">
        <f>IFERROR(VLOOKUP($A1971,LONGVOL!$A$2:$E$10000,5,0),"")</f>
        <v>117571.91</v>
      </c>
      <c r="H1971">
        <v>130872.47</v>
      </c>
      <c r="I1971">
        <v>116900.51</v>
      </c>
      <c r="J1971">
        <f>(1/(1-91/360*VLOOKUP($A1971,Tbills!$B$4:$C$974,2,1)/100))^((1)/91)-1</f>
        <v>2.7778132727362959E-7</v>
      </c>
      <c r="K1971" s="2">
        <f t="shared" si="448"/>
        <v>31379.841388425401</v>
      </c>
      <c r="L1971">
        <f>VLOOKUP(A1971,'VXX-IV'!A$1:C$4500,3,0)</f>
        <v>7845.02</v>
      </c>
      <c r="M1971">
        <f t="shared" si="441"/>
        <v>6200120.313890025</v>
      </c>
      <c r="O1971">
        <f t="shared" si="442"/>
        <v>15.539724497717676</v>
      </c>
      <c r="Q1971" s="2">
        <f t="shared" si="449"/>
        <v>226.05706902450868</v>
      </c>
      <c r="R1971">
        <f>VLOOKUP(A1971,'VXZ-IV'!A$1:C$4500,3,0)</f>
        <v>225.96</v>
      </c>
      <c r="S1971" s="48">
        <f t="shared" si="443"/>
        <v>277.07934113249615</v>
      </c>
      <c r="T1971" s="50">
        <f>VLOOKUP(A1971,'VIXM-IV'!A$1:D$4500,4,0)</f>
        <v>276.72000000000003</v>
      </c>
      <c r="U1971">
        <f t="shared" si="450"/>
        <v>26180.251251355581</v>
      </c>
      <c r="V1971" t="e">
        <f>VLOOKUP(A1971,'VIXY-IV'!A$1:E$2000,4,0)</f>
        <v>#N/A</v>
      </c>
      <c r="W1971" s="50">
        <f t="shared" si="437"/>
        <v>2.0853747585672391</v>
      </c>
      <c r="X1971" s="50"/>
      <c r="Y1971" s="50">
        <f t="shared" si="438"/>
        <v>3569584284.9585981</v>
      </c>
      <c r="Z1971" s="50"/>
      <c r="AA1971">
        <f>ROW()</f>
        <v>1971</v>
      </c>
      <c r="AB1971">
        <f t="shared" si="440"/>
        <v>0.8514975041597338</v>
      </c>
      <c r="AC1971">
        <f t="shared" si="444"/>
        <v>10748552.838495059</v>
      </c>
      <c r="AD1971" t="e">
        <f>VLOOKUP(A1971,'UVXY-IV'!A$43:E$2041,4,0)</f>
        <v>#N/A</v>
      </c>
      <c r="AE1971">
        <v>21772.799999999999</v>
      </c>
      <c r="AF1971">
        <f t="shared" si="451"/>
        <v>7.4496101903073271</v>
      </c>
      <c r="AH1971">
        <v>7.5060000000000002</v>
      </c>
      <c r="AI1971">
        <f t="shared" si="445"/>
        <v>7.4992736437995937</v>
      </c>
      <c r="AK1971">
        <f t="shared" si="446"/>
        <v>589573256.71380973</v>
      </c>
      <c r="AM1971">
        <f t="shared" si="447"/>
        <v>13.252511484623351</v>
      </c>
      <c r="AO1971">
        <v>13.08</v>
      </c>
      <c r="AQ1971" s="59">
        <f t="shared" si="439"/>
        <v>-1.7546246174176994E-2</v>
      </c>
    </row>
    <row r="1972" spans="1:43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 s="60">
        <f>IFERROR(VLOOKUP(A1972,SHORTVOL!$A$2:$E$10000,5,0),"")</f>
        <v>95.22</v>
      </c>
      <c r="G1972" s="60">
        <f>IFERROR(VLOOKUP($A1972,LONGVOL!$A$2:$E$10000,5,0),"")</f>
        <v>120929.35</v>
      </c>
      <c r="H1972">
        <v>132793.57</v>
      </c>
      <c r="I1972">
        <v>118616.48</v>
      </c>
      <c r="J1972">
        <f>(1/(1-91/360*VLOOKUP($A1972,Tbills!$B$4:$C$974,2,1)/100))^((1)/91)-1</f>
        <v>2.7778132727362959E-7</v>
      </c>
      <c r="K1972" s="2">
        <f t="shared" si="448"/>
        <v>31845.091093197021</v>
      </c>
      <c r="L1972">
        <f>VLOOKUP(A1972,'VXX-IV'!A$1:C$4500,3,0)</f>
        <v>7961.34</v>
      </c>
      <c r="M1972">
        <f t="shared" si="441"/>
        <v>6338179.054699596</v>
      </c>
      <c r="O1972">
        <f t="shared" si="442"/>
        <v>15.423930697626684</v>
      </c>
      <c r="Q1972" s="2">
        <f t="shared" si="449"/>
        <v>229.36980750181726</v>
      </c>
      <c r="R1972">
        <f>VLOOKUP(A1972,'VXZ-IV'!A$1:C$4500,3,0)</f>
        <v>229.28</v>
      </c>
      <c r="S1972" s="48">
        <f t="shared" si="443"/>
        <v>281.14009025268865</v>
      </c>
      <c r="T1972" s="50">
        <f>VLOOKUP(A1972,'VIXM-IV'!A$1:D$4500,4,0)</f>
        <v>280.77199999999999</v>
      </c>
      <c r="U1972">
        <f t="shared" si="450"/>
        <v>26568.296992550146</v>
      </c>
      <c r="V1972" t="e">
        <f>VLOOKUP(A1972,'VIXY-IV'!A$1:E$2000,4,0)</f>
        <v>#N/A</v>
      </c>
      <c r="W1972" s="50">
        <f t="shared" si="437"/>
        <v>2.0256932217300725</v>
      </c>
      <c r="X1972" s="50"/>
      <c r="Y1972" s="50">
        <f t="shared" si="438"/>
        <v>3773157108.5377316</v>
      </c>
      <c r="Z1972" s="50"/>
      <c r="AA1972">
        <f>ROW()</f>
        <v>1972</v>
      </c>
      <c r="AB1972">
        <f t="shared" si="440"/>
        <v>0.8475881637616538</v>
      </c>
      <c r="AC1972">
        <f t="shared" si="444"/>
        <v>11067439.251955073</v>
      </c>
      <c r="AD1972" t="e">
        <f>VLOOKUP(A1972,'UVXY-IV'!A$43:E$2041,4,0)</f>
        <v>#N/A</v>
      </c>
      <c r="AE1972">
        <v>22934.02</v>
      </c>
      <c r="AF1972">
        <f t="shared" si="451"/>
        <v>7.3386321809368269</v>
      </c>
      <c r="AH1972">
        <v>7.3947500000000002</v>
      </c>
      <c r="AI1972">
        <f t="shared" si="445"/>
        <v>7.3876286852829836</v>
      </c>
      <c r="AK1972">
        <f t="shared" si="446"/>
        <v>607057808.47143066</v>
      </c>
      <c r="AM1972">
        <f t="shared" si="447"/>
        <v>13.057499956299822</v>
      </c>
      <c r="AO1972">
        <v>13.01</v>
      </c>
      <c r="AQ1972" s="59">
        <f t="shared" si="439"/>
        <v>5.7029840824025957E-2</v>
      </c>
    </row>
    <row r="1973" spans="1:43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 s="60">
        <f>IFERROR(VLOOKUP(A1973,SHORTVOL!$A$2:$E$10000,5,0),"")</f>
        <v>96.46</v>
      </c>
      <c r="G1973" s="60">
        <f>IFERROR(VLOOKUP($A1973,LONGVOL!$A$2:$E$10000,5,0),"")</f>
        <v>119363.17</v>
      </c>
      <c r="H1973">
        <v>133738.98000000001</v>
      </c>
      <c r="I1973">
        <v>119460.83</v>
      </c>
      <c r="J1973">
        <f>(1/(1-91/360*VLOOKUP($A1973,Tbills!$B$4:$C$974,2,1)/100))^((1)/91)-1</f>
        <v>6.9446662909200541E-7</v>
      </c>
      <c r="K1973" s="2">
        <f t="shared" si="448"/>
        <v>31646.978312152198</v>
      </c>
      <c r="L1973">
        <f>VLOOKUP(A1973,'VXX-IV'!A$1:C$4500,3,0)</f>
        <v>7911.82</v>
      </c>
      <c r="M1973">
        <f t="shared" si="441"/>
        <v>6279706.3924462683</v>
      </c>
      <c r="O1973">
        <f t="shared" si="442"/>
        <v>15.469555665718422</v>
      </c>
      <c r="Q1973" s="2">
        <f t="shared" si="449"/>
        <v>230.98025211447944</v>
      </c>
      <c r="R1973">
        <f>VLOOKUP(A1973,'VXZ-IV'!A$1:C$4500,3,0)</f>
        <v>230.88</v>
      </c>
      <c r="S1973" s="48">
        <f t="shared" si="443"/>
        <v>283.11526394700667</v>
      </c>
      <c r="T1973" s="50">
        <f>VLOOKUP(A1973,'VIXM-IV'!A$1:D$4500,4,0)</f>
        <v>282.75599999999997</v>
      </c>
      <c r="U1973">
        <f t="shared" si="450"/>
        <v>26402.528495844039</v>
      </c>
      <c r="V1973" t="e">
        <f>VLOOKUP(A1973,'VIXY-IV'!A$1:E$2000,4,0)</f>
        <v>#N/A</v>
      </c>
      <c r="W1973" s="50">
        <f t="shared" si="437"/>
        <v>2.0516207787069392</v>
      </c>
      <c r="X1973" s="50"/>
      <c r="Y1973" s="50">
        <f t="shared" si="438"/>
        <v>3674267436.3758082</v>
      </c>
      <c r="Z1973" s="50"/>
      <c r="AA1973">
        <f>ROW()</f>
        <v>1973</v>
      </c>
      <c r="AB1973">
        <f t="shared" si="440"/>
        <v>0.88800000000000001</v>
      </c>
      <c r="AC1973">
        <f t="shared" si="444"/>
        <v>10930390.173526693</v>
      </c>
      <c r="AD1973" t="e">
        <f>VLOOKUP(A1973,'UVXY-IV'!A$43:E$2041,4,0)</f>
        <v>#N/A</v>
      </c>
      <c r="AE1973">
        <v>22595.33</v>
      </c>
      <c r="AF1973">
        <f t="shared" si="451"/>
        <v>7.3822056510725949</v>
      </c>
      <c r="AH1973">
        <v>7.4391249999999998</v>
      </c>
      <c r="AI1973">
        <f t="shared" si="445"/>
        <v>7.4317863933363473</v>
      </c>
      <c r="AK1973">
        <f t="shared" si="446"/>
        <v>599514627.6745981</v>
      </c>
      <c r="AM1973">
        <f t="shared" si="447"/>
        <v>12.962670572890152</v>
      </c>
      <c r="AO1973">
        <v>13.12</v>
      </c>
      <c r="AQ1973" s="59">
        <f t="shared" si="439"/>
        <v>-2.6208734308507897E-2</v>
      </c>
    </row>
    <row r="1974" spans="1:43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 s="60">
        <f>IFERROR(VLOOKUP(A1974,SHORTVOL!$A$2:$E$10000,5,0),"")</f>
        <v>99.54</v>
      </c>
      <c r="G1974" s="60">
        <f>IFERROR(VLOOKUP($A1974,LONGVOL!$A$2:$E$10000,5,0),"")</f>
        <v>115551.07</v>
      </c>
      <c r="H1974">
        <v>131742.97</v>
      </c>
      <c r="I1974">
        <v>117677.83</v>
      </c>
      <c r="J1974">
        <f>(1/(1-91/360*VLOOKUP($A1974,Tbills!$B$4:$C$974,2,1)/100))^((1)/91)-1</f>
        <v>6.9446662909200541E-7</v>
      </c>
      <c r="K1974" s="2">
        <f t="shared" si="448"/>
        <v>30655.229330495451</v>
      </c>
      <c r="L1974">
        <f>VLOOKUP(A1974,'VXX-IV'!A$1:C$4500,3,0)</f>
        <v>7663.87</v>
      </c>
      <c r="M1974">
        <f t="shared" si="441"/>
        <v>5984669.2646308346</v>
      </c>
      <c r="O1974">
        <f t="shared" si="442"/>
        <v>15.711366413875332</v>
      </c>
      <c r="Q1974" s="2">
        <f t="shared" si="449"/>
        <v>227.52740025782992</v>
      </c>
      <c r="R1974">
        <f>VLOOKUP(A1974,'VXZ-IV'!A$1:C$4500,3,0)</f>
        <v>227.44</v>
      </c>
      <c r="S1974" s="48">
        <f t="shared" si="443"/>
        <v>278.88336766716066</v>
      </c>
      <c r="T1974" s="50">
        <f>VLOOKUP(A1974,'VIXM-IV'!A$1:D$4500,4,0)</f>
        <v>278.54000000000002</v>
      </c>
      <c r="U1974">
        <f t="shared" si="450"/>
        <v>25574.980109641951</v>
      </c>
      <c r="V1974" t="e">
        <f>VLOOKUP(A1974,'VIXY-IV'!A$1:E$2000,4,0)</f>
        <v>#N/A</v>
      </c>
      <c r="W1974" s="50">
        <f t="shared" si="437"/>
        <v>2.1170131278939928</v>
      </c>
      <c r="X1974" s="50"/>
      <c r="Y1974" s="50">
        <f t="shared" si="438"/>
        <v>3439306919.7631187</v>
      </c>
      <c r="Z1974" s="50"/>
      <c r="AA1974">
        <f>ROW()</f>
        <v>1974</v>
      </c>
      <c r="AB1974">
        <f t="shared" si="440"/>
        <v>0.86393713813068651</v>
      </c>
      <c r="AC1974">
        <f t="shared" si="444"/>
        <v>10245460.105361147</v>
      </c>
      <c r="AD1974" t="e">
        <f>VLOOKUP(A1974,'UVXY-IV'!A$43:E$2041,4,0)</f>
        <v>#N/A</v>
      </c>
      <c r="AE1974">
        <v>20998.66</v>
      </c>
      <c r="AF1974">
        <f t="shared" si="451"/>
        <v>7.6130297087502461</v>
      </c>
      <c r="AH1974">
        <v>7.6701249999999996</v>
      </c>
      <c r="AI1974">
        <f t="shared" si="445"/>
        <v>7.6642395413296649</v>
      </c>
      <c r="AK1974">
        <f t="shared" si="446"/>
        <v>561941219.63972545</v>
      </c>
      <c r="AM1974">
        <f t="shared" si="447"/>
        <v>13.155666082743982</v>
      </c>
      <c r="AO1974">
        <v>13.14</v>
      </c>
      <c r="AQ1974" s="59">
        <f t="shared" si="439"/>
        <v>-6.3947581574096746E-2</v>
      </c>
    </row>
    <row r="1975" spans="1:43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 s="60">
        <f>IFERROR(VLOOKUP(A1975,SHORTVOL!$A$2:$E$10000,5,0),"")</f>
        <v>101.8</v>
      </c>
      <c r="G1975" s="60">
        <f>IFERROR(VLOOKUP($A1975,LONGVOL!$A$2:$E$10000,5,0),"")</f>
        <v>112926.26</v>
      </c>
      <c r="H1975">
        <v>130638.12</v>
      </c>
      <c r="I1975">
        <v>116690.86</v>
      </c>
      <c r="J1975">
        <f>(1/(1-91/360*VLOOKUP($A1975,Tbills!$B$4:$C$974,2,1)/100))^((1)/91)-1</f>
        <v>6.9446662909200541E-7</v>
      </c>
      <c r="K1975" s="2">
        <f t="shared" si="448"/>
        <v>29805.447360490543</v>
      </c>
      <c r="L1975">
        <f>VLOOKUP(A1975,'VXX-IV'!A$1:C$4500,3,0)</f>
        <v>7451.43</v>
      </c>
      <c r="M1975">
        <f t="shared" si="441"/>
        <v>5735975.1386360126</v>
      </c>
      <c r="O1975">
        <f t="shared" si="442"/>
        <v>15.928533348153369</v>
      </c>
      <c r="Q1975" s="2">
        <f t="shared" si="449"/>
        <v>225.61376176076547</v>
      </c>
      <c r="R1975">
        <f>VLOOKUP(A1975,'VXZ-IV'!A$1:C$4500,3,0)</f>
        <v>225.52</v>
      </c>
      <c r="S1975" s="48">
        <f t="shared" si="443"/>
        <v>276.53809851307369</v>
      </c>
      <c r="T1975" s="50">
        <f>VLOOKUP(A1975,'VIXM-IV'!A$1:D$4500,4,0)</f>
        <v>276.20400000000001</v>
      </c>
      <c r="U1975">
        <f t="shared" si="450"/>
        <v>24865.905866412028</v>
      </c>
      <c r="V1975" t="e">
        <f>VLOOKUP(A1975,'VIXY-IV'!A$1:E$2000,4,0)</f>
        <v>#N/A</v>
      </c>
      <c r="W1975" s="50">
        <f t="shared" si="437"/>
        <v>2.1649594987142238</v>
      </c>
      <c r="X1975" s="50"/>
      <c r="Y1975" s="50">
        <f t="shared" si="438"/>
        <v>3282797044.4034739</v>
      </c>
      <c r="Z1975" s="50"/>
      <c r="AA1975">
        <f>ROW()</f>
        <v>1975</v>
      </c>
      <c r="AB1975">
        <f t="shared" si="440"/>
        <v>0.84016913319238906</v>
      </c>
      <c r="AC1975">
        <f t="shared" si="444"/>
        <v>9677590.002891222</v>
      </c>
      <c r="AD1975" t="e">
        <f>VLOOKUP(A1975,'UVXY-IV'!A$43:E$2041,4,0)</f>
        <v>#N/A</v>
      </c>
      <c r="AE1975">
        <v>19813.25</v>
      </c>
      <c r="AF1975">
        <f t="shared" si="451"/>
        <v>7.8235259754352366</v>
      </c>
      <c r="AH1975">
        <v>7.8807499999999999</v>
      </c>
      <c r="AI1975">
        <f t="shared" si="445"/>
        <v>7.8762327311867413</v>
      </c>
      <c r="AK1975">
        <f t="shared" si="446"/>
        <v>530789039.35939962</v>
      </c>
      <c r="AM1975">
        <f t="shared" si="447"/>
        <v>13.265521881791265</v>
      </c>
      <c r="AO1975">
        <v>13.22</v>
      </c>
      <c r="AQ1975" s="59">
        <f t="shared" si="439"/>
        <v>-4.5506225239829612E-2</v>
      </c>
    </row>
    <row r="1976" spans="1:43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 s="60">
        <f>IFERROR(VLOOKUP(A1976,SHORTVOL!$A$2:$E$10000,5,0),"")</f>
        <v>105.33</v>
      </c>
      <c r="G1976" s="60">
        <f>IFERROR(VLOOKUP($A1976,LONGVOL!$A$2:$E$10000,5,0),"")</f>
        <v>109009.03</v>
      </c>
      <c r="H1976">
        <v>128661.5</v>
      </c>
      <c r="I1976">
        <v>114925.19</v>
      </c>
      <c r="J1976">
        <f>(1/(1-91/360*VLOOKUP($A1976,Tbills!$B$4:$C$974,2,1)/100))^((1)/91)-1</f>
        <v>6.9446662909200541E-7</v>
      </c>
      <c r="K1976" s="2">
        <f t="shared" si="448"/>
        <v>28913.289907865426</v>
      </c>
      <c r="L1976">
        <f>VLOOKUP(A1976,'VXX-IV'!A$1:C$4500,3,0)</f>
        <v>7228.38</v>
      </c>
      <c r="M1976">
        <f t="shared" si="441"/>
        <v>5478580.9646773413</v>
      </c>
      <c r="O1976">
        <f t="shared" si="442"/>
        <v>16.166321115215734</v>
      </c>
      <c r="Q1976" s="2">
        <f t="shared" si="449"/>
        <v>222.19469483723364</v>
      </c>
      <c r="R1976">
        <f>VLOOKUP(A1976,'VXZ-IV'!A$1:C$4500,3,0)</f>
        <v>222.12</v>
      </c>
      <c r="S1976" s="48">
        <f t="shared" si="443"/>
        <v>272.34759648257415</v>
      </c>
      <c r="T1976" s="50">
        <f>VLOOKUP(A1976,'VIXM-IV'!A$1:D$4500,4,0)</f>
        <v>272.01600000000002</v>
      </c>
      <c r="U1976">
        <f t="shared" si="450"/>
        <v>24121.481035550154</v>
      </c>
      <c r="V1976" t="e">
        <f>VLOOKUP(A1976,'VIXY-IV'!A$1:E$2000,4,0)</f>
        <v>#N/A</v>
      </c>
      <c r="W1976" s="50">
        <f t="shared" si="437"/>
        <v>2.2399079218624856</v>
      </c>
      <c r="X1976" s="50"/>
      <c r="Y1976" s="50">
        <f t="shared" si="438"/>
        <v>3054806945.9040446</v>
      </c>
      <c r="Z1976" s="50"/>
      <c r="AA1976">
        <f>ROW()</f>
        <v>1976</v>
      </c>
      <c r="AB1976">
        <f t="shared" si="440"/>
        <v>0.80105170902716916</v>
      </c>
      <c r="AC1976">
        <f t="shared" si="444"/>
        <v>9098376.4468356613</v>
      </c>
      <c r="AD1976" t="e">
        <f>VLOOKUP(A1976,'UVXY-IV'!A$43:E$2041,4,0)</f>
        <v>#N/A</v>
      </c>
      <c r="AE1976">
        <v>18652.03</v>
      </c>
      <c r="AF1976">
        <f t="shared" si="451"/>
        <v>8.0571497316276339</v>
      </c>
      <c r="AH1976">
        <v>8.1151250000000008</v>
      </c>
      <c r="AI1976">
        <f t="shared" si="445"/>
        <v>8.1115138183515061</v>
      </c>
      <c r="AK1976">
        <f t="shared" si="446"/>
        <v>499015382.37350148</v>
      </c>
      <c r="AM1976">
        <f t="shared" si="447"/>
        <v>13.465756120176652</v>
      </c>
      <c r="AO1976">
        <v>13.56</v>
      </c>
      <c r="AQ1976" s="59">
        <f t="shared" si="439"/>
        <v>-6.9449952408147664E-2</v>
      </c>
    </row>
    <row r="1977" spans="1:43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 s="60">
        <f>IFERROR(VLOOKUP(A1977,SHORTVOL!$A$2:$E$10000,5,0),"")</f>
        <v>108.34</v>
      </c>
      <c r="G1977" s="60">
        <f>IFERROR(VLOOKUP($A1977,LONGVOL!$A$2:$E$10000,5,0),"")</f>
        <v>105896.37</v>
      </c>
      <c r="H1977">
        <v>126706.92</v>
      </c>
      <c r="I1977">
        <v>113179.05</v>
      </c>
      <c r="J1977">
        <f>(1/(1-91/360*VLOOKUP($A1977,Tbills!$B$4:$C$974,2,1)/100))^((1)/91)-1</f>
        <v>1.1111679050213041E-6</v>
      </c>
      <c r="K1977" s="2">
        <f t="shared" si="448"/>
        <v>28222.94529263848</v>
      </c>
      <c r="L1977">
        <f>VLOOKUP(A1977,'VXX-IV'!A$1:C$4500,3,0)</f>
        <v>7055.8</v>
      </c>
      <c r="M1977">
        <f t="shared" si="441"/>
        <v>5282787.3808686947</v>
      </c>
      <c r="O1977">
        <f t="shared" si="442"/>
        <v>16.357478389692858</v>
      </c>
      <c r="Q1977" s="2">
        <f t="shared" si="449"/>
        <v>218.80318524082369</v>
      </c>
      <c r="R1977">
        <f>VLOOKUP(A1977,'VXZ-IV'!A$1:C$4500,3,0)</f>
        <v>218.72</v>
      </c>
      <c r="S1977" s="48">
        <f t="shared" si="443"/>
        <v>268.19145059137372</v>
      </c>
      <c r="T1977" s="50">
        <f>VLOOKUP(A1977,'VIXM-IV'!A$1:D$4500,4,0)</f>
        <v>267.85599999999999</v>
      </c>
      <c r="U1977">
        <f t="shared" si="450"/>
        <v>23545.19252169619</v>
      </c>
      <c r="V1977" t="e">
        <f>VLOOKUP(A1977,'VIXY-IV'!A$1:E$2000,4,0)</f>
        <v>#N/A</v>
      </c>
      <c r="W1977" s="50">
        <f t="shared" si="437"/>
        <v>2.3035368440163322</v>
      </c>
      <c r="X1977" s="50"/>
      <c r="Y1977" s="50">
        <f t="shared" si="438"/>
        <v>2879672731.2440443</v>
      </c>
      <c r="Z1977" s="50"/>
      <c r="AA1977">
        <f>ROW()</f>
        <v>1977</v>
      </c>
      <c r="AB1977">
        <f t="shared" si="440"/>
        <v>0.83646953405017932</v>
      </c>
      <c r="AC1977">
        <f t="shared" si="444"/>
        <v>8664293.146695096</v>
      </c>
      <c r="AD1977" t="e">
        <f>VLOOKUP(A1977,'UVXY-IV'!A$43:E$2041,4,0)</f>
        <v>#N/A</v>
      </c>
      <c r="AE1977">
        <v>17660.16</v>
      </c>
      <c r="AF1977">
        <f t="shared" si="451"/>
        <v>8.2478125231601318</v>
      </c>
      <c r="AH1977">
        <v>8.3073750000000004</v>
      </c>
      <c r="AI1977">
        <f t="shared" si="445"/>
        <v>8.3037192515844787</v>
      </c>
      <c r="AK1977">
        <f t="shared" si="446"/>
        <v>475192550.99254012</v>
      </c>
      <c r="AM1977">
        <f t="shared" si="447"/>
        <v>13.66887968838609</v>
      </c>
      <c r="AO1977">
        <v>13.74</v>
      </c>
      <c r="AQ1977" s="59">
        <f t="shared" si="439"/>
        <v>-5.7330698064185115E-2</v>
      </c>
    </row>
    <row r="1978" spans="1:43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 s="60">
        <f>IFERROR(VLOOKUP(A1978,SHORTVOL!$A$2:$E$10000,5,0),"")</f>
        <v>107.65</v>
      </c>
      <c r="G1978" s="60">
        <f>IFERROR(VLOOKUP($A1978,LONGVOL!$A$2:$E$10000,5,0),"")</f>
        <v>106568.58</v>
      </c>
      <c r="H1978">
        <v>125879.85</v>
      </c>
      <c r="I1978">
        <v>112440.15</v>
      </c>
      <c r="J1978">
        <f>(1/(1-91/360*VLOOKUP($A1978,Tbills!$B$4:$C$974,2,1)/100))^((1)/91)-1</f>
        <v>1.1111679050213041E-6</v>
      </c>
      <c r="K1978" s="2">
        <f t="shared" si="448"/>
        <v>28053.531865699879</v>
      </c>
      <c r="L1978">
        <f>VLOOKUP(A1978,'VXX-IV'!A$1:C$4500,3,0)</f>
        <v>7013.44</v>
      </c>
      <c r="M1978">
        <f t="shared" si="441"/>
        <v>5235348.8886954291</v>
      </c>
      <c r="O1978">
        <f t="shared" si="442"/>
        <v>16.405961975574652</v>
      </c>
      <c r="Q1978" s="2">
        <f t="shared" si="449"/>
        <v>217.36966334073264</v>
      </c>
      <c r="R1978">
        <f>VLOOKUP(A1978,'VXZ-IV'!A$1:C$4500,3,0)</f>
        <v>217.28</v>
      </c>
      <c r="S1978" s="48">
        <f t="shared" si="443"/>
        <v>266.43464604997462</v>
      </c>
      <c r="T1978" s="50">
        <f>VLOOKUP(A1978,'VIXM-IV'!A$1:D$4500,4,0)</f>
        <v>266.11200000000002</v>
      </c>
      <c r="U1978">
        <f t="shared" si="450"/>
        <v>23403.713981191922</v>
      </c>
      <c r="V1978" t="e">
        <f>VLOOKUP(A1978,'VIXY-IV'!A$1:E$2000,4,0)</f>
        <v>#N/A</v>
      </c>
      <c r="W1978" s="50">
        <f t="shared" si="437"/>
        <v>2.288739944692165</v>
      </c>
      <c r="X1978" s="50"/>
      <c r="Y1978" s="50">
        <f t="shared" si="438"/>
        <v>2916002656.2634087</v>
      </c>
      <c r="Z1978" s="50"/>
      <c r="AA1978">
        <f>ROW()</f>
        <v>1978</v>
      </c>
      <c r="AB1978">
        <f t="shared" si="440"/>
        <v>0.85837494325919195</v>
      </c>
      <c r="AC1978">
        <f t="shared" si="444"/>
        <v>8560376.0290618278</v>
      </c>
      <c r="AD1978" t="e">
        <f>VLOOKUP(A1978,'UVXY-IV'!A$43:E$2041,4,0)</f>
        <v>#N/A</v>
      </c>
      <c r="AE1978">
        <v>17781.12</v>
      </c>
      <c r="AF1978">
        <f t="shared" si="451"/>
        <v>8.2967497558936447</v>
      </c>
      <c r="AH1978">
        <v>8.3565000000000005</v>
      </c>
      <c r="AI1978">
        <f t="shared" si="445"/>
        <v>8.3530775818912648</v>
      </c>
      <c r="AK1978">
        <f t="shared" si="446"/>
        <v>469488343.0853312</v>
      </c>
      <c r="AM1978">
        <f t="shared" si="447"/>
        <v>13.757624671915874</v>
      </c>
      <c r="AO1978">
        <v>13.62</v>
      </c>
      <c r="AQ1978" s="59">
        <f t="shared" si="439"/>
        <v>1.2615990916325259E-2</v>
      </c>
    </row>
    <row r="1979" spans="1:43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 s="60">
        <f>IFERROR(VLOOKUP(A1979,SHORTVOL!$A$2:$E$10000,5,0),"")</f>
        <v>112.23</v>
      </c>
      <c r="G1979" s="60">
        <f>IFERROR(VLOOKUP($A1979,LONGVOL!$A$2:$E$10000,5,0),"")</f>
        <v>102034.26</v>
      </c>
      <c r="H1979">
        <v>124211.65</v>
      </c>
      <c r="I1979">
        <v>110949.94</v>
      </c>
      <c r="J1979">
        <f>(1/(1-91/360*VLOOKUP($A1979,Tbills!$B$4:$C$974,2,1)/100))^((1)/91)-1</f>
        <v>1.1111679050213041E-6</v>
      </c>
      <c r="K1979" s="2">
        <f t="shared" si="448"/>
        <v>27229.209430790634</v>
      </c>
      <c r="L1979">
        <f>VLOOKUP(A1979,'VXX-IV'!A$1:C$4500,3,0)</f>
        <v>6807.36</v>
      </c>
      <c r="M1979">
        <f t="shared" si="441"/>
        <v>5004729.1468462264</v>
      </c>
      <c r="O1979">
        <f t="shared" si="442"/>
        <v>16.646375521358081</v>
      </c>
      <c r="Q1979" s="2">
        <f t="shared" si="449"/>
        <v>214.48378109064407</v>
      </c>
      <c r="R1979">
        <f>VLOOKUP(A1979,'VXZ-IV'!A$1:C$4500,3,0)</f>
        <v>214.4</v>
      </c>
      <c r="S1979" s="48">
        <f t="shared" si="443"/>
        <v>262.89764655866617</v>
      </c>
      <c r="T1979" s="50">
        <f>VLOOKUP(A1979,'VIXM-IV'!A$1:D$4500,4,0)</f>
        <v>262.58800000000002</v>
      </c>
      <c r="U1979">
        <f t="shared" si="450"/>
        <v>22715.906629485617</v>
      </c>
      <c r="V1979" t="e">
        <f>VLOOKUP(A1979,'VIXY-IV'!A$1:E$2000,4,0)</f>
        <v>#N/A</v>
      </c>
      <c r="W1979" s="50">
        <f t="shared" si="437"/>
        <v>2.3859836396532232</v>
      </c>
      <c r="X1979" s="50"/>
      <c r="Y1979" s="50">
        <f t="shared" si="438"/>
        <v>2667650527.8072529</v>
      </c>
      <c r="Z1979" s="50"/>
      <c r="AA1979">
        <f>ROW()</f>
        <v>1979</v>
      </c>
      <c r="AB1979">
        <f t="shared" si="440"/>
        <v>0.85720973782771537</v>
      </c>
      <c r="AC1979">
        <f t="shared" si="444"/>
        <v>8057423.9853065806</v>
      </c>
      <c r="AD1979" t="e">
        <f>VLOOKUP(A1979,'UVXY-IV'!A$43:E$2041,4,0)</f>
        <v>#N/A</v>
      </c>
      <c r="AE1979">
        <v>16305.41</v>
      </c>
      <c r="AF1979">
        <f t="shared" si="451"/>
        <v>8.5399519395152499</v>
      </c>
      <c r="AH1979">
        <v>8.5995000000000008</v>
      </c>
      <c r="AI1979">
        <f t="shared" si="445"/>
        <v>8.5980229040184426</v>
      </c>
      <c r="AK1979">
        <f t="shared" si="446"/>
        <v>441899666.17746145</v>
      </c>
      <c r="AM1979">
        <f t="shared" si="447"/>
        <v>13.939459352666429</v>
      </c>
      <c r="AO1979">
        <v>13.85</v>
      </c>
      <c r="AQ1979" s="59">
        <f t="shared" si="439"/>
        <v>-8.5168690749547027E-2</v>
      </c>
    </row>
    <row r="1980" spans="1:43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 s="60">
        <f>IFERROR(VLOOKUP(A1980,SHORTVOL!$A$2:$E$10000,5,0),"")</f>
        <v>111.9</v>
      </c>
      <c r="G1980" s="60">
        <f>IFERROR(VLOOKUP($A1980,LONGVOL!$A$2:$E$10000,5,0),"")</f>
        <v>102338.28</v>
      </c>
      <c r="H1980">
        <v>125957.23</v>
      </c>
      <c r="I1980">
        <v>112509.02</v>
      </c>
      <c r="J1980">
        <f>(1/(1-91/360*VLOOKUP($A1980,Tbills!$B$4:$C$974,2,1)/100))^((1)/91)-1</f>
        <v>1.1111679050213041E-6</v>
      </c>
      <c r="K1980" s="2">
        <f t="shared" si="448"/>
        <v>27202.848854735588</v>
      </c>
      <c r="L1980">
        <f>VLOOKUP(A1980,'VXX-IV'!A$1:C$4500,3,0)</f>
        <v>6800.77</v>
      </c>
      <c r="M1980">
        <f t="shared" si="441"/>
        <v>4997590.454530322</v>
      </c>
      <c r="O1980">
        <f t="shared" si="442"/>
        <v>16.653803660248162</v>
      </c>
      <c r="Q1980" s="2">
        <f t="shared" si="449"/>
        <v>217.49267645261199</v>
      </c>
      <c r="R1980">
        <f>VLOOKUP(A1980,'VXZ-IV'!A$1:C$4500,3,0)</f>
        <v>217.4</v>
      </c>
      <c r="S1980" s="48">
        <f t="shared" si="443"/>
        <v>266.58601016393555</v>
      </c>
      <c r="T1980" s="50">
        <f>VLOOKUP(A1980,'VIXM-IV'!A$1:D$4500,4,0)</f>
        <v>266.27600000000001</v>
      </c>
      <c r="U1980">
        <f t="shared" si="450"/>
        <v>22693.797634117571</v>
      </c>
      <c r="V1980" t="e">
        <f>VLOOKUP(A1980,'VIXY-IV'!A$1:E$2000,4,0)</f>
        <v>#N/A</v>
      </c>
      <c r="W1980" s="50">
        <f t="shared" si="437"/>
        <v>2.3788369103964331</v>
      </c>
      <c r="X1980" s="50"/>
      <c r="Y1980" s="50">
        <f t="shared" si="438"/>
        <v>2683336516.1355271</v>
      </c>
      <c r="Z1980" s="50"/>
      <c r="AA1980">
        <f>ROW()</f>
        <v>1980</v>
      </c>
      <c r="AB1980">
        <f t="shared" si="440"/>
        <v>0.85654981549815501</v>
      </c>
      <c r="AC1980">
        <f t="shared" si="444"/>
        <v>8041931.81382656</v>
      </c>
      <c r="AD1980" t="e">
        <f>VLOOKUP(A1980,'UVXY-IV'!A$43:E$2041,4,0)</f>
        <v>#N/A</v>
      </c>
      <c r="AE1980">
        <v>16305.41</v>
      </c>
      <c r="AF1980">
        <f t="shared" si="451"/>
        <v>8.5476201609711282</v>
      </c>
      <c r="AH1980">
        <v>8.6056249999999999</v>
      </c>
      <c r="AI1980">
        <f t="shared" si="445"/>
        <v>8.6058353562844676</v>
      </c>
      <c r="AK1980">
        <f t="shared" si="446"/>
        <v>441045431.61360276</v>
      </c>
      <c r="AM1980">
        <f t="shared" si="447"/>
        <v>13.743087579369723</v>
      </c>
      <c r="AO1980">
        <v>13.73</v>
      </c>
      <c r="AQ1980" s="59">
        <f t="shared" si="439"/>
        <v>5.8800761811810265E-3</v>
      </c>
    </row>
    <row r="1981" spans="1:43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 s="60">
        <f>IFERROR(VLOOKUP(A1981,SHORTVOL!$A$2:$E$10000,5,0),"")</f>
        <v>114.55</v>
      </c>
      <c r="G1981" s="60">
        <f>IFERROR(VLOOKUP($A1981,LONGVOL!$A$2:$E$10000,5,0),"")</f>
        <v>99907.88</v>
      </c>
      <c r="H1981">
        <v>124190.47</v>
      </c>
      <c r="I1981">
        <v>110930.77</v>
      </c>
      <c r="J1981">
        <f>(1/(1-91/360*VLOOKUP($A1981,Tbills!$B$4:$C$974,2,1)/100))^((1)/91)-1</f>
        <v>1.1111679050213041E-6</v>
      </c>
      <c r="K1981" s="2">
        <f t="shared" si="448"/>
        <v>26712.58534443775</v>
      </c>
      <c r="L1981">
        <f>VLOOKUP(A1981,'VXX-IV'!A$1:C$4500,3,0)</f>
        <v>6678.21</v>
      </c>
      <c r="M1981">
        <f t="shared" si="441"/>
        <v>4862606.2436945383</v>
      </c>
      <c r="O1981">
        <f t="shared" si="442"/>
        <v>16.803253469764378</v>
      </c>
      <c r="Q1981" s="2">
        <f t="shared" si="449"/>
        <v>214.43675045556495</v>
      </c>
      <c r="R1981">
        <f>VLOOKUP(A1981,'VXZ-IV'!A$1:C$4500,3,0)</f>
        <v>214.36</v>
      </c>
      <c r="S1981" s="48">
        <f t="shared" si="443"/>
        <v>262.84057614208939</v>
      </c>
      <c r="T1981" s="50">
        <f>VLOOKUP(A1981,'VIXM-IV'!A$1:D$4500,4,0)</f>
        <v>262.512</v>
      </c>
      <c r="U1981">
        <f t="shared" si="450"/>
        <v>22284.660199459471</v>
      </c>
      <c r="V1981" t="e">
        <f>VLOOKUP(A1981,'VIXY-IV'!A$1:E$2000,4,0)</f>
        <v>#N/A</v>
      </c>
      <c r="W1981" s="50">
        <f t="shared" si="437"/>
        <v>2.4350380889595438</v>
      </c>
      <c r="X1981" s="50"/>
      <c r="Y1981" s="50">
        <f t="shared" si="438"/>
        <v>2555684096.9224877</v>
      </c>
      <c r="Z1981" s="50"/>
      <c r="AA1981">
        <f>ROW()</f>
        <v>1981</v>
      </c>
      <c r="AB1981">
        <f t="shared" si="440"/>
        <v>0.86588785046728978</v>
      </c>
      <c r="AC1981">
        <f t="shared" si="444"/>
        <v>7752155.3576328112</v>
      </c>
      <c r="AD1981" t="e">
        <f>VLOOKUP(A1981,'UVXY-IV'!A$43:E$2041,4,0)</f>
        <v>#N/A</v>
      </c>
      <c r="AE1981">
        <v>15628.03</v>
      </c>
      <c r="AF1981">
        <f t="shared" si="451"/>
        <v>8.7010750600942792</v>
      </c>
      <c r="AH1981">
        <v>8.7587499999999991</v>
      </c>
      <c r="AI1981">
        <f t="shared" si="445"/>
        <v>8.7604291310148383</v>
      </c>
      <c r="AK1981">
        <f t="shared" si="446"/>
        <v>425148737.91693509</v>
      </c>
      <c r="AM1981">
        <f t="shared" si="447"/>
        <v>13.935372419673538</v>
      </c>
      <c r="AO1981">
        <v>13.8</v>
      </c>
      <c r="AQ1981" s="59">
        <f t="shared" si="439"/>
        <v>-4.7572273714249325E-2</v>
      </c>
    </row>
    <row r="1982" spans="1:43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 s="60">
        <f>IFERROR(VLOOKUP(A1982,SHORTVOL!$A$2:$E$10000,5,0),"")</f>
        <v>111.01</v>
      </c>
      <c r="G1982" s="60">
        <f>IFERROR(VLOOKUP($A1982,LONGVOL!$A$2:$E$10000,5,0),"")</f>
        <v>102995.65</v>
      </c>
      <c r="H1982">
        <v>125804.98</v>
      </c>
      <c r="I1982">
        <v>112372.53</v>
      </c>
      <c r="J1982">
        <f>(1/(1-91/360*VLOOKUP($A1982,Tbills!$B$4:$C$974,2,1)/100))^((1)/91)-1</f>
        <v>1.3889776309117252E-6</v>
      </c>
      <c r="K1982" s="2">
        <f t="shared" si="448"/>
        <v>27309.377008580497</v>
      </c>
      <c r="L1982">
        <f>VLOOKUP(A1982,'VXX-IV'!A$1:C$4500,3,0)</f>
        <v>6827.41</v>
      </c>
      <c r="M1982">
        <f t="shared" si="441"/>
        <v>5025941.0996550387</v>
      </c>
      <c r="O1982">
        <f t="shared" si="442"/>
        <v>16.6136493026229</v>
      </c>
      <c r="Q1982" s="2">
        <f t="shared" si="449"/>
        <v>217.20859699601613</v>
      </c>
      <c r="R1982">
        <f>VLOOKUP(A1982,'VXZ-IV'!A$1:C$4500,3,0)</f>
        <v>217.12</v>
      </c>
      <c r="S1982" s="48">
        <f t="shared" si="443"/>
        <v>266.23897423433635</v>
      </c>
      <c r="T1982" s="50">
        <f>VLOOKUP(A1982,'VIXM-IV'!A$1:D$4500,4,0)</f>
        <v>265.91199999999998</v>
      </c>
      <c r="U1982">
        <f t="shared" si="450"/>
        <v>22782.163251463571</v>
      </c>
      <c r="V1982" t="e">
        <f>VLOOKUP(A1982,'VIXY-IV'!A$1:E$2000,4,0)</f>
        <v>#N/A</v>
      </c>
      <c r="W1982" s="50">
        <f t="shared" ref="W1982:W2045" si="452">W1981*(1-W$1+IF(AND(WEEKDAY($A1982)&lt;&gt;1,WEEKDAY($A1982)&lt;&gt;7),-W$5,0))^($A1982-$A1981)*(1+(F1982/F1981-1))</f>
        <v>2.3593969745112631</v>
      </c>
      <c r="X1982" s="50"/>
      <c r="Y1982" s="50">
        <f t="shared" ref="Y1982:Y2045" si="453">Y1981*(1-Y$1+IF(AND(WEEKDAY($A1982)&lt;&gt;1,WEEKDAY($A1982)&lt;&gt;7),-Y$5,0))^($A1982-$A1981)*(1+2*(G1982/G1981-1))</f>
        <v>2713016839.8486657</v>
      </c>
      <c r="Z1982" s="50"/>
      <c r="AA1982">
        <f>ROW()</f>
        <v>1982</v>
      </c>
      <c r="AB1982">
        <f t="shared" si="440"/>
        <v>0.88503649635036485</v>
      </c>
      <c r="AC1982">
        <f t="shared" si="444"/>
        <v>8098836.8912965395</v>
      </c>
      <c r="AD1982" t="e">
        <f>VLOOKUP(A1982,'UVXY-IV'!A$43:E$2041,4,0)</f>
        <v>#N/A</v>
      </c>
      <c r="AE1982">
        <v>16547.330000000002</v>
      </c>
      <c r="AF1982">
        <f t="shared" si="451"/>
        <v>8.5048681500694219</v>
      </c>
      <c r="AH1982">
        <v>8.5606249999999999</v>
      </c>
      <c r="AI1982">
        <f t="shared" si="445"/>
        <v>8.5631586922857874</v>
      </c>
      <c r="AK1982">
        <f t="shared" si="446"/>
        <v>444148189.47039008</v>
      </c>
      <c r="AM1982">
        <f t="shared" si="447"/>
        <v>13.752786499288613</v>
      </c>
      <c r="AO1982">
        <v>13.74</v>
      </c>
      <c r="AQ1982" s="59">
        <f t="shared" ref="AQ1982:AQ2045" si="454">Y1982/Y1981-1</f>
        <v>6.1561889873492426E-2</v>
      </c>
    </row>
    <row r="1983" spans="1:43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 s="60">
        <f>IFERROR(VLOOKUP(A1983,SHORTVOL!$A$2:$E$10000,5,0),"")</f>
        <v>111.12</v>
      </c>
      <c r="G1983" s="60">
        <f>IFERROR(VLOOKUP($A1983,LONGVOL!$A$2:$E$10000,5,0),"")</f>
        <v>102895.7</v>
      </c>
      <c r="H1983">
        <v>126630.82</v>
      </c>
      <c r="I1983">
        <v>113110.04</v>
      </c>
      <c r="J1983">
        <f>(1/(1-91/360*VLOOKUP($A1983,Tbills!$B$4:$C$974,2,1)/100))^((1)/91)-1</f>
        <v>1.3889776309117252E-6</v>
      </c>
      <c r="K1983" s="2">
        <f t="shared" si="448"/>
        <v>27562.393749397688</v>
      </c>
      <c r="L1983">
        <f>VLOOKUP(A1983,'VXX-IV'!A$1:C$4500,3,0)</f>
        <v>6890.66</v>
      </c>
      <c r="M1983">
        <f t="shared" si="441"/>
        <v>5095916.5091512837</v>
      </c>
      <c r="O1983">
        <f t="shared" si="442"/>
        <v>16.536061958210656</v>
      </c>
      <c r="Q1983" s="2">
        <f t="shared" si="449"/>
        <v>218.62912001901643</v>
      </c>
      <c r="R1983">
        <f>VLOOKUP(A1983,'VXZ-IV'!A$1:C$4500,3,0)</f>
        <v>218.56</v>
      </c>
      <c r="S1983" s="48">
        <f t="shared" si="443"/>
        <v>267.98044482274435</v>
      </c>
      <c r="T1983" s="50">
        <f>VLOOKUP(A1983,'VIXM-IV'!A$1:D$4500,4,0)</f>
        <v>267.66000000000003</v>
      </c>
      <c r="U1983">
        <f t="shared" si="450"/>
        <v>22993.111172437526</v>
      </c>
      <c r="V1983" t="e">
        <f>VLOOKUP(A1983,'VIXY-IV'!A$1:E$2000,4,0)</f>
        <v>#N/A</v>
      </c>
      <c r="W1983" s="50">
        <f t="shared" si="452"/>
        <v>2.3616048478503626</v>
      </c>
      <c r="X1983" s="50"/>
      <c r="Y1983" s="50">
        <f t="shared" si="453"/>
        <v>2707538346.7481184</v>
      </c>
      <c r="Z1983" s="50"/>
      <c r="AA1983">
        <f>ROW()</f>
        <v>1983</v>
      </c>
      <c r="AB1983">
        <f t="shared" si="440"/>
        <v>0.88003621548211863</v>
      </c>
      <c r="AC1983">
        <f t="shared" si="444"/>
        <v>8249009.0481056441</v>
      </c>
      <c r="AD1983" t="e">
        <f>VLOOKUP(A1983,'UVXY-IV'!A$43:E$2041,4,0)</f>
        <v>#N/A</v>
      </c>
      <c r="AE1983">
        <v>16523.14</v>
      </c>
      <c r="AF1983">
        <f t="shared" si="451"/>
        <v>8.4254792664132747</v>
      </c>
      <c r="AH1983">
        <v>8.4811250000000005</v>
      </c>
      <c r="AI1983">
        <f t="shared" si="445"/>
        <v>8.4833188275962694</v>
      </c>
      <c r="AK1983">
        <f t="shared" si="446"/>
        <v>452379201.09842819</v>
      </c>
      <c r="AM1983">
        <f t="shared" si="447"/>
        <v>13.662039500189627</v>
      </c>
      <c r="AO1983">
        <v>13.69</v>
      </c>
      <c r="AQ1983" s="59">
        <f t="shared" si="454"/>
        <v>-2.0193361943352528E-3</v>
      </c>
    </row>
    <row r="1984" spans="1:43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 s="60">
        <f>IFERROR(VLOOKUP(A1984,SHORTVOL!$A$2:$E$10000,5,0),"")</f>
        <v>114.29</v>
      </c>
      <c r="G1984" s="60">
        <f>IFERROR(VLOOKUP($A1984,LONGVOL!$A$2:$E$10000,5,0),"")</f>
        <v>99957.17</v>
      </c>
      <c r="H1984">
        <v>124658.55</v>
      </c>
      <c r="I1984">
        <v>111348.2</v>
      </c>
      <c r="J1984">
        <f>(1/(1-91/360*VLOOKUP($A1984,Tbills!$B$4:$C$974,2,1)/100))^((1)/91)-1</f>
        <v>1.3889776309117252E-6</v>
      </c>
      <c r="K1984" s="2">
        <f t="shared" si="448"/>
        <v>26456.753074072509</v>
      </c>
      <c r="L1984">
        <f>VLOOKUP(A1984,'VXX-IV'!A$1:C$4500,3,0)</f>
        <v>6614.25</v>
      </c>
      <c r="M1984">
        <f t="shared" si="441"/>
        <v>4789417.6498990245</v>
      </c>
      <c r="O1984">
        <f t="shared" si="442"/>
        <v>16.867099111681281</v>
      </c>
      <c r="Q1984" s="2">
        <f t="shared" si="449"/>
        <v>215.21873221719295</v>
      </c>
      <c r="R1984">
        <f>VLOOKUP(A1984,'VXZ-IV'!A$1:C$4500,3,0)</f>
        <v>215.12</v>
      </c>
      <c r="S1984" s="48">
        <f t="shared" si="443"/>
        <v>263.80051657853141</v>
      </c>
      <c r="T1984" s="50">
        <f>VLOOKUP(A1984,'VIXM-IV'!A$1:D$4500,4,0)</f>
        <v>263.48399999999998</v>
      </c>
      <c r="U1984">
        <f t="shared" si="450"/>
        <v>22070.652356869894</v>
      </c>
      <c r="V1984" t="e">
        <f>VLOOKUP(A1984,'VIXY-IV'!A$1:E$2000,4,0)</f>
        <v>#N/A</v>
      </c>
      <c r="W1984" s="50">
        <f t="shared" si="452"/>
        <v>2.428842284413137</v>
      </c>
      <c r="X1984" s="50"/>
      <c r="Y1984" s="50">
        <f t="shared" si="453"/>
        <v>2552692031.3699012</v>
      </c>
      <c r="Z1984" s="50"/>
      <c r="AA1984">
        <f>ROW()</f>
        <v>1984</v>
      </c>
      <c r="AB1984">
        <f t="shared" si="440"/>
        <v>0.86118848653667601</v>
      </c>
      <c r="AC1984">
        <f t="shared" si="444"/>
        <v>7587326.2419819273</v>
      </c>
      <c r="AD1984" t="e">
        <f>VLOOKUP(A1984,'UVXY-IV'!A$43:E$2041,4,0)</f>
        <v>#N/A</v>
      </c>
      <c r="AE1984">
        <v>15652.22</v>
      </c>
      <c r="AF1984">
        <f t="shared" si="451"/>
        <v>8.7628595934894964</v>
      </c>
      <c r="AH1984">
        <v>8.8208749999999991</v>
      </c>
      <c r="AI1984">
        <f t="shared" si="445"/>
        <v>8.8231120801383298</v>
      </c>
      <c r="AK1984">
        <f t="shared" si="446"/>
        <v>416088021.5516637</v>
      </c>
      <c r="AM1984">
        <f t="shared" si="447"/>
        <v>13.87435011202327</v>
      </c>
      <c r="AO1984">
        <v>13.85</v>
      </c>
      <c r="AQ1984" s="59">
        <f t="shared" si="454"/>
        <v>-5.7190811559213905E-2</v>
      </c>
    </row>
    <row r="1985" spans="1:43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 s="60">
        <f>IFERROR(VLOOKUP(A1985,SHORTVOL!$A$2:$E$10000,5,0),"")</f>
        <v>117.18</v>
      </c>
      <c r="G1985" s="60">
        <f>IFERROR(VLOOKUP($A1985,LONGVOL!$A$2:$E$10000,5,0),"")</f>
        <v>97434.19</v>
      </c>
      <c r="H1985">
        <v>122961.16</v>
      </c>
      <c r="I1985">
        <v>109831.89</v>
      </c>
      <c r="J1985">
        <f>(1/(1-91/360*VLOOKUP($A1985,Tbills!$B$4:$C$974,2,1)/100))^((1)/91)-1</f>
        <v>1.3889776309117252E-6</v>
      </c>
      <c r="K1985" s="2">
        <f t="shared" si="448"/>
        <v>25576.792747071693</v>
      </c>
      <c r="L1985">
        <f>VLOOKUP(A1985,'VXX-IV'!A$1:C$4500,3,0)</f>
        <v>6394.26</v>
      </c>
      <c r="M1985">
        <f t="shared" si="441"/>
        <v>4550585.6806254126</v>
      </c>
      <c r="O1985">
        <f t="shared" si="442"/>
        <v>17.146969873032127</v>
      </c>
      <c r="Q1985" s="2">
        <f t="shared" si="449"/>
        <v>212.28306996732593</v>
      </c>
      <c r="R1985">
        <f>VLOOKUP(A1985,'VXZ-IV'!A$1:C$4500,3,0)</f>
        <v>212.2</v>
      </c>
      <c r="S1985" s="48">
        <f t="shared" si="443"/>
        <v>260.2024661753083</v>
      </c>
      <c r="T1985" s="50">
        <f>VLOOKUP(A1985,'VIXM-IV'!A$1:D$4500,4,0)</f>
        <v>259.892</v>
      </c>
      <c r="U1985">
        <f t="shared" si="450"/>
        <v>21336.447027361137</v>
      </c>
      <c r="V1985" t="e">
        <f>VLOOKUP(A1985,'VIXY-IV'!A$1:E$2000,4,0)</f>
        <v>#N/A</v>
      </c>
      <c r="W1985" s="50">
        <f t="shared" si="452"/>
        <v>2.4901221957121176</v>
      </c>
      <c r="X1985" s="50"/>
      <c r="Y1985" s="50">
        <f t="shared" si="453"/>
        <v>2423638434.5083256</v>
      </c>
      <c r="Z1985" s="50"/>
      <c r="AA1985">
        <f>ROW()</f>
        <v>1985</v>
      </c>
      <c r="AB1985">
        <f t="shared" si="440"/>
        <v>0.85578296049500235</v>
      </c>
      <c r="AC1985">
        <f t="shared" si="444"/>
        <v>7082707.520113999</v>
      </c>
      <c r="AD1985" t="e">
        <f>VLOOKUP(A1985,'UVXY-IV'!A$43:E$2041,4,0)</f>
        <v>#N/A</v>
      </c>
      <c r="AE1985">
        <v>14708.74</v>
      </c>
      <c r="AF1985">
        <f t="shared" si="451"/>
        <v>9.0537006727742213</v>
      </c>
      <c r="AH1985">
        <v>9.1120000000000001</v>
      </c>
      <c r="AI1985">
        <f t="shared" si="445"/>
        <v>9.1160530313844408</v>
      </c>
      <c r="AK1985">
        <f t="shared" si="446"/>
        <v>388410863.93429148</v>
      </c>
      <c r="AM1985">
        <f t="shared" si="447"/>
        <v>14.062786684825502</v>
      </c>
      <c r="AO1985">
        <v>14.05</v>
      </c>
      <c r="AQ1985" s="59">
        <f t="shared" si="454"/>
        <v>-5.0555881898655453E-2</v>
      </c>
    </row>
    <row r="1986" spans="1:43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 s="60">
        <f>IFERROR(VLOOKUP(A1986,SHORTVOL!$A$2:$E$10000,5,0),"")</f>
        <v>123.27</v>
      </c>
      <c r="G1986" s="60">
        <f>IFERROR(VLOOKUP($A1986,LONGVOL!$A$2:$E$10000,5,0),"")</f>
        <v>92368.29</v>
      </c>
      <c r="H1986">
        <v>120554.65</v>
      </c>
      <c r="I1986">
        <v>107682.18</v>
      </c>
      <c r="J1986">
        <f>(1/(1-91/360*VLOOKUP($A1986,Tbills!$B$4:$C$974,2,1)/100))^((1)/91)-1</f>
        <v>1.3889776309117252E-6</v>
      </c>
      <c r="K1986" s="2">
        <f t="shared" si="448"/>
        <v>24376.743238176678</v>
      </c>
      <c r="L1986">
        <f>VLOOKUP(A1986,'VXX-IV'!A$1:C$4500,3,0)</f>
        <v>6094.24</v>
      </c>
      <c r="M1986">
        <f t="shared" si="441"/>
        <v>4230425.4218834434</v>
      </c>
      <c r="O1986">
        <f t="shared" si="442"/>
        <v>17.548591963556795</v>
      </c>
      <c r="Q1986" s="2">
        <f t="shared" si="449"/>
        <v>208.12333897768082</v>
      </c>
      <c r="R1986">
        <f>VLOOKUP(A1986,'VXZ-IV'!A$1:C$4500,3,0)</f>
        <v>208.04</v>
      </c>
      <c r="S1986" s="48">
        <f t="shared" si="443"/>
        <v>255.10402420451987</v>
      </c>
      <c r="T1986" s="50">
        <f>VLOOKUP(A1986,'VIXM-IV'!A$1:D$4500,4,0)</f>
        <v>254.78399999999999</v>
      </c>
      <c r="U1986">
        <f t="shared" si="450"/>
        <v>20335.226451685616</v>
      </c>
      <c r="V1986" t="e">
        <f>VLOOKUP(A1986,'VIXY-IV'!A$1:E$2000,4,0)</f>
        <v>#N/A</v>
      </c>
      <c r="W1986" s="50">
        <f t="shared" si="452"/>
        <v>2.6193928945723433</v>
      </c>
      <c r="X1986" s="50"/>
      <c r="Y1986" s="50">
        <f t="shared" si="453"/>
        <v>2171443007.0465026</v>
      </c>
      <c r="Z1986" s="50"/>
      <c r="AA1986">
        <f>ROW()</f>
        <v>1986</v>
      </c>
      <c r="AB1986">
        <f t="shared" si="440"/>
        <v>0.85286783042394021</v>
      </c>
      <c r="AC1986">
        <f t="shared" si="444"/>
        <v>6418162.3384387968</v>
      </c>
      <c r="AD1986" t="e">
        <f>VLOOKUP(A1986,'UVXY-IV'!A$43:E$2041,4,0)</f>
        <v>#N/A</v>
      </c>
      <c r="AE1986">
        <v>13160.45</v>
      </c>
      <c r="AF1986">
        <f t="shared" si="451"/>
        <v>9.4778591966582955</v>
      </c>
      <c r="AH1986">
        <v>9.5368750000000002</v>
      </c>
      <c r="AI1986">
        <f t="shared" si="445"/>
        <v>9.5432374822015014</v>
      </c>
      <c r="AK1986">
        <f t="shared" si="446"/>
        <v>351964096.79969436</v>
      </c>
      <c r="AM1986">
        <f t="shared" si="447"/>
        <v>14.337523425196254</v>
      </c>
      <c r="AO1986">
        <v>14.41</v>
      </c>
      <c r="AQ1986" s="59">
        <f t="shared" si="454"/>
        <v>-0.10405653907406565</v>
      </c>
    </row>
    <row r="1987" spans="1:43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 s="60">
        <f>IFERROR(VLOOKUP(A1987,SHORTVOL!$A$2:$E$10000,5,0),"")</f>
        <v>124.59</v>
      </c>
      <c r="G1987" s="60">
        <f>IFERROR(VLOOKUP($A1987,LONGVOL!$A$2:$E$10000,5,0),"")</f>
        <v>91377.86</v>
      </c>
      <c r="H1987">
        <v>118329.27</v>
      </c>
      <c r="I1987">
        <v>105693.97</v>
      </c>
      <c r="J1987">
        <f>(1/(1-91/360*VLOOKUP($A1987,Tbills!$B$4:$C$974,2,1)/100))^((1)/91)-1</f>
        <v>2.222449413613603E-6</v>
      </c>
      <c r="K1987" s="2">
        <f t="shared" si="448"/>
        <v>24157.860545561296</v>
      </c>
      <c r="L1987">
        <f>VLOOKUP(A1987,'VXX-IV'!A$1:C$4500,3,0)</f>
        <v>6039.52</v>
      </c>
      <c r="M1987">
        <f t="shared" si="441"/>
        <v>4173766.2923853528</v>
      </c>
      <c r="O1987">
        <f t="shared" si="442"/>
        <v>17.625393843530183</v>
      </c>
      <c r="Q1987" s="2">
        <f t="shared" si="449"/>
        <v>204.26654075264025</v>
      </c>
      <c r="R1987">
        <f>VLOOKUP(A1987,'VXZ-IV'!A$1:C$4500,3,0)</f>
        <v>204.2</v>
      </c>
      <c r="S1987" s="48">
        <f t="shared" si="443"/>
        <v>250.37743548915842</v>
      </c>
      <c r="T1987" s="50">
        <f>VLOOKUP(A1987,'VIXM-IV'!A$1:D$4500,4,0)</f>
        <v>250.05199999999999</v>
      </c>
      <c r="U1987">
        <f t="shared" si="450"/>
        <v>20152.302157916802</v>
      </c>
      <c r="V1987" t="e">
        <f>VLOOKUP(A1987,'VIXY-IV'!A$1:E$2000,4,0)</f>
        <v>#N/A</v>
      </c>
      <c r="W1987" s="50">
        <f t="shared" si="452"/>
        <v>2.6470045336979728</v>
      </c>
      <c r="X1987" s="50"/>
      <c r="Y1987" s="50">
        <f t="shared" si="453"/>
        <v>2124374695.6436346</v>
      </c>
      <c r="Z1987" s="50"/>
      <c r="AA1987">
        <f>ROW()</f>
        <v>1987</v>
      </c>
      <c r="AB1987">
        <f t="shared" si="440"/>
        <v>0.87101520353114281</v>
      </c>
      <c r="AC1987">
        <f t="shared" si="444"/>
        <v>6303154.5843904056</v>
      </c>
      <c r="AD1987" t="e">
        <f>VLOOKUP(A1987,'UVXY-IV'!A$43:E$2041,4,0)</f>
        <v>#N/A</v>
      </c>
      <c r="AE1987">
        <v>12845.95</v>
      </c>
      <c r="AF1987">
        <f t="shared" si="451"/>
        <v>9.5609700212477797</v>
      </c>
      <c r="AH1987">
        <v>9.6252499999999994</v>
      </c>
      <c r="AI1987">
        <f t="shared" si="445"/>
        <v>9.6272386771968055</v>
      </c>
      <c r="AK1987">
        <f t="shared" si="446"/>
        <v>345647585.69722444</v>
      </c>
      <c r="AM1987">
        <f t="shared" si="447"/>
        <v>14.600724123039917</v>
      </c>
      <c r="AO1987">
        <v>14.51</v>
      </c>
      <c r="AQ1987" s="59">
        <f t="shared" si="454"/>
        <v>-2.1676051938792629E-2</v>
      </c>
    </row>
    <row r="1988" spans="1:43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 s="60">
        <f>IFERROR(VLOOKUP(A1988,SHORTVOL!$A$2:$E$10000,5,0),"")</f>
        <v>124.36</v>
      </c>
      <c r="G1988" s="60">
        <f>IFERROR(VLOOKUP($A1988,LONGVOL!$A$2:$E$10000,5,0),"")</f>
        <v>91549.32</v>
      </c>
      <c r="H1988">
        <v>117969.01</v>
      </c>
      <c r="I1988">
        <v>105371.95</v>
      </c>
      <c r="J1988">
        <f>(1/(1-91/360*VLOOKUP($A1988,Tbills!$B$4:$C$974,2,1)/100))^((1)/91)-1</f>
        <v>2.222449413613603E-6</v>
      </c>
      <c r="K1988" s="2">
        <f t="shared" si="448"/>
        <v>24441.227490262852</v>
      </c>
      <c r="L1988">
        <f>VLOOKUP(A1988,'VXX-IV'!A$1:C$4500,3,0)</f>
        <v>6110.37</v>
      </c>
      <c r="M1988">
        <f t="shared" si="441"/>
        <v>4247306.140414875</v>
      </c>
      <c r="O1988">
        <f t="shared" si="442"/>
        <v>17.521363347215964</v>
      </c>
      <c r="Q1988" s="2">
        <f t="shared" si="449"/>
        <v>203.63967440231758</v>
      </c>
      <c r="R1988">
        <f>VLOOKUP(A1988,'VXZ-IV'!A$1:C$4500,3,0)</f>
        <v>203.56</v>
      </c>
      <c r="S1988" s="48">
        <f t="shared" si="443"/>
        <v>249.60933459840572</v>
      </c>
      <c r="T1988" s="50">
        <f>VLOOKUP(A1988,'VIXM-IV'!A$1:D$4500,4,0)</f>
        <v>249.30799999999999</v>
      </c>
      <c r="U1988">
        <f t="shared" si="450"/>
        <v>20388.562934316717</v>
      </c>
      <c r="V1988" t="e">
        <f>VLOOKUP(A1988,'VIXY-IV'!A$1:E$2000,4,0)</f>
        <v>#N/A</v>
      </c>
      <c r="W1988" s="50">
        <f t="shared" si="452"/>
        <v>2.6419725201251576</v>
      </c>
      <c r="X1988" s="50"/>
      <c r="Y1988" s="50">
        <f t="shared" si="453"/>
        <v>2132179316.4036016</v>
      </c>
      <c r="Z1988" s="50"/>
      <c r="AA1988">
        <f>ROW()</f>
        <v>1988</v>
      </c>
      <c r="AB1988">
        <f t="shared" si="440"/>
        <v>0.87735849056603776</v>
      </c>
      <c r="AC1988">
        <f t="shared" si="444"/>
        <v>6451097.4505381742</v>
      </c>
      <c r="AD1988" t="e">
        <f>VLOOKUP(A1988,'UVXY-IV'!A$43:E$2041,4,0)</f>
        <v>#N/A</v>
      </c>
      <c r="AE1988">
        <v>13039.49</v>
      </c>
      <c r="AF1988">
        <f t="shared" si="451"/>
        <v>9.4481611467308326</v>
      </c>
      <c r="AH1988">
        <v>9.5137499999999999</v>
      </c>
      <c r="AI1988">
        <f t="shared" si="445"/>
        <v>9.5137602814099704</v>
      </c>
      <c r="AK1988">
        <f t="shared" si="446"/>
        <v>353757079.23892075</v>
      </c>
      <c r="AM1988">
        <f t="shared" si="447"/>
        <v>14.644699326736784</v>
      </c>
      <c r="AO1988">
        <v>14.68</v>
      </c>
      <c r="AQ1988" s="59">
        <f t="shared" si="454"/>
        <v>3.6738437790526657E-3</v>
      </c>
    </row>
    <row r="1989" spans="1:43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 s="60">
        <f>IFERROR(VLOOKUP(A1989,SHORTVOL!$A$2:$E$10000,5,0),"")</f>
        <v>121.51</v>
      </c>
      <c r="G1989" s="60">
        <f>IFERROR(VLOOKUP($A1989,LONGVOL!$A$2:$E$10000,5,0),"")</f>
        <v>93646.75</v>
      </c>
      <c r="H1989">
        <v>119181.82</v>
      </c>
      <c r="I1989">
        <v>106455.02</v>
      </c>
      <c r="J1989">
        <f>(1/(1-91/360*VLOOKUP($A1989,Tbills!$B$4:$C$974,2,1)/100))^((1)/91)-1</f>
        <v>2.222449413613603E-6</v>
      </c>
      <c r="K1989" s="2">
        <f t="shared" si="448"/>
        <v>25239.000676244119</v>
      </c>
      <c r="L1989">
        <f>VLOOKUP(A1989,'VXX-IV'!A$1:C$4500,3,0)</f>
        <v>6309.81</v>
      </c>
      <c r="M1989">
        <f t="shared" si="441"/>
        <v>4455362.6797564952</v>
      </c>
      <c r="O1989">
        <f t="shared" si="442"/>
        <v>17.234758258838902</v>
      </c>
      <c r="Q1989" s="2">
        <f t="shared" si="449"/>
        <v>205.72822664909771</v>
      </c>
      <c r="R1989">
        <f>VLOOKUP(A1989,'VXZ-IV'!A$1:C$4500,3,0)</f>
        <v>205.64</v>
      </c>
      <c r="S1989" s="48">
        <f t="shared" si="443"/>
        <v>252.16963339732732</v>
      </c>
      <c r="T1989" s="50">
        <f>VLOOKUP(A1989,'VIXM-IV'!A$1:D$4500,4,0)</f>
        <v>251.88800000000001</v>
      </c>
      <c r="U1989">
        <f t="shared" si="450"/>
        <v>21053.923677755789</v>
      </c>
      <c r="V1989" t="e">
        <f>VLOOKUP(A1989,'VIXY-IV'!A$1:E$2000,4,0)</f>
        <v>#N/A</v>
      </c>
      <c r="W1989" s="50">
        <f t="shared" si="452"/>
        <v>2.5812833909445927</v>
      </c>
      <c r="X1989" s="50"/>
      <c r="Y1989" s="50">
        <f t="shared" si="453"/>
        <v>2229702071.0824404</v>
      </c>
      <c r="Z1989" s="50"/>
      <c r="AA1989">
        <f>ROW()</f>
        <v>1989</v>
      </c>
      <c r="AB1989">
        <f t="shared" si="440"/>
        <v>0.87814313346228245</v>
      </c>
      <c r="AC1989">
        <f t="shared" si="444"/>
        <v>6872299.6073960923</v>
      </c>
      <c r="AD1989" t="e">
        <f>VLOOKUP(A1989,'UVXY-IV'!A$43:E$2041,4,0)</f>
        <v>#N/A</v>
      </c>
      <c r="AE1989">
        <v>13644.29</v>
      </c>
      <c r="AF1989">
        <f t="shared" si="451"/>
        <v>9.1391233275527153</v>
      </c>
      <c r="AH1989">
        <v>9.202</v>
      </c>
      <c r="AI1989">
        <f t="shared" si="445"/>
        <v>9.2026854958146398</v>
      </c>
      <c r="AK1989">
        <f t="shared" si="446"/>
        <v>376850928.56106496</v>
      </c>
      <c r="AM1989">
        <f t="shared" si="447"/>
        <v>14.493669298242795</v>
      </c>
      <c r="AO1989">
        <v>14.57</v>
      </c>
      <c r="AQ1989" s="59">
        <f t="shared" si="454"/>
        <v>4.5738533306538542E-2</v>
      </c>
    </row>
    <row r="1990" spans="1:43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 s="60">
        <f>IFERROR(VLOOKUP(A1990,SHORTVOL!$A$2:$E$10000,5,0),"")</f>
        <v>115.73</v>
      </c>
      <c r="G1990" s="60">
        <f>IFERROR(VLOOKUP($A1990,LONGVOL!$A$2:$E$10000,5,0),"")</f>
        <v>98097.82</v>
      </c>
      <c r="H1990">
        <v>122805.49</v>
      </c>
      <c r="I1990">
        <v>109691.5</v>
      </c>
      <c r="J1990">
        <f>(1/(1-91/360*VLOOKUP($A1990,Tbills!$B$4:$C$974,2,1)/100))^((1)/91)-1</f>
        <v>2.222449413613603E-6</v>
      </c>
      <c r="K1990" s="2">
        <f t="shared" si="448"/>
        <v>26363.398482315893</v>
      </c>
      <c r="L1990">
        <f>VLOOKUP(A1990,'VXX-IV'!A$1:C$4500,3,0)</f>
        <v>6590.92</v>
      </c>
      <c r="M1990">
        <f t="shared" si="441"/>
        <v>4753206.8200066993</v>
      </c>
      <c r="O1990">
        <f t="shared" si="442"/>
        <v>16.850208990191554</v>
      </c>
      <c r="Q1990" s="2">
        <f t="shared" si="449"/>
        <v>211.97813257611492</v>
      </c>
      <c r="R1990">
        <f>VLOOKUP(A1990,'VXZ-IV'!A$1:C$4500,3,0)</f>
        <v>211.88</v>
      </c>
      <c r="S1990" s="48">
        <f t="shared" si="443"/>
        <v>259.83068746706067</v>
      </c>
      <c r="T1990" s="50">
        <f>VLOOKUP(A1990,'VIXM-IV'!A$1:D$4500,4,0)</f>
        <v>259.56</v>
      </c>
      <c r="U1990">
        <f t="shared" si="450"/>
        <v>21991.747717193499</v>
      </c>
      <c r="V1990" t="e">
        <f>VLOOKUP(A1990,'VIXY-IV'!A$1:E$2000,4,0)</f>
        <v>#N/A</v>
      </c>
      <c r="W1990" s="50">
        <f t="shared" si="452"/>
        <v>2.4583612551802401</v>
      </c>
      <c r="X1990" s="50"/>
      <c r="Y1990" s="50">
        <f t="shared" si="453"/>
        <v>2441467465.4096012</v>
      </c>
      <c r="Z1990" s="50"/>
      <c r="AA1990">
        <f>ROW()</f>
        <v>1990</v>
      </c>
      <c r="AB1990">
        <f t="shared" si="440"/>
        <v>0.87300843486410495</v>
      </c>
      <c r="AC1990">
        <f t="shared" si="444"/>
        <v>7484698.5545838196</v>
      </c>
      <c r="AD1990" t="e">
        <f>VLOOKUP(A1990,'UVXY-IV'!A$43:E$2041,4,0)</f>
        <v>#N/A</v>
      </c>
      <c r="AE1990">
        <v>14999.04</v>
      </c>
      <c r="AF1990">
        <f t="shared" si="451"/>
        <v>8.7313497492001702</v>
      </c>
      <c r="AH1990">
        <v>8.7916249999999998</v>
      </c>
      <c r="AI1990">
        <f t="shared" si="445"/>
        <v>8.7921797239682107</v>
      </c>
      <c r="AK1990">
        <f t="shared" si="446"/>
        <v>410428760.79693657</v>
      </c>
      <c r="AM1990">
        <f t="shared" si="447"/>
        <v>14.052539532190263</v>
      </c>
      <c r="AO1990">
        <v>14.35</v>
      </c>
      <c r="AQ1990" s="59">
        <f t="shared" si="454"/>
        <v>9.4974748901926809E-2</v>
      </c>
    </row>
    <row r="1991" spans="1:43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 s="60">
        <f>IFERROR(VLOOKUP(A1991,SHORTVOL!$A$2:$E$10000,5,0),"")</f>
        <v>104.84</v>
      </c>
      <c r="G1991" s="60">
        <f>IFERROR(VLOOKUP($A1991,LONGVOL!$A$2:$E$10000,5,0),"")</f>
        <v>107331.47</v>
      </c>
      <c r="H1991">
        <v>125257.66</v>
      </c>
      <c r="I1991">
        <v>111881.57</v>
      </c>
      <c r="J1991">
        <f>(1/(1-91/360*VLOOKUP($A1991,Tbills!$B$4:$C$974,2,1)/100))^((1)/91)-1</f>
        <v>2.222449413613603E-6</v>
      </c>
      <c r="K1991" s="2">
        <f t="shared" si="448"/>
        <v>28337.821302729142</v>
      </c>
      <c r="L1991">
        <f>VLOOKUP(A1991,'VXX-IV'!A$1:C$4500,3,0)</f>
        <v>7084.53</v>
      </c>
      <c r="M1991">
        <f t="shared" si="441"/>
        <v>5287292.3846456409</v>
      </c>
      <c r="O1991">
        <f t="shared" si="442"/>
        <v>16.218612429224329</v>
      </c>
      <c r="Q1991" s="2">
        <f t="shared" si="449"/>
        <v>216.20562263244699</v>
      </c>
      <c r="R1991">
        <f>VLOOKUP(A1991,'VXZ-IV'!A$1:C$4500,3,0)</f>
        <v>216.12</v>
      </c>
      <c r="S1991" s="48">
        <f t="shared" si="443"/>
        <v>265.01279375050478</v>
      </c>
      <c r="T1991" s="50">
        <f>VLOOKUP(A1991,'VIXM-IV'!A$1:D$4500,4,0)</f>
        <v>264.72000000000003</v>
      </c>
      <c r="U1991">
        <f t="shared" si="450"/>
        <v>23638.599610577261</v>
      </c>
      <c r="V1991" t="e">
        <f>VLOOKUP(A1991,'VIXY-IV'!A$1:E$2000,4,0)</f>
        <v>#N/A</v>
      </c>
      <c r="W1991" s="50">
        <f t="shared" si="452"/>
        <v>2.2269109214324061</v>
      </c>
      <c r="X1991" s="50"/>
      <c r="Y1991" s="50">
        <f t="shared" si="453"/>
        <v>2900855194.6920271</v>
      </c>
      <c r="Z1991" s="50"/>
      <c r="AA1991">
        <f>ROW()</f>
        <v>1991</v>
      </c>
      <c r="AB1991">
        <f t="shared" ref="AB1991:AB2054" si="455">B1991/C1991</f>
        <v>0.89218213058419238</v>
      </c>
      <c r="AC1991">
        <f t="shared" si="444"/>
        <v>8605854.6375924665</v>
      </c>
      <c r="AD1991" t="e">
        <f>VLOOKUP(A1991,'UVXY-IV'!A$43:E$2041,4,0)</f>
        <v>#N/A</v>
      </c>
      <c r="AE1991">
        <v>17563.39</v>
      </c>
      <c r="AF1991">
        <f t="shared" si="451"/>
        <v>8.0768564838398049</v>
      </c>
      <c r="AH1991">
        <v>8.1326250000000009</v>
      </c>
      <c r="AI1991">
        <f t="shared" si="445"/>
        <v>8.1332227732166054</v>
      </c>
      <c r="AK1991">
        <f t="shared" si="446"/>
        <v>471903769.31065381</v>
      </c>
      <c r="AM1991">
        <f t="shared" si="447"/>
        <v>13.771491667084323</v>
      </c>
      <c r="AO1991">
        <v>13.54</v>
      </c>
      <c r="AQ1991" s="59">
        <f t="shared" si="454"/>
        <v>0.1881604960094585</v>
      </c>
    </row>
    <row r="1992" spans="1:43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 s="60">
        <f>IFERROR(VLOOKUP(A1992,SHORTVOL!$A$2:$E$10000,5,0),"")</f>
        <v>112.65</v>
      </c>
      <c r="G1992" s="60">
        <f>IFERROR(VLOOKUP($A1992,LONGVOL!$A$2:$E$10000,5,0),"")</f>
        <v>99333.27</v>
      </c>
      <c r="H1992">
        <v>123600.43</v>
      </c>
      <c r="I1992">
        <v>110400.57</v>
      </c>
      <c r="J1992">
        <f>(1/(1-91/360*VLOOKUP($A1992,Tbills!$B$4:$C$974,2,1)/100))^((1)/91)-1</f>
        <v>2.639209272237153E-6</v>
      </c>
      <c r="K1992" s="2">
        <f t="shared" si="448"/>
        <v>26232.275417096669</v>
      </c>
      <c r="L1992">
        <f>VLOOKUP(A1992,'VXX-IV'!A$1:C$4500,3,0)</f>
        <v>6558.13</v>
      </c>
      <c r="M1992">
        <f t="shared" ref="M1992:M2055" si="456">M1991*(1-(M$1+M$5))^($A1992-$A1991)*(1+1.5*(E1992/E1991-1))</f>
        <v>4698357.6820901129</v>
      </c>
      <c r="O1992">
        <f t="shared" ref="O1992:O2055" si="457">O1991*(1-IF($A1992&lt;=O1987,O$1,O$1+IF(AND(WEEKDAY($A1992)&lt;&gt;1,WEEKDAY($A1992)&lt;&gt;7),P$1,0)))^($A1992-$A1991)*(1-0.5*(E1992/E1991-1))</f>
        <v>16.819340774837656</v>
      </c>
      <c r="Q1992" s="2">
        <f t="shared" si="449"/>
        <v>213.3294934601592</v>
      </c>
      <c r="R1992">
        <f>VLOOKUP(A1992,'VXZ-IV'!A$1:C$4500,3,0)</f>
        <v>213.24</v>
      </c>
      <c r="S1992" s="48">
        <f t="shared" ref="S1992:S2055" si="458">S1991*$H1992/$H1991*(1-(S$1+S$5+IF(AND(WEEKDAY($A1992)&lt;&gt;1,WEEKDAY($A1992)&lt;&gt;7),IF($A1992&lt;T$2,T$1,T$3),0)))^($A1992-$A1991)</f>
        <v>261.48825472843896</v>
      </c>
      <c r="T1992" s="50">
        <f>VLOOKUP(A1992,'VIXM-IV'!A$1:D$4500,4,0)</f>
        <v>261.22800000000001</v>
      </c>
      <c r="U1992">
        <f t="shared" si="450"/>
        <v>21881.761585047461</v>
      </c>
      <c r="V1992" t="e">
        <f>VLOOKUP(A1992,'VIXY-IV'!A$1:E$2000,4,0)</f>
        <v>#N/A</v>
      </c>
      <c r="W1992" s="50">
        <f t="shared" si="452"/>
        <v>2.3924081827990227</v>
      </c>
      <c r="X1992" s="50"/>
      <c r="Y1992" s="50">
        <f t="shared" si="453"/>
        <v>2467937111.6518421</v>
      </c>
      <c r="Z1992" s="50"/>
      <c r="AA1992">
        <f>ROW()</f>
        <v>1992</v>
      </c>
      <c r="AB1992">
        <f t="shared" si="455"/>
        <v>0.860759493670886</v>
      </c>
      <c r="AC1992">
        <f t="shared" ref="AC1992:AC2055" si="459">AC1991*(1-(AC$1+AC$5))^($A1992-$A1991)*(1+2*(E1992/E1991-1))</f>
        <v>7327302.0735755386</v>
      </c>
      <c r="AD1992" t="e">
        <f>VLOOKUP(A1992,'UVXY-IV'!A$43:E$2041,4,0)</f>
        <v>#N/A</v>
      </c>
      <c r="AE1992">
        <v>14902.27</v>
      </c>
      <c r="AF1992">
        <f t="shared" si="451"/>
        <v>8.6752768186528346</v>
      </c>
      <c r="AH1992">
        <v>8.7382500000000007</v>
      </c>
      <c r="AI1992">
        <f t="shared" ref="AI1992:AI2055" si="460">AI1991*(1-AI$1+J1991)^($A1992-$A1991)*(2-E1992/E1991)</f>
        <v>8.7361288957625778</v>
      </c>
      <c r="AK1992">
        <f t="shared" ref="AK1992:AK2055" si="461">AK1991*(1-AK$1+J1992)^($A1992-$A1991)*(1+2*(E1992/E1991-1))</f>
        <v>401783393.24088234</v>
      </c>
      <c r="AM1992">
        <f t="shared" ref="AM1992:AM2055" si="462">AM1991*(1-AM$1+J1992)^($A1992-$A1991)*(2-I1992/I1991)</f>
        <v>13.952350047610111</v>
      </c>
      <c r="AO1992">
        <v>14.02</v>
      </c>
      <c r="AQ1992" s="59">
        <f t="shared" si="454"/>
        <v>-0.14923808807566019</v>
      </c>
    </row>
    <row r="1993" spans="1:43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 s="60">
        <f>IFERROR(VLOOKUP(A1993,SHORTVOL!$A$2:$E$10000,5,0),"")</f>
        <v>108.43</v>
      </c>
      <c r="G1993" s="60">
        <f>IFERROR(VLOOKUP($A1993,LONGVOL!$A$2:$E$10000,5,0),"")</f>
        <v>103053.1</v>
      </c>
      <c r="H1993">
        <v>125850.65</v>
      </c>
      <c r="I1993">
        <v>112410.19</v>
      </c>
      <c r="J1993">
        <f>(1/(1-91/360*VLOOKUP($A1993,Tbills!$B$4:$C$974,2,1)/100))^((1)/91)-1</f>
        <v>2.639209272237153E-6</v>
      </c>
      <c r="K1993" s="2">
        <f t="shared" ref="K1993:K2056" si="463">K1992*$D1993/$D1992*(1-K$1)^($A1993-$A1992)</f>
        <v>26894.511858973303</v>
      </c>
      <c r="L1993">
        <f>VLOOKUP(A1993,'VXX-IV'!A$1:C$4500,3,0)</f>
        <v>6723.7</v>
      </c>
      <c r="M1993">
        <f t="shared" si="456"/>
        <v>4876379.8627047557</v>
      </c>
      <c r="O1993">
        <f t="shared" si="457"/>
        <v>16.606422789470489</v>
      </c>
      <c r="Q1993" s="2">
        <f t="shared" ref="Q1993:Q2056" si="464">Q1992*$H1993/$H1992*(1-Q$1)^($A1993-$A1992)</f>
        <v>217.20798847278243</v>
      </c>
      <c r="R1993">
        <f>VLOOKUP(A1993,'VXZ-IV'!A$1:C$4500,3,0)</f>
        <v>217.12</v>
      </c>
      <c r="S1993" s="48">
        <f t="shared" si="458"/>
        <v>266.24260500860248</v>
      </c>
      <c r="T1993" s="50">
        <f>VLOOKUP(A1993,'VIXM-IV'!A$1:D$4500,4,0)</f>
        <v>265.97199999999998</v>
      </c>
      <c r="U1993">
        <f t="shared" ref="U1993:U2056" si="465">U1992*$E1993/$E1992*(1-(U$1+U$5+IF(AND(WEEKDAY(A1993)&lt;&gt;1,WEEKDAY(A1993)&lt;&gt;7),IF(A1993&lt;V$2,V$1,V$3),0)))^($A1993-$A1992)</f>
        <v>22433.999059324338</v>
      </c>
      <c r="V1993" t="e">
        <f>VLOOKUP(A1993,'VIXY-IV'!A$1:E$2000,4,0)</f>
        <v>#N/A</v>
      </c>
      <c r="W1993" s="50">
        <f t="shared" si="452"/>
        <v>2.3026589792109307</v>
      </c>
      <c r="X1993" s="50"/>
      <c r="Y1993" s="50">
        <f t="shared" si="453"/>
        <v>2652567027.4194198</v>
      </c>
      <c r="Z1993" s="50"/>
      <c r="AA1993">
        <f>ROW()</f>
        <v>1993</v>
      </c>
      <c r="AB1993">
        <f t="shared" si="455"/>
        <v>0.85626643295354943</v>
      </c>
      <c r="AC1993">
        <f t="shared" si="459"/>
        <v>7697318.1373720663</v>
      </c>
      <c r="AD1993" t="e">
        <f>VLOOKUP(A1993,'UVXY-IV'!A$43:E$2041,4,0)</f>
        <v>#N/A</v>
      </c>
      <c r="AE1993">
        <v>15797.38</v>
      </c>
      <c r="AF1993">
        <f t="shared" ref="AF1993:AF2056" si="466">AF1992*(1-IF($A1993&lt;=AG$3,AF$1,AF$1+IF(AND(WEEKDAY($A1993)&lt;&gt;1,WEEKDAY($A1993)&lt;&gt;7),AG$1,0)))^($A1993-$A1992)*(2-$E1993/$E1992)</f>
        <v>8.4556861878631455</v>
      </c>
      <c r="AH1993">
        <v>8.5172500000000007</v>
      </c>
      <c r="AI1993">
        <f t="shared" si="460"/>
        <v>8.5151020913769901</v>
      </c>
      <c r="AK1993">
        <f t="shared" si="461"/>
        <v>422069015.79353631</v>
      </c>
      <c r="AM1993">
        <f t="shared" si="462"/>
        <v>13.697905119461669</v>
      </c>
      <c r="AO1993">
        <v>13.74</v>
      </c>
      <c r="AQ1993" s="59">
        <f t="shared" si="454"/>
        <v>7.4811434576629532E-2</v>
      </c>
    </row>
    <row r="1994" spans="1:43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 s="60">
        <f>IFERROR(VLOOKUP(A1994,SHORTVOL!$A$2:$E$10000,5,0),"")</f>
        <v>103.94</v>
      </c>
      <c r="G1994" s="60">
        <f>IFERROR(VLOOKUP($A1994,LONGVOL!$A$2:$E$10000,5,0),"")</f>
        <v>107326.36</v>
      </c>
      <c r="H1994">
        <v>129885.65</v>
      </c>
      <c r="I1994">
        <v>116013.97</v>
      </c>
      <c r="J1994">
        <f>(1/(1-91/360*VLOOKUP($A1994,Tbills!$B$4:$C$974,2,1)/100))^((1)/91)-1</f>
        <v>2.639209272237153E-6</v>
      </c>
      <c r="K1994" s="2">
        <f t="shared" si="463"/>
        <v>29050.220281832386</v>
      </c>
      <c r="L1994">
        <f>VLOOKUP(A1994,'VXX-IV'!A$1:C$4500,3,0)</f>
        <v>7262.63</v>
      </c>
      <c r="M1994">
        <f t="shared" si="456"/>
        <v>5462793.9181749905</v>
      </c>
      <c r="O1994">
        <f t="shared" si="457"/>
        <v>15.940274303448493</v>
      </c>
      <c r="Q1994" s="2">
        <f t="shared" si="464"/>
        <v>224.16660425705643</v>
      </c>
      <c r="R1994">
        <f>VLOOKUP(A1994,'VXZ-IV'!A$1:C$4500,3,0)</f>
        <v>224.08</v>
      </c>
      <c r="S1994" s="48">
        <f t="shared" si="458"/>
        <v>274.77242665089204</v>
      </c>
      <c r="T1994" s="50">
        <f>VLOOKUP(A1994,'VIXM-IV'!A$1:D$4500,4,0)</f>
        <v>274.51600000000002</v>
      </c>
      <c r="U1994">
        <f t="shared" si="465"/>
        <v>24232.011640242239</v>
      </c>
      <c r="V1994" t="e">
        <f>VLOOKUP(A1994,'VIXY-IV'!A$1:E$2000,4,0)</f>
        <v>#N/A</v>
      </c>
      <c r="W1994" s="50">
        <f t="shared" si="452"/>
        <v>2.2071861504708878</v>
      </c>
      <c r="X1994" s="50"/>
      <c r="Y1994" s="50">
        <f t="shared" si="453"/>
        <v>2872326943.6931028</v>
      </c>
      <c r="Z1994" s="50"/>
      <c r="AA1994">
        <f>ROW()</f>
        <v>1994</v>
      </c>
      <c r="AB1994">
        <f t="shared" si="455"/>
        <v>0.87645107794361521</v>
      </c>
      <c r="AC1994">
        <f t="shared" si="459"/>
        <v>8931325.9058794659</v>
      </c>
      <c r="AD1994" t="e">
        <f>VLOOKUP(A1994,'UVXY-IV'!A$43:E$2041,4,0)</f>
        <v>#N/A</v>
      </c>
      <c r="AE1994">
        <v>17587.580000000002</v>
      </c>
      <c r="AF1994">
        <f t="shared" si="466"/>
        <v>7.777365245928789</v>
      </c>
      <c r="AH1994">
        <v>7.8318750000000001</v>
      </c>
      <c r="AI1994">
        <f t="shared" si="460"/>
        <v>7.8321105412344112</v>
      </c>
      <c r="AK1994">
        <f t="shared" si="461"/>
        <v>489729336.71827751</v>
      </c>
      <c r="AM1994">
        <f t="shared" si="462"/>
        <v>13.258305932765914</v>
      </c>
      <c r="AO1994">
        <v>13.39</v>
      </c>
      <c r="AQ1994" s="59">
        <f t="shared" si="454"/>
        <v>8.284801628084737E-2</v>
      </c>
    </row>
    <row r="1995" spans="1:43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 s="60">
        <f>IFERROR(VLOOKUP(A1995,SHORTVOL!$A$2:$E$10000,5,0),"")</f>
        <v>107.72</v>
      </c>
      <c r="G1995" s="60">
        <f>IFERROR(VLOOKUP($A1995,LONGVOL!$A$2:$E$10000,5,0),"")</f>
        <v>103418.21</v>
      </c>
      <c r="H1995">
        <v>128128.77</v>
      </c>
      <c r="I1995">
        <v>114444.42</v>
      </c>
      <c r="J1995">
        <f>(1/(1-91/360*VLOOKUP($A1995,Tbills!$B$4:$C$974,2,1)/100))^((1)/91)-1</f>
        <v>2.639209272237153E-6</v>
      </c>
      <c r="K1995" s="2">
        <f t="shared" si="463"/>
        <v>27341.523262747018</v>
      </c>
      <c r="L1995">
        <f>VLOOKUP(A1995,'VXX-IV'!A$1:C$4500,3,0)</f>
        <v>6835.45</v>
      </c>
      <c r="M1995">
        <f t="shared" si="456"/>
        <v>4980940.7616107091</v>
      </c>
      <c r="O1995">
        <f t="shared" si="457"/>
        <v>16.408478613217465</v>
      </c>
      <c r="Q1995" s="2">
        <f t="shared" si="464"/>
        <v>221.12905412731754</v>
      </c>
      <c r="R1995">
        <f>VLOOKUP(A1995,'VXZ-IV'!A$1:C$4500,3,0)</f>
        <v>221.04</v>
      </c>
      <c r="S1995" s="48">
        <f t="shared" si="458"/>
        <v>271.04944376108904</v>
      </c>
      <c r="T1995" s="50">
        <f>VLOOKUP(A1995,'VIXM-IV'!A$1:D$4500,4,0)</f>
        <v>270.8</v>
      </c>
      <c r="U1995">
        <f t="shared" si="465"/>
        <v>22806.55179036051</v>
      </c>
      <c r="V1995" t="e">
        <f>VLOOKUP(A1995,'VIXY-IV'!A$1:E$2000,4,0)</f>
        <v>#N/A</v>
      </c>
      <c r="W1995" s="50">
        <f t="shared" si="452"/>
        <v>2.2873292202122006</v>
      </c>
      <c r="X1995" s="50"/>
      <c r="Y1995" s="50">
        <f t="shared" si="453"/>
        <v>2662933430.4645844</v>
      </c>
      <c r="Z1995" s="50"/>
      <c r="AA1995">
        <f>ROW()</f>
        <v>1995</v>
      </c>
      <c r="AB1995">
        <f t="shared" si="455"/>
        <v>0.82952093223996537</v>
      </c>
      <c r="AC1995">
        <f t="shared" si="459"/>
        <v>7880764.8035627734</v>
      </c>
      <c r="AD1995" t="e">
        <f>VLOOKUP(A1995,'UVXY-IV'!A$43:E$2041,4,0)</f>
        <v>#N/A</v>
      </c>
      <c r="AE1995">
        <v>16160.26</v>
      </c>
      <c r="AF1995">
        <f t="shared" si="466"/>
        <v>8.2342784230780381</v>
      </c>
      <c r="AH1995">
        <v>8.2936250000000005</v>
      </c>
      <c r="AI1995">
        <f t="shared" si="460"/>
        <v>8.2923413593001527</v>
      </c>
      <c r="AK1995">
        <f t="shared" si="461"/>
        <v>432120329.66433591</v>
      </c>
      <c r="AM1995">
        <f t="shared" si="462"/>
        <v>13.437215665732776</v>
      </c>
      <c r="AO1995">
        <v>13.58</v>
      </c>
      <c r="AQ1995" s="59">
        <f t="shared" si="454"/>
        <v>-7.2900306035248996E-2</v>
      </c>
    </row>
    <row r="1996" spans="1:43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 s="60">
        <f>IFERROR(VLOOKUP(A1996,SHORTVOL!$A$2:$E$10000,5,0),"")</f>
        <v>109.69</v>
      </c>
      <c r="G1996" s="60">
        <f>IFERROR(VLOOKUP($A1996,LONGVOL!$A$2:$E$10000,5,0),"")</f>
        <v>101531.1</v>
      </c>
      <c r="H1996">
        <v>129400.46</v>
      </c>
      <c r="I1996">
        <v>115579.99</v>
      </c>
      <c r="J1996">
        <f>(1/(1-91/360*VLOOKUP($A1996,Tbills!$B$4:$C$974,2,1)/100))^((1)/91)-1</f>
        <v>2.639209272237153E-6</v>
      </c>
      <c r="K1996" s="2">
        <f t="shared" si="463"/>
        <v>27137.444407242929</v>
      </c>
      <c r="L1996">
        <f>VLOOKUP(A1996,'VXX-IV'!A$1:C$4500,3,0)</f>
        <v>6784.43</v>
      </c>
      <c r="M1996">
        <f t="shared" si="456"/>
        <v>4925286.1759660384</v>
      </c>
      <c r="O1996">
        <f t="shared" si="457"/>
        <v>16.469111519242336</v>
      </c>
      <c r="Q1996" s="2">
        <f t="shared" si="464"/>
        <v>223.31833519745749</v>
      </c>
      <c r="R1996">
        <f>VLOOKUP(A1996,'VXZ-IV'!A$1:C$4500,3,0)</f>
        <v>223.24</v>
      </c>
      <c r="S1996" s="48">
        <f t="shared" si="458"/>
        <v>273.73326002776929</v>
      </c>
      <c r="T1996" s="50">
        <f>VLOOKUP(A1996,'VIXM-IV'!A$1:D$4500,4,0)</f>
        <v>273.5</v>
      </c>
      <c r="U1996">
        <f t="shared" si="465"/>
        <v>22636.158623373518</v>
      </c>
      <c r="V1996" t="e">
        <f>VLOOKUP(A1996,'VIXY-IV'!A$1:E$2000,4,0)</f>
        <v>#N/A</v>
      </c>
      <c r="W1996" s="50">
        <f t="shared" si="452"/>
        <v>2.3290319869803331</v>
      </c>
      <c r="X1996" s="50"/>
      <c r="Y1996" s="50">
        <f t="shared" si="453"/>
        <v>2565548639.6219621</v>
      </c>
      <c r="Z1996" s="50"/>
      <c r="AA1996">
        <f>ROW()</f>
        <v>1996</v>
      </c>
      <c r="AB1996">
        <f t="shared" si="455"/>
        <v>0.79410451094238499</v>
      </c>
      <c r="AC1996">
        <f t="shared" si="459"/>
        <v>7763195.0925116604</v>
      </c>
      <c r="AD1996" t="e">
        <f>VLOOKUP(A1996,'UVXY-IV'!A$43:E$2041,4,0)</f>
        <v>#N/A</v>
      </c>
      <c r="AE1996">
        <v>15966.72</v>
      </c>
      <c r="AF1996">
        <f t="shared" si="466"/>
        <v>8.2951771913226953</v>
      </c>
      <c r="AH1996">
        <v>8.3547499999999992</v>
      </c>
      <c r="AI1996">
        <f t="shared" si="460"/>
        <v>8.3537717027565215</v>
      </c>
      <c r="AK1996">
        <f t="shared" si="461"/>
        <v>425669939.09209198</v>
      </c>
      <c r="AM1996">
        <f t="shared" si="462"/>
        <v>13.303428502095192</v>
      </c>
      <c r="AO1996">
        <v>13.39</v>
      </c>
      <c r="AQ1996" s="59">
        <f t="shared" si="454"/>
        <v>-3.6570493925427217E-2</v>
      </c>
    </row>
    <row r="1997" spans="1:43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 s="60">
        <f>IFERROR(VLOOKUP(A1997,SHORTVOL!$A$2:$E$10000,5,0),"")</f>
        <v>109.04</v>
      </c>
      <c r="G1997" s="60">
        <f>IFERROR(VLOOKUP($A1997,LONGVOL!$A$2:$E$10000,5,0),"")</f>
        <v>102127.49</v>
      </c>
      <c r="H1997">
        <v>130794.16</v>
      </c>
      <c r="I1997">
        <v>116823.62</v>
      </c>
      <c r="J1997">
        <f>(1/(1-91/360*VLOOKUP($A1997,Tbills!$B$4:$C$974,2,1)/100))^((1)/91)-1</f>
        <v>2.3613675910194587E-6</v>
      </c>
      <c r="K1997" s="2">
        <f t="shared" si="463"/>
        <v>27135.072731104603</v>
      </c>
      <c r="L1997">
        <f>VLOOKUP(A1997,'VXX-IV'!A$1:C$4500,3,0)</f>
        <v>6783.84</v>
      </c>
      <c r="M1997">
        <f t="shared" si="456"/>
        <v>4925097.2635970898</v>
      </c>
      <c r="O1997">
        <f t="shared" si="457"/>
        <v>16.467396993748601</v>
      </c>
      <c r="Q1997" s="2">
        <f t="shared" si="464"/>
        <v>225.70155714342516</v>
      </c>
      <c r="R1997">
        <f>VLOOKUP(A1997,'VXZ-IV'!A$1:C$4500,3,0)</f>
        <v>225.6</v>
      </c>
      <c r="S1997" s="48">
        <f t="shared" si="458"/>
        <v>276.65571574291647</v>
      </c>
      <c r="T1997" s="50">
        <f>VLOOKUP(A1997,'VIXM-IV'!A$1:D$4500,4,0)</f>
        <v>276.43200000000002</v>
      </c>
      <c r="U1997">
        <f t="shared" si="465"/>
        <v>22633.554027102811</v>
      </c>
      <c r="V1997" t="e">
        <f>VLOOKUP(A1997,'VIXY-IV'!A$1:E$2000,4,0)</f>
        <v>#N/A</v>
      </c>
      <c r="W1997" s="50">
        <f t="shared" si="452"/>
        <v>2.3147206875833497</v>
      </c>
      <c r="X1997" s="50"/>
      <c r="Y1997" s="50">
        <f t="shared" si="453"/>
        <v>2594872217.902421</v>
      </c>
      <c r="Z1997" s="50"/>
      <c r="AA1997">
        <f>ROW()</f>
        <v>1997</v>
      </c>
      <c r="AB1997">
        <f t="shared" si="455"/>
        <v>0.81387024608501124</v>
      </c>
      <c r="AC1997">
        <f t="shared" si="459"/>
        <v>7762148.7092452543</v>
      </c>
      <c r="AD1997" t="e">
        <f>VLOOKUP(A1997,'UVXY-IV'!A$43:E$2041,4,0)</f>
        <v>#N/A</v>
      </c>
      <c r="AE1997">
        <v>15676.42</v>
      </c>
      <c r="AF1997">
        <f t="shared" si="466"/>
        <v>8.2936318964118456</v>
      </c>
      <c r="AH1997">
        <v>8.3541249999999998</v>
      </c>
      <c r="AI1997">
        <f t="shared" si="460"/>
        <v>8.3526240508218272</v>
      </c>
      <c r="AK1997">
        <f t="shared" si="461"/>
        <v>425596993.97821683</v>
      </c>
      <c r="AM1997">
        <f t="shared" si="462"/>
        <v>13.158462240822997</v>
      </c>
      <c r="AO1997">
        <v>13.21</v>
      </c>
      <c r="AQ1997" s="59">
        <f t="shared" si="454"/>
        <v>1.1429749499810571E-2</v>
      </c>
    </row>
    <row r="1998" spans="1:43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 s="60">
        <f>IFERROR(VLOOKUP(A1998,SHORTVOL!$A$2:$E$10000,5,0),"")</f>
        <v>111.74</v>
      </c>
      <c r="G1998" s="60">
        <f>IFERROR(VLOOKUP($A1998,LONGVOL!$A$2:$E$10000,5,0),"")</f>
        <v>99604.09</v>
      </c>
      <c r="H1998">
        <v>128012.98</v>
      </c>
      <c r="I1998">
        <v>114339.23</v>
      </c>
      <c r="J1998">
        <f>(1/(1-91/360*VLOOKUP($A1998,Tbills!$B$4:$C$974,2,1)/100))^((1)/91)-1</f>
        <v>2.3613675910194587E-6</v>
      </c>
      <c r="K1998" s="2">
        <f t="shared" si="463"/>
        <v>26278.528808812203</v>
      </c>
      <c r="L1998">
        <f>VLOOKUP(A1998,'VXX-IV'!A$1:C$4500,3,0)</f>
        <v>6569.7</v>
      </c>
      <c r="M1998">
        <f t="shared" si="456"/>
        <v>4692010.069775017</v>
      </c>
      <c r="O1998">
        <f t="shared" si="457"/>
        <v>16.726692436345182</v>
      </c>
      <c r="Q1998" s="2">
        <f t="shared" si="464"/>
        <v>220.89689947114954</v>
      </c>
      <c r="R1998">
        <f>VLOOKUP(A1998,'VXZ-IV'!A$1:C$4500,3,0)</f>
        <v>220.8</v>
      </c>
      <c r="S1998" s="48">
        <f t="shared" si="458"/>
        <v>270.7666600805162</v>
      </c>
      <c r="T1998" s="50">
        <f>VLOOKUP(A1998,'VIXM-IV'!A$1:D$4500,4,0)</f>
        <v>270.56799999999998</v>
      </c>
      <c r="U1998">
        <f t="shared" si="465"/>
        <v>21918.95133609933</v>
      </c>
      <c r="V1998" t="e">
        <f>VLOOKUP(A1998,'VIXY-IV'!A$1:E$2000,4,0)</f>
        <v>#N/A</v>
      </c>
      <c r="W1998" s="50">
        <f t="shared" si="452"/>
        <v>2.3719061476164112</v>
      </c>
      <c r="X1998" s="50"/>
      <c r="Y1998" s="50">
        <f t="shared" si="453"/>
        <v>2466448333.3711495</v>
      </c>
      <c r="Z1998" s="50"/>
      <c r="AA1998">
        <f>ROW()</f>
        <v>1998</v>
      </c>
      <c r="AB1998">
        <f t="shared" si="455"/>
        <v>0.82344952467179722</v>
      </c>
      <c r="AC1998">
        <f t="shared" si="459"/>
        <v>7272191.9628614448</v>
      </c>
      <c r="AD1998" t="e">
        <f>VLOOKUP(A1998,'UVXY-IV'!A$43:E$2041,4,0)</f>
        <v>#N/A</v>
      </c>
      <c r="AE1998">
        <v>14829.7</v>
      </c>
      <c r="AF1998">
        <f t="shared" si="466"/>
        <v>8.554854829016465</v>
      </c>
      <c r="AH1998">
        <v>8.6223749999999999</v>
      </c>
      <c r="AI1998">
        <f t="shared" si="460"/>
        <v>8.6158080139876443</v>
      </c>
      <c r="AK1998">
        <f t="shared" si="461"/>
        <v>398729121.08853316</v>
      </c>
      <c r="AM1998">
        <f t="shared" si="462"/>
        <v>13.437826927335944</v>
      </c>
      <c r="AO1998">
        <v>13.34</v>
      </c>
      <c r="AQ1998" s="59">
        <f t="shared" si="454"/>
        <v>-4.9491409883405946E-2</v>
      </c>
    </row>
    <row r="1999" spans="1:43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 s="60">
        <f>IFERROR(VLOOKUP(A1999,SHORTVOL!$A$2:$E$10000,5,0),"")</f>
        <v>119.53</v>
      </c>
      <c r="G1999" s="60">
        <f>IFERROR(VLOOKUP($A1999,LONGVOL!$A$2:$E$10000,5,0),"")</f>
        <v>92660.19</v>
      </c>
      <c r="H1999">
        <v>126813.89</v>
      </c>
      <c r="I1999">
        <v>113267.95</v>
      </c>
      <c r="J1999">
        <f>(1/(1-91/360*VLOOKUP($A1999,Tbills!$B$4:$C$974,2,1)/100))^((1)/91)-1</f>
        <v>2.3613675910194587E-6</v>
      </c>
      <c r="K1999" s="2">
        <f t="shared" si="463"/>
        <v>24543.061556299035</v>
      </c>
      <c r="L1999">
        <f>VLOOKUP(A1999,'VXX-IV'!A$1:C$4500,3,0)</f>
        <v>6135.83</v>
      </c>
      <c r="M1999">
        <f t="shared" si="456"/>
        <v>4227308.7767056031</v>
      </c>
      <c r="O1999">
        <f t="shared" si="457"/>
        <v>17.278403901059587</v>
      </c>
      <c r="Q1999" s="2">
        <f t="shared" si="464"/>
        <v>218.82243549957994</v>
      </c>
      <c r="R1999">
        <f>VLOOKUP(A1999,'VXZ-IV'!A$1:C$4500,3,0)</f>
        <v>218.72</v>
      </c>
      <c r="S1999" s="48">
        <f t="shared" si="458"/>
        <v>268.22415835463875</v>
      </c>
      <c r="T1999" s="50">
        <f>VLOOKUP(A1999,'VIXM-IV'!A$1:D$4500,4,0)</f>
        <v>268.024</v>
      </c>
      <c r="U1999">
        <f t="shared" si="465"/>
        <v>20471.238996414249</v>
      </c>
      <c r="V1999" t="e">
        <f>VLOOKUP(A1999,'VIXY-IV'!A$1:E$2000,4,0)</f>
        <v>#N/A</v>
      </c>
      <c r="W1999" s="50">
        <f t="shared" si="452"/>
        <v>2.5371248356812797</v>
      </c>
      <c r="X1999" s="50"/>
      <c r="Y1999" s="50">
        <f t="shared" si="453"/>
        <v>2122384502.8705654</v>
      </c>
      <c r="Z1999" s="50"/>
      <c r="AA1999">
        <f>ROW()</f>
        <v>1999</v>
      </c>
      <c r="AB1999">
        <f t="shared" si="455"/>
        <v>0.80991337824831555</v>
      </c>
      <c r="AC1999">
        <f t="shared" si="459"/>
        <v>6311736.3007989852</v>
      </c>
      <c r="AD1999" t="e">
        <f>VLOOKUP(A1999,'UVXY-IV'!A$43:E$2041,4,0)</f>
        <v>#N/A</v>
      </c>
      <c r="AE1999">
        <v>12966.91</v>
      </c>
      <c r="AF1999">
        <f t="shared" si="466"/>
        <v>9.1192349638384904</v>
      </c>
      <c r="AH1999">
        <v>9.1907499999999995</v>
      </c>
      <c r="AI1999">
        <f t="shared" si="460"/>
        <v>9.184319107166683</v>
      </c>
      <c r="AK1999">
        <f t="shared" si="461"/>
        <v>346064854.12504661</v>
      </c>
      <c r="AM1999">
        <f t="shared" si="462"/>
        <v>13.563260486598804</v>
      </c>
      <c r="AO1999">
        <v>13.58</v>
      </c>
      <c r="AQ1999" s="59">
        <f t="shared" si="454"/>
        <v>-0.13949768411743557</v>
      </c>
    </row>
    <row r="2000" spans="1:43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 s="60">
        <f>IFERROR(VLOOKUP(A2000,SHORTVOL!$A$2:$E$10000,5,0),"")</f>
        <v>114.63</v>
      </c>
      <c r="G2000" s="60">
        <f>IFERROR(VLOOKUP($A2000,LONGVOL!$A$2:$E$10000,5,0),"")</f>
        <v>96459.71</v>
      </c>
      <c r="H2000">
        <v>129492.27</v>
      </c>
      <c r="I2000">
        <v>115659.97</v>
      </c>
      <c r="J2000">
        <f>(1/(1-91/360*VLOOKUP($A2000,Tbills!$B$4:$C$974,2,1)/100))^((1)/91)-1</f>
        <v>2.3613675910194587E-6</v>
      </c>
      <c r="K2000" s="2">
        <f t="shared" si="463"/>
        <v>25651.462818425953</v>
      </c>
      <c r="L2000">
        <f>VLOOKUP(A2000,'VXX-IV'!A$1:C$4500,3,0)</f>
        <v>6412.93</v>
      </c>
      <c r="M2000">
        <f t="shared" si="456"/>
        <v>4513776.0583320726</v>
      </c>
      <c r="O2000">
        <f t="shared" si="457"/>
        <v>16.887609987128311</v>
      </c>
      <c r="Q2000" s="2">
        <f t="shared" si="464"/>
        <v>223.43863887232101</v>
      </c>
      <c r="R2000">
        <f>VLOOKUP(A2000,'VXZ-IV'!A$1:C$4500,3,0)</f>
        <v>223.36</v>
      </c>
      <c r="S2000" s="48">
        <f t="shared" si="458"/>
        <v>273.88282375488626</v>
      </c>
      <c r="T2000" s="50">
        <f>VLOOKUP(A2000,'VIXM-IV'!A$1:D$4500,4,0)</f>
        <v>273.7</v>
      </c>
      <c r="U2000">
        <f t="shared" si="465"/>
        <v>21395.59751807688</v>
      </c>
      <c r="V2000" t="e">
        <f>VLOOKUP(A2000,'VIXY-IV'!A$1:E$2000,4,0)</f>
        <v>#N/A</v>
      </c>
      <c r="W2000" s="50">
        <f t="shared" si="452"/>
        <v>2.4329842241290418</v>
      </c>
      <c r="X2000" s="50"/>
      <c r="Y2000" s="50">
        <f t="shared" si="453"/>
        <v>2296260178.4232926</v>
      </c>
      <c r="Z2000" s="50"/>
      <c r="AA2000">
        <f>ROW()</f>
        <v>2000</v>
      </c>
      <c r="AB2000">
        <f t="shared" si="455"/>
        <v>0.81728045325779031</v>
      </c>
      <c r="AC2000">
        <f t="shared" si="459"/>
        <v>6881884.3348181415</v>
      </c>
      <c r="AD2000" t="e">
        <f>VLOOKUP(A2000,'UVXY-IV'!A$43:E$2041,4,0)</f>
        <v>#N/A</v>
      </c>
      <c r="AE2000">
        <v>13862.02</v>
      </c>
      <c r="AF2000">
        <f t="shared" si="466"/>
        <v>8.7067852130874357</v>
      </c>
      <c r="AH2000">
        <v>8.7757500000000004</v>
      </c>
      <c r="AI2000">
        <f t="shared" si="460"/>
        <v>8.7690304922813347</v>
      </c>
      <c r="AK2000">
        <f t="shared" si="461"/>
        <v>377321929.10499167</v>
      </c>
      <c r="AM2000">
        <f t="shared" si="462"/>
        <v>13.27636855751288</v>
      </c>
      <c r="AO2000">
        <v>13.31</v>
      </c>
      <c r="AQ2000" s="59">
        <f t="shared" si="454"/>
        <v>8.1924682034549834E-2</v>
      </c>
    </row>
    <row r="2001" spans="1:43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 s="60">
        <f>IFERROR(VLOOKUP(A2001,SHORTVOL!$A$2:$E$10000,5,0),"")</f>
        <v>114.14</v>
      </c>
      <c r="G2001" s="60">
        <f>IFERROR(VLOOKUP($A2001,LONGVOL!$A$2:$E$10000,5,0),"")</f>
        <v>96872.88</v>
      </c>
      <c r="H2001">
        <v>130965.16</v>
      </c>
      <c r="I2001">
        <v>116974.71</v>
      </c>
      <c r="J2001">
        <f>(1/(1-91/360*VLOOKUP($A2001,Tbills!$B$4:$C$974,2,1)/100))^((1)/91)-1</f>
        <v>3.1949139418507855E-6</v>
      </c>
      <c r="K2001" s="2">
        <f t="shared" si="463"/>
        <v>26022.059479782638</v>
      </c>
      <c r="L2001">
        <f>VLOOKUP(A2001,'VXX-IV'!A$1:C$4500,3,0)</f>
        <v>6505.58</v>
      </c>
      <c r="M2001">
        <f t="shared" si="456"/>
        <v>4611914.8217632473</v>
      </c>
      <c r="O2001">
        <f t="shared" si="457"/>
        <v>16.763745065511724</v>
      </c>
      <c r="Q2001" s="2">
        <f t="shared" si="464"/>
        <v>225.96357726540998</v>
      </c>
      <c r="R2001">
        <f>VLOOKUP(A2001,'VXZ-IV'!A$1:C$4500,3,0)</f>
        <v>225.88</v>
      </c>
      <c r="S2001" s="48">
        <f t="shared" si="458"/>
        <v>276.97871053380391</v>
      </c>
      <c r="T2001" s="50">
        <f>VLOOKUP(A2001,'VIXM-IV'!A$1:D$4500,4,0)</f>
        <v>276.8</v>
      </c>
      <c r="U2001">
        <f t="shared" si="465"/>
        <v>21704.266384674396</v>
      </c>
      <c r="V2001" t="e">
        <f>VLOOKUP(A2001,'VIXY-IV'!A$1:E$2000,4,0)</f>
        <v>#N/A</v>
      </c>
      <c r="W2001" s="50">
        <f t="shared" si="452"/>
        <v>2.4221839324038603</v>
      </c>
      <c r="X2001" s="50"/>
      <c r="Y2001" s="50">
        <f t="shared" si="453"/>
        <v>2315385254.1396766</v>
      </c>
      <c r="Z2001" s="50"/>
      <c r="AA2001">
        <f>ROW()</f>
        <v>2001</v>
      </c>
      <c r="AB2001">
        <f t="shared" si="455"/>
        <v>0.83127572016460904</v>
      </c>
      <c r="AC2001">
        <f t="shared" si="459"/>
        <v>7080939.8753112694</v>
      </c>
      <c r="AD2001" t="e">
        <f>VLOOKUP(A2001,'UVXY-IV'!A$43:E$2041,4,0)</f>
        <v>#N/A</v>
      </c>
      <c r="AE2001">
        <v>14079.74</v>
      </c>
      <c r="AF2001">
        <f t="shared" si="466"/>
        <v>8.579213485153808</v>
      </c>
      <c r="AH2001">
        <v>8.6491249999999997</v>
      </c>
      <c r="AI2001">
        <f t="shared" si="460"/>
        <v>8.6408565394788042</v>
      </c>
      <c r="AK2001">
        <f t="shared" si="461"/>
        <v>388226122.18076462</v>
      </c>
      <c r="AM2001">
        <f t="shared" si="462"/>
        <v>13.124121737460248</v>
      </c>
      <c r="AO2001">
        <v>13.21</v>
      </c>
      <c r="AQ2001" s="59">
        <f t="shared" si="454"/>
        <v>8.3287930070345961E-3</v>
      </c>
    </row>
    <row r="2002" spans="1:43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 s="60">
        <f>IFERROR(VLOOKUP(A2002,SHORTVOL!$A$2:$E$10000,5,0),"")</f>
        <v>114.65</v>
      </c>
      <c r="G2002" s="60">
        <f>IFERROR(VLOOKUP($A2002,LONGVOL!$A$2:$E$10000,5,0),"")</f>
        <v>96438.48</v>
      </c>
      <c r="H2002">
        <v>128890.02</v>
      </c>
      <c r="I2002">
        <v>115120.87</v>
      </c>
      <c r="J2002">
        <f>(1/(1-91/360*VLOOKUP($A2002,Tbills!$B$4:$C$974,2,1)/100))^((1)/91)-1</f>
        <v>3.1949139418507855E-6</v>
      </c>
      <c r="K2002" s="2">
        <f t="shared" si="463"/>
        <v>25290.672589502035</v>
      </c>
      <c r="L2002">
        <f>VLOOKUP(A2002,'VXX-IV'!A$1:C$4500,3,0)</f>
        <v>6322.73</v>
      </c>
      <c r="M2002">
        <f t="shared" si="456"/>
        <v>4417576.2145628203</v>
      </c>
      <c r="O2002">
        <f t="shared" si="457"/>
        <v>16.998716968241041</v>
      </c>
      <c r="Q2002" s="2">
        <f t="shared" si="464"/>
        <v>222.37776699687527</v>
      </c>
      <c r="R2002">
        <f>VLOOKUP(A2002,'VXZ-IV'!A$1:C$4500,3,0)</f>
        <v>222.28</v>
      </c>
      <c r="S2002" s="48">
        <f t="shared" si="458"/>
        <v>272.5836411398858</v>
      </c>
      <c r="T2002" s="50">
        <f>VLOOKUP(A2002,'VIXM-IV'!A$1:D$4500,4,0)</f>
        <v>272.39999999999998</v>
      </c>
      <c r="U2002">
        <f t="shared" si="465"/>
        <v>21094.070743075103</v>
      </c>
      <c r="V2002" t="e">
        <f>VLOOKUP(A2002,'VIXY-IV'!A$1:E$2000,4,0)</f>
        <v>#N/A</v>
      </c>
      <c r="W2002" s="50">
        <f t="shared" si="452"/>
        <v>2.4328727452513657</v>
      </c>
      <c r="X2002" s="50"/>
      <c r="Y2002" s="50">
        <f t="shared" si="453"/>
        <v>2294439400.9625063</v>
      </c>
      <c r="Z2002" s="50"/>
      <c r="AA2002">
        <f>ROW()</f>
        <v>2002</v>
      </c>
      <c r="AB2002">
        <f t="shared" si="455"/>
        <v>0.83101851851851838</v>
      </c>
      <c r="AC2002">
        <f t="shared" si="459"/>
        <v>6682962.2906606458</v>
      </c>
      <c r="AD2002" t="e">
        <f>VLOOKUP(A2002,'UVXY-IV'!A$43:E$2041,4,0)</f>
        <v>#N/A</v>
      </c>
      <c r="AE2002">
        <v>13765.25</v>
      </c>
      <c r="AF2002">
        <f t="shared" si="466"/>
        <v>8.8197595725927691</v>
      </c>
      <c r="AH2002">
        <v>8.8930000000000007</v>
      </c>
      <c r="AI2002">
        <f t="shared" si="460"/>
        <v>8.8832445567985072</v>
      </c>
      <c r="AK2002">
        <f t="shared" si="461"/>
        <v>366403191.44383293</v>
      </c>
      <c r="AM2002">
        <f t="shared" si="462"/>
        <v>13.331665090080818</v>
      </c>
      <c r="AO2002">
        <v>13.3</v>
      </c>
      <c r="AQ2002" s="59">
        <f t="shared" si="454"/>
        <v>-9.0463792752075722E-3</v>
      </c>
    </row>
    <row r="2003" spans="1:43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 s="60">
        <f>IFERROR(VLOOKUP(A2003,SHORTVOL!$A$2:$E$10000,5,0),"")</f>
        <v>116.61</v>
      </c>
      <c r="G2003" s="60">
        <f>IFERROR(VLOOKUP($A2003,LONGVOL!$A$2:$E$10000,5,0),"")</f>
        <v>94791.57</v>
      </c>
      <c r="H2003">
        <v>128228.23</v>
      </c>
      <c r="I2003">
        <v>114529.41</v>
      </c>
      <c r="J2003">
        <f>(1/(1-91/360*VLOOKUP($A2003,Tbills!$B$4:$C$974,2,1)/100))^((1)/91)-1</f>
        <v>3.1949139418507855E-6</v>
      </c>
      <c r="K2003" s="2">
        <f t="shared" si="463"/>
        <v>25376.157039435464</v>
      </c>
      <c r="L2003">
        <f>VLOOKUP(A2003,'VXX-IV'!A$1:C$4500,3,0)</f>
        <v>6344.1</v>
      </c>
      <c r="M2003">
        <f t="shared" si="456"/>
        <v>4440074.0386824142</v>
      </c>
      <c r="O2003">
        <f t="shared" si="457"/>
        <v>16.969363665711853</v>
      </c>
      <c r="Q2003" s="2">
        <f t="shared" si="464"/>
        <v>221.23056659841748</v>
      </c>
      <c r="R2003">
        <f>VLOOKUP(A2003,'VXZ-IV'!A$1:C$4500,3,0)</f>
        <v>221.16</v>
      </c>
      <c r="S2003" s="48">
        <f t="shared" si="458"/>
        <v>271.17773632329079</v>
      </c>
      <c r="T2003" s="50">
        <f>VLOOKUP(A2003,'VIXM-IV'!A$1:D$4500,4,0)</f>
        <v>270.99599999999998</v>
      </c>
      <c r="U2003">
        <f t="shared" si="465"/>
        <v>21165.215962613704</v>
      </c>
      <c r="V2003" t="e">
        <f>VLOOKUP(A2003,'VIXY-IV'!A$1:E$2000,4,0)</f>
        <v>#N/A</v>
      </c>
      <c r="W2003" s="50">
        <f t="shared" si="452"/>
        <v>2.4743276758957276</v>
      </c>
      <c r="X2003" s="50"/>
      <c r="Y2003" s="50">
        <f t="shared" si="453"/>
        <v>2215899436.3141627</v>
      </c>
      <c r="Z2003" s="50"/>
      <c r="AA2003">
        <f>ROW()</f>
        <v>2003</v>
      </c>
      <c r="AB2003">
        <f t="shared" si="455"/>
        <v>0.84541284403669725</v>
      </c>
      <c r="AC2003">
        <f t="shared" si="459"/>
        <v>6728201.4030394712</v>
      </c>
      <c r="AD2003" t="e">
        <f>VLOOKUP(A2003,'UVXY-IV'!A$43:E$2041,4,0)</f>
        <v>#N/A</v>
      </c>
      <c r="AE2003">
        <v>13281.41</v>
      </c>
      <c r="AF2003">
        <f t="shared" si="466"/>
        <v>8.7893486798720435</v>
      </c>
      <c r="AH2003">
        <v>8.8626249999999995</v>
      </c>
      <c r="AI2003">
        <f t="shared" si="460"/>
        <v>8.8527279419489755</v>
      </c>
      <c r="AK2003">
        <f t="shared" si="461"/>
        <v>368880425.77099931</v>
      </c>
      <c r="AM2003">
        <f t="shared" si="462"/>
        <v>13.39970678186819</v>
      </c>
      <c r="AO2003">
        <v>13.5</v>
      </c>
      <c r="AQ2003" s="59">
        <f t="shared" si="454"/>
        <v>-3.4230568310235743E-2</v>
      </c>
    </row>
    <row r="2004" spans="1:43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 s="60">
        <f>IFERROR(VLOOKUP(A2004,SHORTVOL!$A$2:$E$10000,5,0),"")</f>
        <v>118.76</v>
      </c>
      <c r="G2004" s="60">
        <f>IFERROR(VLOOKUP($A2004,LONGVOL!$A$2:$E$10000,5,0),"")</f>
        <v>93037.56</v>
      </c>
      <c r="H2004">
        <v>125129.49</v>
      </c>
      <c r="I2004">
        <v>111761.34</v>
      </c>
      <c r="J2004">
        <f>(1/(1-91/360*VLOOKUP($A2004,Tbills!$B$4:$C$974,2,1)/100))^((1)/91)-1</f>
        <v>3.1949139418507855E-6</v>
      </c>
      <c r="K2004" s="2">
        <f t="shared" si="463"/>
        <v>24410.974177086813</v>
      </c>
      <c r="L2004">
        <f>VLOOKUP(A2004,'VXX-IV'!A$1:C$4500,3,0)</f>
        <v>6102.81</v>
      </c>
      <c r="M2004">
        <f t="shared" si="456"/>
        <v>4186851.730090783</v>
      </c>
      <c r="O2004">
        <f t="shared" si="457"/>
        <v>17.291456283336096</v>
      </c>
      <c r="Q2004" s="2">
        <f t="shared" si="464"/>
        <v>215.87908507905627</v>
      </c>
      <c r="R2004">
        <f>VLOOKUP(A2004,'VXZ-IV'!A$1:C$4500,3,0)</f>
        <v>215.8</v>
      </c>
      <c r="S2004" s="48">
        <f t="shared" si="458"/>
        <v>264.61834215835057</v>
      </c>
      <c r="T2004" s="50">
        <f>VLOOKUP(A2004,'VIXM-IV'!A$1:D$4500,4,0)</f>
        <v>264.44799999999998</v>
      </c>
      <c r="U2004">
        <f t="shared" si="465"/>
        <v>20360.040794789649</v>
      </c>
      <c r="V2004" t="e">
        <f>VLOOKUP(A2004,'VIXY-IV'!A$1:E$2000,4,0)</f>
        <v>#N/A</v>
      </c>
      <c r="W2004" s="50">
        <f t="shared" si="452"/>
        <v>2.5198093889809776</v>
      </c>
      <c r="X2004" s="50"/>
      <c r="Y2004" s="50">
        <f t="shared" si="453"/>
        <v>2133726259.2619395</v>
      </c>
      <c r="Z2004" s="50"/>
      <c r="AA2004">
        <f>ROW()</f>
        <v>2004</v>
      </c>
      <c r="AB2004">
        <f t="shared" si="455"/>
        <v>0.82073228720874947</v>
      </c>
      <c r="AC2004">
        <f t="shared" si="459"/>
        <v>6216450.7206563782</v>
      </c>
      <c r="AD2004" t="e">
        <f>VLOOKUP(A2004,'UVXY-IV'!A$43:E$2041,4,0)</f>
        <v>#N/A</v>
      </c>
      <c r="AE2004">
        <v>12797.57</v>
      </c>
      <c r="AF2004">
        <f t="shared" si="466"/>
        <v>9.1230482523821195</v>
      </c>
      <c r="AH2004">
        <v>9.1993749999999999</v>
      </c>
      <c r="AI2004">
        <f t="shared" si="460"/>
        <v>9.1889512694229012</v>
      </c>
      <c r="AK2004">
        <f t="shared" si="461"/>
        <v>340820345.63034725</v>
      </c>
      <c r="AM2004">
        <f t="shared" si="462"/>
        <v>13.723101573445122</v>
      </c>
      <c r="AO2004">
        <v>13.61</v>
      </c>
      <c r="AQ2004" s="59">
        <f t="shared" si="454"/>
        <v>-3.7083441471020384E-2</v>
      </c>
    </row>
    <row r="2005" spans="1:43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 s="60">
        <f>IFERROR(VLOOKUP(A2005,SHORTVOL!$A$2:$E$10000,5,0),"")</f>
        <v>117.57</v>
      </c>
      <c r="G2005" s="60">
        <f>IFERROR(VLOOKUP($A2005,LONGVOL!$A$2:$E$10000,5,0),"")</f>
        <v>93969.7</v>
      </c>
      <c r="H2005">
        <v>128269.77</v>
      </c>
      <c r="I2005">
        <v>114565.78</v>
      </c>
      <c r="J2005">
        <f>(1/(1-91/360*VLOOKUP($A2005,Tbills!$B$4:$C$974,2,1)/100))^((1)/91)-1</f>
        <v>3.1949139418507855E-6</v>
      </c>
      <c r="K2005" s="2">
        <f t="shared" si="463"/>
        <v>24833.063867687379</v>
      </c>
      <c r="L2005">
        <f>VLOOKUP(A2005,'VXX-IV'!A$1:C$4500,3,0)</f>
        <v>6208.34</v>
      </c>
      <c r="M2005">
        <f t="shared" si="456"/>
        <v>4295540.6983786225</v>
      </c>
      <c r="O2005">
        <f t="shared" si="457"/>
        <v>17.141327031659607</v>
      </c>
      <c r="Q2005" s="2">
        <f t="shared" si="464"/>
        <v>221.29144290073546</v>
      </c>
      <c r="R2005">
        <f>VLOOKUP(A2005,'VXZ-IV'!A$1:C$4500,3,0)</f>
        <v>221.2</v>
      </c>
      <c r="S2005" s="48">
        <f t="shared" si="458"/>
        <v>271.25295119370321</v>
      </c>
      <c r="T2005" s="50">
        <f>VLOOKUP(A2005,'VIXM-IV'!A$1:D$4500,4,0)</f>
        <v>271.096</v>
      </c>
      <c r="U2005">
        <f t="shared" si="465"/>
        <v>20711.937409980361</v>
      </c>
      <c r="V2005" t="e">
        <f>VLOOKUP(A2005,'VIXY-IV'!A$1:E$2000,4,0)</f>
        <v>#N/A</v>
      </c>
      <c r="W2005" s="50">
        <f t="shared" si="452"/>
        <v>2.4944230010246033</v>
      </c>
      <c r="X2005" s="50"/>
      <c r="Y2005" s="50">
        <f t="shared" si="453"/>
        <v>2176310576.9994626</v>
      </c>
      <c r="Z2005" s="50"/>
      <c r="AA2005">
        <f>ROW()</f>
        <v>2005</v>
      </c>
      <c r="AB2005">
        <f t="shared" si="455"/>
        <v>0.81326434619002808</v>
      </c>
      <c r="AC2005">
        <f t="shared" si="459"/>
        <v>6431484.2352243261</v>
      </c>
      <c r="AD2005" t="e">
        <f>VLOOKUP(A2005,'UVXY-IV'!A$43:E$2041,4,0)</f>
        <v>#N/A</v>
      </c>
      <c r="AE2005">
        <v>12991.1</v>
      </c>
      <c r="AF2005">
        <f t="shared" si="466"/>
        <v>8.9646837825328909</v>
      </c>
      <c r="AH2005">
        <v>9.0401249999999997</v>
      </c>
      <c r="AI2005">
        <f t="shared" si="460"/>
        <v>9.0295582447066352</v>
      </c>
      <c r="AK2005">
        <f t="shared" si="461"/>
        <v>352606745.91466779</v>
      </c>
      <c r="AM2005">
        <f t="shared" si="462"/>
        <v>13.378294140408235</v>
      </c>
      <c r="AO2005">
        <v>13.36</v>
      </c>
      <c r="AQ2005" s="59">
        <f t="shared" si="454"/>
        <v>1.9957723045623155E-2</v>
      </c>
    </row>
    <row r="2006" spans="1:43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 s="60">
        <f>IFERROR(VLOOKUP(A2006,SHORTVOL!$A$2:$E$10000,5,0),"")</f>
        <v>118.64</v>
      </c>
      <c r="G2006" s="60">
        <f>IFERROR(VLOOKUP($A2006,LONGVOL!$A$2:$E$10000,5,0),"")</f>
        <v>93121.02</v>
      </c>
      <c r="H2006">
        <v>129265.34</v>
      </c>
      <c r="I2006">
        <v>115453.89</v>
      </c>
      <c r="J2006">
        <f>(1/(1-91/360*VLOOKUP($A2006,Tbills!$B$4:$C$974,2,1)/100))^((1)/91)-1</f>
        <v>2.222449413613603E-6</v>
      </c>
      <c r="K2006" s="2">
        <f t="shared" si="463"/>
        <v>24662.565715732617</v>
      </c>
      <c r="L2006">
        <f>VLOOKUP(A2006,'VXX-IV'!A$1:C$4500,3,0)</f>
        <v>6165.71</v>
      </c>
      <c r="M2006">
        <f t="shared" si="456"/>
        <v>4251584.2670079079</v>
      </c>
      <c r="O2006">
        <f t="shared" si="457"/>
        <v>17.198290675365545</v>
      </c>
      <c r="Q2006" s="2">
        <f t="shared" si="464"/>
        <v>222.99269078281944</v>
      </c>
      <c r="R2006">
        <f>VLOOKUP(A2006,'VXZ-IV'!A$1:C$4500,3,0)</f>
        <v>222.92</v>
      </c>
      <c r="S2006" s="48">
        <f t="shared" si="458"/>
        <v>273.33919262496414</v>
      </c>
      <c r="T2006" s="50">
        <f>VLOOKUP(A2006,'VIXM-IV'!A$1:D$4500,4,0)</f>
        <v>273.18</v>
      </c>
      <c r="U2006">
        <f t="shared" si="465"/>
        <v>20569.25794849305</v>
      </c>
      <c r="V2006" t="e">
        <f>VLOOKUP(A2006,'VIXY-IV'!A$1:E$2000,4,0)</f>
        <v>#N/A</v>
      </c>
      <c r="W2006" s="50">
        <f t="shared" si="452"/>
        <v>2.5167088279126939</v>
      </c>
      <c r="X2006" s="50"/>
      <c r="Y2006" s="50">
        <f t="shared" si="453"/>
        <v>2136496161.0649686</v>
      </c>
      <c r="Z2006" s="50"/>
      <c r="AA2006">
        <f>ROW()</f>
        <v>2006</v>
      </c>
      <c r="AB2006">
        <f t="shared" si="455"/>
        <v>0.82082764893133253</v>
      </c>
      <c r="AC2006">
        <f t="shared" si="459"/>
        <v>6343335.5771198086</v>
      </c>
      <c r="AD2006" t="e">
        <f>VLOOKUP(A2006,'UVXY-IV'!A$43:E$2041,4,0)</f>
        <v>#N/A</v>
      </c>
      <c r="AE2006">
        <v>12870.14</v>
      </c>
      <c r="AF2006">
        <f t="shared" si="466"/>
        <v>9.0244098508528765</v>
      </c>
      <c r="AH2006">
        <v>9.0992499999999996</v>
      </c>
      <c r="AI2006">
        <f t="shared" si="460"/>
        <v>9.0900651591766017</v>
      </c>
      <c r="AK2006">
        <f t="shared" si="461"/>
        <v>347764300.34441644</v>
      </c>
      <c r="AM2006">
        <f t="shared" si="462"/>
        <v>13.273201683645024</v>
      </c>
      <c r="AO2006">
        <v>13.37</v>
      </c>
      <c r="AQ2006" s="59">
        <f t="shared" si="454"/>
        <v>-1.8294455008065591E-2</v>
      </c>
    </row>
    <row r="2007" spans="1:43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 s="60">
        <f>IFERROR(VLOOKUP(A2007,SHORTVOL!$A$2:$E$10000,5,0),"")</f>
        <v>109.54</v>
      </c>
      <c r="G2007" s="60">
        <f>IFERROR(VLOOKUP($A2007,LONGVOL!$A$2:$E$10000,5,0),"")</f>
        <v>100260.26</v>
      </c>
      <c r="H2007">
        <v>131038.52</v>
      </c>
      <c r="I2007">
        <v>117037.36</v>
      </c>
      <c r="J2007">
        <f>(1/(1-91/360*VLOOKUP($A2007,Tbills!$B$4:$C$974,2,1)/100))^((1)/91)-1</f>
        <v>2.222449413613603E-6</v>
      </c>
      <c r="K2007" s="2">
        <f t="shared" si="463"/>
        <v>26866.720620947617</v>
      </c>
      <c r="L2007">
        <f>VLOOKUP(A2007,'VXX-IV'!A$1:C$4500,3,0)</f>
        <v>6716.75</v>
      </c>
      <c r="M2007">
        <f t="shared" si="456"/>
        <v>4821657.5366681796</v>
      </c>
      <c r="O2007">
        <f t="shared" si="457"/>
        <v>16.429123660490315</v>
      </c>
      <c r="Q2007" s="2">
        <f t="shared" si="464"/>
        <v>226.04605123007056</v>
      </c>
      <c r="R2007">
        <f>VLOOKUP(A2007,'VXZ-IV'!A$1:C$4500,3,0)</f>
        <v>225.96</v>
      </c>
      <c r="S2007" s="48">
        <f t="shared" si="458"/>
        <v>277.08223366462812</v>
      </c>
      <c r="T2007" s="50">
        <f>VLOOKUP(A2007,'VIXM-IV'!A$1:D$4500,4,0)</f>
        <v>276.92399999999998</v>
      </c>
      <c r="U2007">
        <f t="shared" si="465"/>
        <v>22407.447113785463</v>
      </c>
      <c r="V2007" t="e">
        <f>VLOOKUP(A2007,'VIXY-IV'!A$1:E$2000,4,0)</f>
        <v>#N/A</v>
      </c>
      <c r="W2007" s="50">
        <f t="shared" si="452"/>
        <v>2.3235426813188611</v>
      </c>
      <c r="X2007" s="50"/>
      <c r="Y2007" s="50">
        <f t="shared" si="453"/>
        <v>2463896734.4603505</v>
      </c>
      <c r="Z2007" s="50"/>
      <c r="AA2007">
        <f>ROW()</f>
        <v>2007</v>
      </c>
      <c r="AB2007">
        <f t="shared" si="455"/>
        <v>0.8719665271966528</v>
      </c>
      <c r="AC2007">
        <f t="shared" si="459"/>
        <v>7477236.2987092733</v>
      </c>
      <c r="AD2007" t="e">
        <f>VLOOKUP(A2007,'UVXY-IV'!A$43:E$2041,4,0)</f>
        <v>#N/A</v>
      </c>
      <c r="AE2007">
        <v>14829.7</v>
      </c>
      <c r="AF2007">
        <f t="shared" si="466"/>
        <v>8.2172702635891159</v>
      </c>
      <c r="AH2007">
        <v>8.2858750000000008</v>
      </c>
      <c r="AI2007">
        <f t="shared" si="460"/>
        <v>8.2771511564353872</v>
      </c>
      <c r="AK2007">
        <f t="shared" si="461"/>
        <v>409924979.55237514</v>
      </c>
      <c r="AM2007">
        <f t="shared" si="462"/>
        <v>13.090702335838738</v>
      </c>
      <c r="AO2007">
        <v>13.06</v>
      </c>
      <c r="AQ2007" s="59">
        <f t="shared" si="454"/>
        <v>0.15324182620210469</v>
      </c>
    </row>
    <row r="2008" spans="1:43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 s="60">
        <f>IFERROR(VLOOKUP(A2008,SHORTVOL!$A$2:$E$10000,5,0),"")</f>
        <v>114.81</v>
      </c>
      <c r="G2008" s="60">
        <f>IFERROR(VLOOKUP($A2008,LONGVOL!$A$2:$E$10000,5,0),"")</f>
        <v>95438.68</v>
      </c>
      <c r="H2008">
        <v>127935.65</v>
      </c>
      <c r="I2008">
        <v>114265.77</v>
      </c>
      <c r="J2008">
        <f>(1/(1-91/360*VLOOKUP($A2008,Tbills!$B$4:$C$974,2,1)/100))^((1)/91)-1</f>
        <v>2.222449413613603E-6</v>
      </c>
      <c r="K2008" s="2">
        <f t="shared" si="463"/>
        <v>25131.338932924318</v>
      </c>
      <c r="L2008">
        <f>VLOOKUP(A2008,'VXX-IV'!A$1:C$4500,3,0)</f>
        <v>6282.9</v>
      </c>
      <c r="M2008">
        <f t="shared" si="456"/>
        <v>4354602.2095189877</v>
      </c>
      <c r="O2008">
        <f t="shared" si="457"/>
        <v>16.959110054338876</v>
      </c>
      <c r="Q2008" s="2">
        <f t="shared" si="464"/>
        <v>220.68811016284121</v>
      </c>
      <c r="R2008">
        <f>VLOOKUP(A2008,'VXZ-IV'!A$1:C$4500,3,0)</f>
        <v>220.6</v>
      </c>
      <c r="S2008" s="48">
        <f t="shared" si="458"/>
        <v>270.51488485802298</v>
      </c>
      <c r="T2008" s="50">
        <f>VLOOKUP(A2008,'VIXM-IV'!A$1:D$4500,4,0)</f>
        <v>270.37200000000001</v>
      </c>
      <c r="U2008">
        <f t="shared" si="465"/>
        <v>20959.958318786496</v>
      </c>
      <c r="V2008" t="e">
        <f>VLOOKUP(A2008,'VIXY-IV'!A$1:E$2000,4,0)</f>
        <v>#N/A</v>
      </c>
      <c r="W2008" s="50">
        <f t="shared" si="452"/>
        <v>2.4351948589021424</v>
      </c>
      <c r="X2008" s="50"/>
      <c r="Y2008" s="50">
        <f t="shared" si="453"/>
        <v>2226740893.4811459</v>
      </c>
      <c r="Z2008" s="50"/>
      <c r="AA2008">
        <f>ROW()</f>
        <v>2008</v>
      </c>
      <c r="AB2008">
        <f t="shared" si="455"/>
        <v>0.83934859154929586</v>
      </c>
      <c r="AC2008">
        <f t="shared" si="459"/>
        <v>6511381.904496015</v>
      </c>
      <c r="AD2008" t="e">
        <f>VLOOKUP(A2008,'UVXY-IV'!A$43:E$2041,4,0)</f>
        <v>#N/A</v>
      </c>
      <c r="AE2008">
        <v>13402.37</v>
      </c>
      <c r="AF2008">
        <f t="shared" si="466"/>
        <v>8.7474655232506109</v>
      </c>
      <c r="AH2008">
        <v>8.8209999999999997</v>
      </c>
      <c r="AI2008">
        <f t="shared" si="460"/>
        <v>8.8113141334278406</v>
      </c>
      <c r="AK2008">
        <f t="shared" si="461"/>
        <v>356970571.06072921</v>
      </c>
      <c r="AM2008">
        <f t="shared" si="462"/>
        <v>13.400240560573806</v>
      </c>
      <c r="AO2008">
        <v>13.37</v>
      </c>
      <c r="AQ2008" s="59">
        <f t="shared" si="454"/>
        <v>-9.6252345994178645E-2</v>
      </c>
    </row>
    <row r="2009" spans="1:43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 s="60">
        <f>IFERROR(VLOOKUP(A2009,SHORTVOL!$A$2:$E$10000,5,0),"")</f>
        <v>119.57</v>
      </c>
      <c r="G2009" s="60">
        <f>IFERROR(VLOOKUP($A2009,LONGVOL!$A$2:$E$10000,5,0),"")</f>
        <v>91476.84</v>
      </c>
      <c r="H2009">
        <v>126297.32</v>
      </c>
      <c r="I2009">
        <v>112802.24000000001</v>
      </c>
      <c r="J2009">
        <f>(1/(1-91/360*VLOOKUP($A2009,Tbills!$B$4:$C$974,2,1)/100))^((1)/91)-1</f>
        <v>2.222449413613603E-6</v>
      </c>
      <c r="K2009" s="2">
        <f t="shared" si="463"/>
        <v>24252.510978854691</v>
      </c>
      <c r="L2009">
        <f>VLOOKUP(A2009,'VXX-IV'!A$1:C$4500,3,0)</f>
        <v>6063.2</v>
      </c>
      <c r="M2009">
        <f t="shared" si="456"/>
        <v>4126287.4058033191</v>
      </c>
      <c r="O2009">
        <f t="shared" si="457"/>
        <v>17.255002195002536</v>
      </c>
      <c r="Q2009" s="2">
        <f t="shared" si="464"/>
        <v>217.85669000841494</v>
      </c>
      <c r="R2009">
        <f>VLOOKUP(A2009,'VXZ-IV'!A$1:C$4500,3,0)</f>
        <v>217.76</v>
      </c>
      <c r="S2009" s="48">
        <f t="shared" si="458"/>
        <v>267.04448171629247</v>
      </c>
      <c r="T2009" s="50">
        <f>VLOOKUP(A2009,'VIXM-IV'!A$1:D$4500,4,0)</f>
        <v>266.90800000000002</v>
      </c>
      <c r="U2009">
        <f t="shared" si="465"/>
        <v>20226.873331666873</v>
      </c>
      <c r="V2009" t="e">
        <f>VLOOKUP(A2009,'VIXY-IV'!A$1:E$2000,4,0)</f>
        <v>#N/A</v>
      </c>
      <c r="W2009" s="50">
        <f t="shared" si="452"/>
        <v>2.5360178960163755</v>
      </c>
      <c r="X2009" s="50"/>
      <c r="Y2009" s="50">
        <f t="shared" si="453"/>
        <v>2041707894.3703773</v>
      </c>
      <c r="Z2009" s="50"/>
      <c r="AA2009">
        <f>ROW()</f>
        <v>2009</v>
      </c>
      <c r="AB2009">
        <f t="shared" si="455"/>
        <v>0.82509157509157505</v>
      </c>
      <c r="AC2009">
        <f t="shared" si="459"/>
        <v>6056061.6978872167</v>
      </c>
      <c r="AD2009" t="e">
        <f>VLOOKUP(A2009,'UVXY-IV'!A$43:E$2041,4,0)</f>
        <v>#N/A</v>
      </c>
      <c r="AE2009">
        <v>12204</v>
      </c>
      <c r="AF2009">
        <f t="shared" si="466"/>
        <v>9.0527479893598404</v>
      </c>
      <c r="AH2009">
        <v>9.1268750000000001</v>
      </c>
      <c r="AI2009">
        <f t="shared" si="460"/>
        <v>9.1189325981774978</v>
      </c>
      <c r="AK2009">
        <f t="shared" si="461"/>
        <v>332005672.89051098</v>
      </c>
      <c r="AM2009">
        <f t="shared" si="462"/>
        <v>13.571400675015907</v>
      </c>
      <c r="AO2009">
        <v>13.59</v>
      </c>
      <c r="AQ2009" s="59">
        <f t="shared" si="454"/>
        <v>-8.3095882261137066E-2</v>
      </c>
    </row>
    <row r="2010" spans="1:43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 s="60">
        <f>IFERROR(VLOOKUP(A2010,SHORTVOL!$A$2:$E$10000,5,0),"")</f>
        <v>121.6</v>
      </c>
      <c r="G2010" s="60">
        <f>IFERROR(VLOOKUP($A2010,LONGVOL!$A$2:$E$10000,5,0),"")</f>
        <v>89930.13</v>
      </c>
      <c r="H2010">
        <v>124420.14</v>
      </c>
      <c r="I2010">
        <v>111125.39</v>
      </c>
      <c r="J2010">
        <f>(1/(1-91/360*VLOOKUP($A2010,Tbills!$B$4:$C$974,2,1)/100))^((1)/91)-1</f>
        <v>2.222449413613603E-6</v>
      </c>
      <c r="K2010" s="2">
        <f t="shared" si="463"/>
        <v>23647.519359176229</v>
      </c>
      <c r="L2010">
        <f>VLOOKUP(A2010,'VXX-IV'!A$1:C$4500,3,0)</f>
        <v>5911.94</v>
      </c>
      <c r="M2010">
        <f t="shared" si="456"/>
        <v>3971984.4566171141</v>
      </c>
      <c r="O2010">
        <f t="shared" si="457"/>
        <v>17.469578608508634</v>
      </c>
      <c r="Q2010" s="2">
        <f t="shared" si="464"/>
        <v>214.61341329979828</v>
      </c>
      <c r="R2010">
        <f>VLOOKUP(A2010,'VXZ-IV'!A$1:C$4500,3,0)</f>
        <v>214.52</v>
      </c>
      <c r="S2010" s="48">
        <f t="shared" si="458"/>
        <v>263.06922468280118</v>
      </c>
      <c r="T2010" s="50">
        <f>VLOOKUP(A2010,'VIXM-IV'!A$1:D$4500,4,0)</f>
        <v>262.952</v>
      </c>
      <c r="U2010">
        <f t="shared" si="465"/>
        <v>19722.173072458019</v>
      </c>
      <c r="V2010" t="e">
        <f>VLOOKUP(A2010,'VIXY-IV'!A$1:E$2000,4,0)</f>
        <v>#N/A</v>
      </c>
      <c r="W2010" s="50">
        <f t="shared" si="452"/>
        <v>2.5789311210671597</v>
      </c>
      <c r="X2010" s="50"/>
      <c r="Y2010" s="50">
        <f t="shared" si="453"/>
        <v>1972509514.8827679</v>
      </c>
      <c r="Z2010" s="50"/>
      <c r="AA2010">
        <f>ROW()</f>
        <v>2010</v>
      </c>
      <c r="AB2010">
        <f t="shared" si="455"/>
        <v>0.80631479736098022</v>
      </c>
      <c r="AC2010">
        <f t="shared" si="459"/>
        <v>5753986.2432964593</v>
      </c>
      <c r="AD2010" t="e">
        <f>VLOOKUP(A2010,'UVXY-IV'!A$43:E$2041,4,0)</f>
        <v>#N/A</v>
      </c>
      <c r="AE2010">
        <v>11716</v>
      </c>
      <c r="AF2010">
        <f t="shared" si="466"/>
        <v>9.2779457765634845</v>
      </c>
      <c r="AH2010">
        <v>9.3547499999999992</v>
      </c>
      <c r="AI2010">
        <f t="shared" si="460"/>
        <v>9.3458871983096241</v>
      </c>
      <c r="AK2010">
        <f t="shared" si="461"/>
        <v>315442350.60672843</v>
      </c>
      <c r="AM2010">
        <f t="shared" si="462"/>
        <v>13.772666116689313</v>
      </c>
      <c r="AO2010">
        <v>13.77</v>
      </c>
      <c r="AQ2010" s="59">
        <f t="shared" si="454"/>
        <v>-3.3892399435987319E-2</v>
      </c>
    </row>
    <row r="2011" spans="1:43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 s="60">
        <f>IFERROR(VLOOKUP(A2011,SHORTVOL!$A$2:$E$10000,5,0),"")</f>
        <v>127.13</v>
      </c>
      <c r="G2011" s="60">
        <f>IFERROR(VLOOKUP($A2011,LONGVOL!$A$2:$E$10000,5,0),"")</f>
        <v>85833.82</v>
      </c>
      <c r="H2011">
        <v>122194.6</v>
      </c>
      <c r="I2011">
        <v>109136.92</v>
      </c>
      <c r="J2011">
        <f>(1/(1-91/360*VLOOKUP($A2011,Tbills!$B$4:$C$974,2,1)/100))^((1)/91)-1</f>
        <v>2.639209272237153E-6</v>
      </c>
      <c r="K2011" s="2">
        <f t="shared" si="463"/>
        <v>22459.346251911054</v>
      </c>
      <c r="L2011">
        <f>VLOOKUP(A2011,'VXX-IV'!A$1:C$4500,3,0)</f>
        <v>5614.89</v>
      </c>
      <c r="M2011">
        <f t="shared" si="456"/>
        <v>3672894.3289583009</v>
      </c>
      <c r="O2011">
        <f t="shared" si="457"/>
        <v>17.906511430998385</v>
      </c>
      <c r="Q2011" s="2">
        <f t="shared" si="464"/>
        <v>210.75914150324169</v>
      </c>
      <c r="R2011">
        <f>VLOOKUP(A2011,'VXZ-IV'!A$1:C$4500,3,0)</f>
        <v>210.68</v>
      </c>
      <c r="S2011" s="48">
        <f t="shared" si="458"/>
        <v>258.34557768162165</v>
      </c>
      <c r="T2011" s="50">
        <f>VLOOKUP(A2011,'VIXM-IV'!A$1:D$4500,4,0)</f>
        <v>258.24400000000003</v>
      </c>
      <c r="U2011">
        <f t="shared" si="465"/>
        <v>18730.854151487867</v>
      </c>
      <c r="V2011" t="e">
        <f>VLOOKUP(A2011,'VIXY-IV'!A$1:E$2000,4,0)</f>
        <v>#N/A</v>
      </c>
      <c r="W2011" s="50">
        <f t="shared" si="452"/>
        <v>2.6957676991434694</v>
      </c>
      <c r="X2011" s="50"/>
      <c r="Y2011" s="50">
        <f t="shared" si="453"/>
        <v>1792391349.2087762</v>
      </c>
      <c r="Z2011" s="50"/>
      <c r="AA2011">
        <f>ROW()</f>
        <v>2011</v>
      </c>
      <c r="AB2011">
        <f t="shared" si="455"/>
        <v>0.75156174915905827</v>
      </c>
      <c r="AC2011">
        <f t="shared" si="459"/>
        <v>5175967.38934239</v>
      </c>
      <c r="AD2011" t="e">
        <f>VLOOKUP(A2011,'UVXY-IV'!A$43:E$2041,4,0)</f>
        <v>#N/A</v>
      </c>
      <c r="AE2011">
        <v>10636</v>
      </c>
      <c r="AF2011">
        <f t="shared" si="466"/>
        <v>9.742172284534254</v>
      </c>
      <c r="AH2011">
        <v>9.8215000000000003</v>
      </c>
      <c r="AI2011">
        <f t="shared" si="460"/>
        <v>9.8138609451629346</v>
      </c>
      <c r="AK2011">
        <f t="shared" si="461"/>
        <v>283746921.65450025</v>
      </c>
      <c r="AM2011">
        <f t="shared" si="462"/>
        <v>14.017668748600205</v>
      </c>
      <c r="AO2011">
        <v>14.01</v>
      </c>
      <c r="AQ2011" s="59">
        <f t="shared" si="454"/>
        <v>-9.1314218925172885E-2</v>
      </c>
    </row>
    <row r="2012" spans="1:43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 s="60">
        <f>IFERROR(VLOOKUP(A2012,SHORTVOL!$A$2:$E$10000,5,0),"")</f>
        <v>133.13999999999999</v>
      </c>
      <c r="G2012" s="60">
        <f>IFERROR(VLOOKUP($A2012,LONGVOL!$A$2:$E$10000,5,0),"")</f>
        <v>81781.490000000005</v>
      </c>
      <c r="H2012">
        <v>119709.29</v>
      </c>
      <c r="I2012">
        <v>106916.9</v>
      </c>
      <c r="J2012">
        <f>(1/(1-91/360*VLOOKUP($A2012,Tbills!$B$4:$C$974,2,1)/100))^((1)/91)-1</f>
        <v>2.639209272237153E-6</v>
      </c>
      <c r="K2012" s="2">
        <f t="shared" si="463"/>
        <v>21647.095331538392</v>
      </c>
      <c r="L2012">
        <f>VLOOKUP(A2012,'VXX-IV'!A$1:C$4500,3,0)</f>
        <v>5411.83</v>
      </c>
      <c r="M2012">
        <f t="shared" si="456"/>
        <v>3473731.006145129</v>
      </c>
      <c r="O2012">
        <f t="shared" si="457"/>
        <v>18.229644030515885</v>
      </c>
      <c r="Q2012" s="2">
        <f t="shared" si="464"/>
        <v>206.46748708466689</v>
      </c>
      <c r="R2012">
        <f>VLOOKUP(A2012,'VXZ-IV'!A$1:C$4500,3,0)</f>
        <v>206.4</v>
      </c>
      <c r="S2012" s="48">
        <f t="shared" si="458"/>
        <v>253.08520569542691</v>
      </c>
      <c r="T2012" s="50">
        <f>VLOOKUP(A2012,'VIXM-IV'!A$1:D$4500,4,0)</f>
        <v>252.98400000000001</v>
      </c>
      <c r="U2012">
        <f t="shared" si="465"/>
        <v>18053.325530977327</v>
      </c>
      <c r="V2012" t="e">
        <f>VLOOKUP(A2012,'VIXY-IV'!A$1:E$2000,4,0)</f>
        <v>#N/A</v>
      </c>
      <c r="W2012" s="50">
        <f t="shared" si="452"/>
        <v>2.8230531470356746</v>
      </c>
      <c r="X2012" s="50"/>
      <c r="Y2012" s="50">
        <f t="shared" si="453"/>
        <v>1623021311.7642193</v>
      </c>
      <c r="Z2012" s="50"/>
      <c r="AA2012">
        <f>ROW()</f>
        <v>2012</v>
      </c>
      <c r="AB2012">
        <f t="shared" si="455"/>
        <v>0.75153061224489792</v>
      </c>
      <c r="AC2012">
        <f t="shared" si="459"/>
        <v>4801644.542032524</v>
      </c>
      <c r="AD2012" t="e">
        <f>VLOOKUP(A2012,'UVXY-IV'!A$43:E$2041,4,0)</f>
        <v>#N/A</v>
      </c>
      <c r="AE2012">
        <v>9668</v>
      </c>
      <c r="AF2012">
        <f t="shared" si="466"/>
        <v>10.093823875386168</v>
      </c>
      <c r="AH2012">
        <v>10.177125</v>
      </c>
      <c r="AI2012">
        <f t="shared" si="460"/>
        <v>10.168224540088758</v>
      </c>
      <c r="AK2012">
        <f t="shared" si="461"/>
        <v>263224180.72926828</v>
      </c>
      <c r="AM2012">
        <f t="shared" si="462"/>
        <v>14.302319354252555</v>
      </c>
      <c r="AO2012">
        <v>14.36</v>
      </c>
      <c r="AQ2012" s="59">
        <f t="shared" si="454"/>
        <v>-9.449389360159699E-2</v>
      </c>
    </row>
    <row r="2013" spans="1:43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 s="60">
        <f>IFERROR(VLOOKUP(A2013,SHORTVOL!$A$2:$E$10000,5,0),"")</f>
        <v>128.47999999999999</v>
      </c>
      <c r="G2013" s="60">
        <f>IFERROR(VLOOKUP($A2013,LONGVOL!$A$2:$E$10000,5,0),"")</f>
        <v>84639.59</v>
      </c>
      <c r="H2013">
        <v>121758.81</v>
      </c>
      <c r="I2013">
        <v>108747.12</v>
      </c>
      <c r="J2013">
        <f>(1/(1-91/360*VLOOKUP($A2013,Tbills!$B$4:$C$974,2,1)/100))^((1)/91)-1</f>
        <v>2.639209272237153E-6</v>
      </c>
      <c r="K2013" s="2">
        <f t="shared" si="463"/>
        <v>22760.251827655451</v>
      </c>
      <c r="L2013">
        <f>VLOOKUP(A2013,'VXX-IV'!A$1:C$4500,3,0)</f>
        <v>5690.12</v>
      </c>
      <c r="M2013">
        <f t="shared" si="456"/>
        <v>3741763.8581340513</v>
      </c>
      <c r="O2013">
        <f t="shared" si="457"/>
        <v>17.760252962627131</v>
      </c>
      <c r="Q2013" s="2">
        <f t="shared" si="464"/>
        <v>209.99725708021623</v>
      </c>
      <c r="R2013">
        <f>VLOOKUP(A2013,'VXZ-IV'!A$1:C$4500,3,0)</f>
        <v>209.92</v>
      </c>
      <c r="S2013" s="48">
        <f t="shared" si="458"/>
        <v>257.41223472513934</v>
      </c>
      <c r="T2013" s="50">
        <f>VLOOKUP(A2013,'VIXM-IV'!A$1:D$4500,4,0)</f>
        <v>257.30799999999999</v>
      </c>
      <c r="U2013">
        <f t="shared" si="465"/>
        <v>18981.566045730502</v>
      </c>
      <c r="V2013" t="e">
        <f>VLOOKUP(A2013,'VIXY-IV'!A$1:E$2000,4,0)</f>
        <v>#N/A</v>
      </c>
      <c r="W2013" s="50">
        <f t="shared" si="452"/>
        <v>2.7240941465038122</v>
      </c>
      <c r="X2013" s="50"/>
      <c r="Y2013" s="50">
        <f t="shared" si="453"/>
        <v>1736327490.3157282</v>
      </c>
      <c r="Z2013" s="50"/>
      <c r="AA2013">
        <f>ROW()</f>
        <v>2013</v>
      </c>
      <c r="AB2013">
        <f t="shared" si="455"/>
        <v>0.73783132530120488</v>
      </c>
      <c r="AC2013">
        <f t="shared" si="459"/>
        <v>5295524.9746019747</v>
      </c>
      <c r="AD2013" t="e">
        <f>VLOOKUP(A2013,'UVXY-IV'!A$43:E$2041,4,0)</f>
        <v>#N/A</v>
      </c>
      <c r="AE2013">
        <v>10276</v>
      </c>
      <c r="AF2013">
        <f t="shared" si="466"/>
        <v>9.5740825823055893</v>
      </c>
      <c r="AH2013">
        <v>9.6519999999999992</v>
      </c>
      <c r="AI2013">
        <f t="shared" si="460"/>
        <v>9.644770223565498</v>
      </c>
      <c r="AK2013">
        <f t="shared" si="461"/>
        <v>290295928.75075436</v>
      </c>
      <c r="AM2013">
        <f t="shared" si="462"/>
        <v>14.05700720965336</v>
      </c>
      <c r="AO2013">
        <v>14.3</v>
      </c>
      <c r="AQ2013" s="59">
        <f t="shared" si="454"/>
        <v>6.9811885851545297E-2</v>
      </c>
    </row>
    <row r="2014" spans="1:43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 s="60">
        <f>IFERROR(VLOOKUP(A2014,SHORTVOL!$A$2:$E$10000,5,0),"")</f>
        <v>129.91999999999999</v>
      </c>
      <c r="G2014" s="60">
        <f>IFERROR(VLOOKUP($A2014,LONGVOL!$A$2:$E$10000,5,0),"")</f>
        <v>83695.58</v>
      </c>
      <c r="H2014">
        <v>120497.9</v>
      </c>
      <c r="I2014">
        <v>107620.67</v>
      </c>
      <c r="J2014">
        <f>(1/(1-91/360*VLOOKUP($A2014,Tbills!$B$4:$C$974,2,1)/100))^((1)/91)-1</f>
        <v>2.639209272237153E-6</v>
      </c>
      <c r="K2014" s="2">
        <f t="shared" si="463"/>
        <v>22316.278261038668</v>
      </c>
      <c r="L2014">
        <f>VLOOKUP(A2014,'VXX-IV'!A$1:C$4500,3,0)</f>
        <v>5579.13</v>
      </c>
      <c r="M2014">
        <f t="shared" si="456"/>
        <v>3632363.7627041102</v>
      </c>
      <c r="O2014">
        <f t="shared" si="457"/>
        <v>17.932819996982651</v>
      </c>
      <c r="Q2014" s="2">
        <f t="shared" si="464"/>
        <v>207.81749983193083</v>
      </c>
      <c r="R2014">
        <f>VLOOKUP(A2014,'VXZ-IV'!A$1:C$4500,3,0)</f>
        <v>207.72</v>
      </c>
      <c r="S2014" s="48">
        <f t="shared" si="458"/>
        <v>254.74059240748085</v>
      </c>
      <c r="T2014" s="50">
        <f>VLOOKUP(A2014,'VIXM-IV'!A$1:D$4500,4,0)</f>
        <v>254.60400000000001</v>
      </c>
      <c r="U2014">
        <f t="shared" si="465"/>
        <v>18611.165150389163</v>
      </c>
      <c r="V2014" t="e">
        <f>VLOOKUP(A2014,'VIXY-IV'!A$1:E$2000,4,0)</f>
        <v>#N/A</v>
      </c>
      <c r="W2014" s="50">
        <f t="shared" si="452"/>
        <v>2.7544740191931494</v>
      </c>
      <c r="X2014" s="50"/>
      <c r="Y2014" s="50">
        <f t="shared" si="453"/>
        <v>1697462475.6438022</v>
      </c>
      <c r="Z2014" s="50"/>
      <c r="AA2014">
        <f>ROW()</f>
        <v>2014</v>
      </c>
      <c r="AB2014">
        <f t="shared" si="455"/>
        <v>0.7512171372930867</v>
      </c>
      <c r="AC2014">
        <f t="shared" si="459"/>
        <v>5088981.4700690564</v>
      </c>
      <c r="AD2014" t="e">
        <f>VLOOKUP(A2014,'UVXY-IV'!A$43:E$2041,4,0)</f>
        <v>#N/A</v>
      </c>
      <c r="AE2014">
        <v>9944</v>
      </c>
      <c r="AF2014">
        <f t="shared" si="466"/>
        <v>9.7601838567326364</v>
      </c>
      <c r="AH2014">
        <v>9.8457500000000007</v>
      </c>
      <c r="AI2014">
        <f t="shared" si="460"/>
        <v>9.8323657630223078</v>
      </c>
      <c r="AK2014">
        <f t="shared" si="461"/>
        <v>278970925.19330162</v>
      </c>
      <c r="AM2014">
        <f t="shared" si="462"/>
        <v>14.202127989942261</v>
      </c>
      <c r="AO2014">
        <v>14.26</v>
      </c>
      <c r="AQ2014" s="59">
        <f t="shared" si="454"/>
        <v>-2.2383458701594861E-2</v>
      </c>
    </row>
    <row r="2015" spans="1:43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 s="60">
        <f>IFERROR(VLOOKUP(A2015,SHORTVOL!$A$2:$E$10000,5,0),"")</f>
        <v>130.72999999999999</v>
      </c>
      <c r="G2015" s="60">
        <f>IFERROR(VLOOKUP($A2015,LONGVOL!$A$2:$E$10000,5,0),"")</f>
        <v>83173.009999999995</v>
      </c>
      <c r="H2015">
        <v>120262.06</v>
      </c>
      <c r="I2015">
        <v>107409.75</v>
      </c>
      <c r="J2015">
        <f>(1/(1-91/360*VLOOKUP($A2015,Tbills!$B$4:$C$974,2,1)/100))^((1)/91)-1</f>
        <v>2.639209272237153E-6</v>
      </c>
      <c r="K2015" s="2">
        <f t="shared" si="463"/>
        <v>22058.756024336843</v>
      </c>
      <c r="L2015">
        <f>VLOOKUP(A2015,'VXX-IV'!A$1:C$4500,3,0)</f>
        <v>5514.75</v>
      </c>
      <c r="M2015">
        <f t="shared" si="456"/>
        <v>3569571.3375424794</v>
      </c>
      <c r="O2015">
        <f t="shared" si="457"/>
        <v>18.035628714730734</v>
      </c>
      <c r="Q2015" s="2">
        <f t="shared" si="464"/>
        <v>207.40569940384691</v>
      </c>
      <c r="R2015">
        <f>VLOOKUP(A2015,'VXZ-IV'!A$1:C$4500,3,0)</f>
        <v>207.32</v>
      </c>
      <c r="S2015" s="48">
        <f t="shared" si="458"/>
        <v>254.23609022316253</v>
      </c>
      <c r="T2015" s="50">
        <f>VLOOKUP(A2015,'VIXM-IV'!A$1:D$4500,4,0)</f>
        <v>254.048</v>
      </c>
      <c r="U2015">
        <f t="shared" si="465"/>
        <v>18396.266217156404</v>
      </c>
      <c r="V2015" t="e">
        <f>VLOOKUP(A2015,'VIXY-IV'!A$1:E$2000,4,0)</f>
        <v>#N/A</v>
      </c>
      <c r="W2015" s="50">
        <f t="shared" si="452"/>
        <v>2.7714944487676196</v>
      </c>
      <c r="X2015" s="50"/>
      <c r="Y2015" s="50">
        <f t="shared" si="453"/>
        <v>1676133781.4988475</v>
      </c>
      <c r="Z2015" s="50"/>
      <c r="AA2015">
        <f>ROW()</f>
        <v>2015</v>
      </c>
      <c r="AB2015">
        <f t="shared" si="455"/>
        <v>0.70839469808541966</v>
      </c>
      <c r="AC2015">
        <f t="shared" si="459"/>
        <v>4971580.7009632904</v>
      </c>
      <c r="AD2015" t="e">
        <f>VLOOKUP(A2015,'UVXY-IV'!A$43:E$2041,4,0)</f>
        <v>#N/A</v>
      </c>
      <c r="AE2015">
        <v>9908</v>
      </c>
      <c r="AF2015">
        <f t="shared" si="466"/>
        <v>9.8721451436446586</v>
      </c>
      <c r="AH2015">
        <v>9.9556249999999995</v>
      </c>
      <c r="AI2015">
        <f t="shared" si="460"/>
        <v>9.945276682494363</v>
      </c>
      <c r="AK2015">
        <f t="shared" si="461"/>
        <v>272532760.59244996</v>
      </c>
      <c r="AM2015">
        <f t="shared" si="462"/>
        <v>14.229473223828556</v>
      </c>
      <c r="AO2015">
        <v>14.19</v>
      </c>
      <c r="AQ2015" s="59">
        <f t="shared" si="454"/>
        <v>-1.2565046032528837E-2</v>
      </c>
    </row>
    <row r="2016" spans="1:43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 s="60">
        <f>IFERROR(VLOOKUP(A2016,SHORTVOL!$A$2:$E$10000,5,0),"")</f>
        <v>138.72999999999999</v>
      </c>
      <c r="G2016" s="60">
        <f>IFERROR(VLOOKUP($A2016,LONGVOL!$A$2:$E$10000,5,0),"")</f>
        <v>78080.59</v>
      </c>
      <c r="H2016">
        <v>117370.13</v>
      </c>
      <c r="I2016">
        <v>104826.03</v>
      </c>
      <c r="J2016">
        <f>(1/(1-91/360*VLOOKUP($A2016,Tbills!$B$4:$C$974,2,1)/100))^((1)/91)-1</f>
        <v>2.639209272237153E-6</v>
      </c>
      <c r="K2016" s="2">
        <f t="shared" si="463"/>
        <v>20475.279778978689</v>
      </c>
      <c r="L2016">
        <f>VLOOKUP(A2016,'VXX-IV'!A$1:C$4500,3,0)</f>
        <v>5118.87</v>
      </c>
      <c r="M2016">
        <f t="shared" si="456"/>
        <v>3185441.4478099602</v>
      </c>
      <c r="O2016">
        <f t="shared" si="457"/>
        <v>18.680967662851888</v>
      </c>
      <c r="Q2016" s="2">
        <f t="shared" si="464"/>
        <v>202.40342815479067</v>
      </c>
      <c r="R2016">
        <f>VLOOKUP(A2016,'VXZ-IV'!A$1:C$4500,3,0)</f>
        <v>202.32</v>
      </c>
      <c r="S2016" s="48">
        <f t="shared" si="458"/>
        <v>248.10516563376396</v>
      </c>
      <c r="T2016" s="50">
        <f>VLOOKUP(A2016,'VIXM-IV'!A$1:D$4500,4,0)</f>
        <v>247.93199999999999</v>
      </c>
      <c r="U2016">
        <f t="shared" si="465"/>
        <v>17075.330635525421</v>
      </c>
      <c r="V2016" t="e">
        <f>VLOOKUP(A2016,'VIXY-IV'!A$1:E$2000,4,0)</f>
        <v>#N/A</v>
      </c>
      <c r="W2016" s="50">
        <f t="shared" si="452"/>
        <v>2.9406097193882359</v>
      </c>
      <c r="X2016" s="50"/>
      <c r="Y2016" s="50">
        <f t="shared" si="453"/>
        <v>1470538114.5822542</v>
      </c>
      <c r="Z2016" s="50"/>
      <c r="AA2016">
        <f>ROW()</f>
        <v>2016</v>
      </c>
      <c r="AB2016">
        <f t="shared" si="455"/>
        <v>0.75426278836509519</v>
      </c>
      <c r="AC2016">
        <f t="shared" si="459"/>
        <v>4257982.5348940268</v>
      </c>
      <c r="AD2016" t="e">
        <f>VLOOKUP(A2016,'UVXY-IV'!A$43:E$2041,4,0)</f>
        <v>#N/A</v>
      </c>
      <c r="AE2016">
        <v>8740</v>
      </c>
      <c r="AF2016">
        <f t="shared" si="466"/>
        <v>10.578740951738723</v>
      </c>
      <c r="AH2016">
        <v>10.66825</v>
      </c>
      <c r="AI2016">
        <f t="shared" si="460"/>
        <v>10.657497834705353</v>
      </c>
      <c r="AK2016">
        <f t="shared" si="461"/>
        <v>233408433.40069109</v>
      </c>
      <c r="AM2016">
        <f t="shared" si="462"/>
        <v>14.570258907926645</v>
      </c>
      <c r="AO2016">
        <v>14.51</v>
      </c>
      <c r="AQ2016" s="59">
        <f t="shared" si="454"/>
        <v>-0.12266065464818909</v>
      </c>
    </row>
    <row r="2017" spans="1:43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 s="60">
        <f>IFERROR(VLOOKUP(A2017,SHORTVOL!$A$2:$E$10000,5,0),"")</f>
        <v>144.02000000000001</v>
      </c>
      <c r="G2017" s="60">
        <f>IFERROR(VLOOKUP($A2017,LONGVOL!$A$2:$E$10000,5,0),"")</f>
        <v>75105.95</v>
      </c>
      <c r="H2017">
        <v>117122.41</v>
      </c>
      <c r="I2017">
        <v>104604.51</v>
      </c>
      <c r="J2017">
        <f>(1/(1-91/360*VLOOKUP($A2017,Tbills!$B$4:$C$974,2,1)/100))^((1)/91)-1</f>
        <v>2.639209272237153E-6</v>
      </c>
      <c r="K2017" s="2">
        <f t="shared" si="463"/>
        <v>19587.901524650119</v>
      </c>
      <c r="L2017">
        <f>VLOOKUP(A2017,'VXX-IV'!A$1:C$4500,3,0)</f>
        <v>4897.03</v>
      </c>
      <c r="M2017">
        <f t="shared" si="456"/>
        <v>2978431.8741764133</v>
      </c>
      <c r="O2017">
        <f t="shared" si="457"/>
        <v>19.085083135306288</v>
      </c>
      <c r="Q2017" s="2">
        <f t="shared" si="464"/>
        <v>201.97131298731773</v>
      </c>
      <c r="R2017">
        <f>VLOOKUP(A2017,'VXZ-IV'!A$1:C$4500,3,0)</f>
        <v>201.88</v>
      </c>
      <c r="S2017" s="48">
        <f t="shared" si="458"/>
        <v>247.57575222594812</v>
      </c>
      <c r="T2017" s="50">
        <f>VLOOKUP(A2017,'VIXM-IV'!A$1:D$4500,4,0)</f>
        <v>247.416</v>
      </c>
      <c r="U2017">
        <f t="shared" si="465"/>
        <v>16335.189445778802</v>
      </c>
      <c r="V2017" t="e">
        <f>VLOOKUP(A2017,'VIXY-IV'!A$1:E$2000,4,0)</f>
        <v>#N/A</v>
      </c>
      <c r="W2017" s="50">
        <f t="shared" si="452"/>
        <v>3.0525718295634929</v>
      </c>
      <c r="X2017" s="50"/>
      <c r="Y2017" s="50">
        <f t="shared" si="453"/>
        <v>1358384973.3511307</v>
      </c>
      <c r="Z2017" s="50"/>
      <c r="AA2017">
        <f>ROW()</f>
        <v>2017</v>
      </c>
      <c r="AB2017">
        <f t="shared" si="455"/>
        <v>0.78056112224448893</v>
      </c>
      <c r="AC2017">
        <f t="shared" si="459"/>
        <v>3888955.8620771701</v>
      </c>
      <c r="AD2017" t="e">
        <f>VLOOKUP(A2017,'UVXY-IV'!A$43:E$2041,4,0)</f>
        <v>#N/A</v>
      </c>
      <c r="AE2017">
        <v>7896</v>
      </c>
      <c r="AF2017">
        <f t="shared" si="466"/>
        <v>11.036478093780424</v>
      </c>
      <c r="AH2017">
        <v>11.126125</v>
      </c>
      <c r="AI2017">
        <f t="shared" si="460"/>
        <v>11.11877871788573</v>
      </c>
      <c r="AK2017">
        <f t="shared" si="461"/>
        <v>213177728.7321521</v>
      </c>
      <c r="AM2017">
        <f t="shared" si="462"/>
        <v>14.600547502510384</v>
      </c>
      <c r="AO2017">
        <v>14.64</v>
      </c>
      <c r="AQ2017" s="59">
        <f t="shared" si="454"/>
        <v>-7.6266735366450233E-2</v>
      </c>
    </row>
    <row r="2018" spans="1:43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 s="60">
        <f>IFERROR(VLOOKUP(A2018,SHORTVOL!$A$2:$E$10000,5,0),"")</f>
        <v>152.86000000000001</v>
      </c>
      <c r="G2018" s="60">
        <f>IFERROR(VLOOKUP($A2018,LONGVOL!$A$2:$E$10000,5,0),"")</f>
        <v>70494.179999999993</v>
      </c>
      <c r="H2018">
        <v>113436.79</v>
      </c>
      <c r="I2018">
        <v>101312.52</v>
      </c>
      <c r="J2018">
        <f>(1/(1-91/360*VLOOKUP($A2018,Tbills!$B$4:$C$974,2,1)/100))^((1)/91)-1</f>
        <v>2.639209272237153E-6</v>
      </c>
      <c r="K2018" s="2">
        <f t="shared" si="463"/>
        <v>18561.960711303484</v>
      </c>
      <c r="L2018">
        <f>VLOOKUP(A2018,'VXX-IV'!A$1:C$4500,3,0)</f>
        <v>4640.54</v>
      </c>
      <c r="M2018">
        <f t="shared" si="456"/>
        <v>2744494.6212719171</v>
      </c>
      <c r="O2018">
        <f t="shared" si="457"/>
        <v>19.584188612507752</v>
      </c>
      <c r="Q2018" s="2">
        <f t="shared" si="464"/>
        <v>195.61088920674064</v>
      </c>
      <c r="R2018">
        <f>VLOOKUP(A2018,'VXZ-IV'!A$1:C$4500,3,0)</f>
        <v>195.52</v>
      </c>
      <c r="S2018" s="48">
        <f t="shared" si="458"/>
        <v>239.77942905002328</v>
      </c>
      <c r="T2018" s="50">
        <f>VLOOKUP(A2018,'VIXM-IV'!A$1:D$4500,4,0)</f>
        <v>239.62799999999999</v>
      </c>
      <c r="U2018">
        <f t="shared" si="465"/>
        <v>15479.488837746414</v>
      </c>
      <c r="V2018" t="e">
        <f>VLOOKUP(A2018,'VIXY-IV'!A$1:E$2000,4,0)</f>
        <v>#N/A</v>
      </c>
      <c r="W2018" s="50">
        <f t="shared" si="452"/>
        <v>3.2397613805021805</v>
      </c>
      <c r="X2018" s="50"/>
      <c r="Y2018" s="50">
        <f t="shared" si="453"/>
        <v>1191472031.8719685</v>
      </c>
      <c r="Z2018" s="50"/>
      <c r="AA2018">
        <f>ROW()</f>
        <v>2018</v>
      </c>
      <c r="AB2018">
        <f t="shared" si="455"/>
        <v>0.78597402597402599</v>
      </c>
      <c r="AC2018">
        <f t="shared" si="459"/>
        <v>3481613.3695019409</v>
      </c>
      <c r="AD2018" t="e">
        <f>VLOOKUP(A2018,'UVXY-IV'!A$43:E$2041,4,0)</f>
        <v>#N/A</v>
      </c>
      <c r="AE2018">
        <v>7120</v>
      </c>
      <c r="AF2018">
        <f t="shared" si="466"/>
        <v>11.613769835147515</v>
      </c>
      <c r="AH2018">
        <v>11.708375</v>
      </c>
      <c r="AI2018">
        <f t="shared" si="460"/>
        <v>11.700518489608395</v>
      </c>
      <c r="AK2018">
        <f t="shared" si="461"/>
        <v>190847074.36913598</v>
      </c>
      <c r="AM2018">
        <f t="shared" si="462"/>
        <v>15.05952147744563</v>
      </c>
      <c r="AO2018">
        <v>14.99</v>
      </c>
      <c r="AQ2018" s="59">
        <f t="shared" si="454"/>
        <v>-0.12287602171230483</v>
      </c>
    </row>
    <row r="2019" spans="1:43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 s="60">
        <f>IFERROR(VLOOKUP(A2019,SHORTVOL!$A$2:$E$10000,5,0),"")</f>
        <v>149.91</v>
      </c>
      <c r="G2019" s="60">
        <f>IFERROR(VLOOKUP($A2019,LONGVOL!$A$2:$E$10000,5,0),"")</f>
        <v>71855.56</v>
      </c>
      <c r="H2019">
        <v>116006.3</v>
      </c>
      <c r="I2019">
        <v>103607.13</v>
      </c>
      <c r="J2019">
        <f>(1/(1-91/360*VLOOKUP($A2019,Tbills!$B$4:$C$974,2,1)/100))^((1)/91)-1</f>
        <v>2.639209272237153E-6</v>
      </c>
      <c r="K2019" s="2">
        <f t="shared" si="463"/>
        <v>18823.670863150011</v>
      </c>
      <c r="L2019">
        <f>VLOOKUP(A2019,'VXX-IV'!A$1:C$4500,3,0)</f>
        <v>4705.97</v>
      </c>
      <c r="M2019">
        <f t="shared" si="456"/>
        <v>2802598.6200153171</v>
      </c>
      <c r="O2019">
        <f t="shared" si="457"/>
        <v>19.445412222091267</v>
      </c>
      <c r="Q2019" s="2">
        <f t="shared" si="464"/>
        <v>200.03688558601269</v>
      </c>
      <c r="R2019">
        <f>VLOOKUP(A2019,'VXZ-IV'!A$1:C$4500,3,0)</f>
        <v>199.96</v>
      </c>
      <c r="S2019" s="48">
        <f t="shared" si="458"/>
        <v>245.20507510926316</v>
      </c>
      <c r="T2019" s="50">
        <f>VLOOKUP(A2019,'VIXM-IV'!A$1:D$4500,4,0)</f>
        <v>245.048</v>
      </c>
      <c r="U2019">
        <f t="shared" si="465"/>
        <v>15697.616946293118</v>
      </c>
      <c r="V2019" t="e">
        <f>VLOOKUP(A2019,'VIXY-IV'!A$1:E$2000,4,0)</f>
        <v>#N/A</v>
      </c>
      <c r="W2019" s="50">
        <f t="shared" si="452"/>
        <v>3.1770632166116903</v>
      </c>
      <c r="X2019" s="50"/>
      <c r="Y2019" s="50">
        <f t="shared" si="453"/>
        <v>1237394021.6856065</v>
      </c>
      <c r="Z2019" s="50"/>
      <c r="AA2019">
        <f>ROW()</f>
        <v>2019</v>
      </c>
      <c r="AB2019">
        <f t="shared" si="455"/>
        <v>0.8020460358056265</v>
      </c>
      <c r="AC2019">
        <f t="shared" si="459"/>
        <v>3579817.6820027335</v>
      </c>
      <c r="AD2019" t="e">
        <f>VLOOKUP(A2019,'UVXY-IV'!A$43:E$2041,4,0)</f>
        <v>#N/A</v>
      </c>
      <c r="AE2019">
        <v>7268</v>
      </c>
      <c r="AF2019">
        <f t="shared" si="466"/>
        <v>11.44924313949539</v>
      </c>
      <c r="AH2019">
        <v>11.546250000000001</v>
      </c>
      <c r="AI2019">
        <f t="shared" si="460"/>
        <v>11.534903923998147</v>
      </c>
      <c r="AK2019">
        <f t="shared" si="461"/>
        <v>196228472.3553701</v>
      </c>
      <c r="AM2019">
        <f t="shared" si="462"/>
        <v>14.717935406270371</v>
      </c>
      <c r="AO2019">
        <v>14.86</v>
      </c>
      <c r="AQ2019" s="59">
        <f t="shared" si="454"/>
        <v>3.8542230606528172E-2</v>
      </c>
    </row>
    <row r="2020" spans="1:43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 s="60">
        <f>IFERROR(VLOOKUP(A2020,SHORTVOL!$A$2:$E$10000,5,0),"")</f>
        <v>160.22</v>
      </c>
      <c r="G2020" s="60">
        <f>IFERROR(VLOOKUP($A2020,LONGVOL!$A$2:$E$10000,5,0),"")</f>
        <v>66914.460000000006</v>
      </c>
      <c r="H2020">
        <v>113161.69</v>
      </c>
      <c r="I2020">
        <v>101066.29</v>
      </c>
      <c r="J2020">
        <f>(1/(1-91/360*VLOOKUP($A2020,Tbills!$B$4:$C$974,2,1)/100))^((1)/91)-1</f>
        <v>2.639209272237153E-6</v>
      </c>
      <c r="K2020" s="2">
        <f t="shared" si="463"/>
        <v>17458.484600906559</v>
      </c>
      <c r="L2020">
        <f>VLOOKUP(A2020,'VXX-IV'!A$1:C$4500,3,0)</f>
        <v>4364.67</v>
      </c>
      <c r="M2020">
        <f t="shared" si="456"/>
        <v>2497770.1344103087</v>
      </c>
      <c r="O2020">
        <f t="shared" si="457"/>
        <v>20.149834682862554</v>
      </c>
      <c r="Q2020" s="2">
        <f t="shared" si="464"/>
        <v>195.12698945197997</v>
      </c>
      <c r="R2020">
        <f>VLOOKUP(A2020,'VXZ-IV'!A$1:C$4500,3,0)</f>
        <v>195.04</v>
      </c>
      <c r="S2020" s="48">
        <f t="shared" si="458"/>
        <v>239.18678997447</v>
      </c>
      <c r="T2020" s="50">
        <f>VLOOKUP(A2020,'VIXM-IV'!A$1:D$4500,4,0)</f>
        <v>239.036</v>
      </c>
      <c r="U2020">
        <f t="shared" si="465"/>
        <v>14559.038980193414</v>
      </c>
      <c r="V2020" t="e">
        <f>VLOOKUP(A2020,'VIXY-IV'!A$1:E$2000,4,0)</f>
        <v>#N/A</v>
      </c>
      <c r="W2020" s="50">
        <f t="shared" si="452"/>
        <v>3.3953774738292926</v>
      </c>
      <c r="X2020" s="50"/>
      <c r="Y2020" s="50">
        <f t="shared" si="453"/>
        <v>1067132945.3021997</v>
      </c>
      <c r="Z2020" s="50"/>
      <c r="AA2020">
        <f>ROW()</f>
        <v>2020</v>
      </c>
      <c r="AB2020">
        <f t="shared" si="455"/>
        <v>0.79506437768240346</v>
      </c>
      <c r="AC2020">
        <f t="shared" si="459"/>
        <v>3060603.6204242017</v>
      </c>
      <c r="AD2020" t="e">
        <f>VLOOKUP(A2020,'UVXY-IV'!A$43:E$2041,4,0)</f>
        <v>#N/A</v>
      </c>
      <c r="AE2020">
        <v>6264</v>
      </c>
      <c r="AF2020">
        <f t="shared" si="466"/>
        <v>12.278801088596143</v>
      </c>
      <c r="AH2020">
        <v>12.381</v>
      </c>
      <c r="AI2020">
        <f t="shared" si="460"/>
        <v>12.370819726642297</v>
      </c>
      <c r="AK2020">
        <f t="shared" si="461"/>
        <v>167766154.69979906</v>
      </c>
      <c r="AM2020">
        <f t="shared" si="462"/>
        <v>15.078357119121041</v>
      </c>
      <c r="AO2020">
        <v>15.14</v>
      </c>
      <c r="AQ2020" s="59">
        <f t="shared" si="454"/>
        <v>-0.1375964918203445</v>
      </c>
    </row>
    <row r="2021" spans="1:43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 s="60">
        <f>IFERROR(VLOOKUP(A2021,SHORTVOL!$A$2:$E$10000,5,0),"")</f>
        <v>175.01</v>
      </c>
      <c r="G2021" s="60">
        <f>IFERROR(VLOOKUP($A2021,LONGVOL!$A$2:$E$10000,5,0),"")</f>
        <v>60736.639999999999</v>
      </c>
      <c r="H2021">
        <v>106811.51</v>
      </c>
      <c r="I2021">
        <v>95394.06</v>
      </c>
      <c r="J2021">
        <f>(1/(1-91/360*VLOOKUP($A2021,Tbills!$B$4:$C$974,2,1)/100))^((1)/91)-1</f>
        <v>2.3613675910194587E-6</v>
      </c>
      <c r="K2021" s="2">
        <f t="shared" si="463"/>
        <v>15982.448487587972</v>
      </c>
      <c r="L2021">
        <f>VLOOKUP(A2021,'VXX-IV'!A$1:C$4500,3,0)</f>
        <v>3995.66</v>
      </c>
      <c r="M2021">
        <f t="shared" si="456"/>
        <v>2181166.6997051411</v>
      </c>
      <c r="O2021">
        <f t="shared" si="457"/>
        <v>20.999386473253008</v>
      </c>
      <c r="Q2021" s="2">
        <f t="shared" si="464"/>
        <v>184.16377335594905</v>
      </c>
      <c r="R2021">
        <f>VLOOKUP(A2021,'VXZ-IV'!A$1:C$4500,3,0)</f>
        <v>184.08</v>
      </c>
      <c r="S2021" s="48">
        <f t="shared" si="458"/>
        <v>225.74881479190304</v>
      </c>
      <c r="T2021" s="50">
        <f>VLOOKUP(A2021,'VIXM-IV'!A$1:D$4500,4,0)</f>
        <v>225.60400000000001</v>
      </c>
      <c r="U2021">
        <f t="shared" si="465"/>
        <v>13327.850718559768</v>
      </c>
      <c r="V2021" t="e">
        <f>VLOOKUP(A2021,'VIXY-IV'!A$1:E$2000,4,0)</f>
        <v>#N/A</v>
      </c>
      <c r="W2021" s="50">
        <f t="shared" si="452"/>
        <v>3.7081940324106686</v>
      </c>
      <c r="X2021" s="50"/>
      <c r="Y2021" s="50">
        <f t="shared" si="453"/>
        <v>869883452.12309229</v>
      </c>
      <c r="Z2021" s="50"/>
      <c r="AA2021">
        <f>ROW()</f>
        <v>2021</v>
      </c>
      <c r="AB2021">
        <f t="shared" si="455"/>
        <v>0.81812966150315547</v>
      </c>
      <c r="AC2021">
        <f t="shared" si="459"/>
        <v>2543188.9139811466</v>
      </c>
      <c r="AD2021" t="e">
        <f>VLOOKUP(A2021,'UVXY-IV'!A$43:E$2041,4,0)</f>
        <v>#N/A</v>
      </c>
      <c r="AE2021">
        <v>5100</v>
      </c>
      <c r="AF2021">
        <f t="shared" si="466"/>
        <v>13.314329889607519</v>
      </c>
      <c r="AH2021">
        <v>13.42</v>
      </c>
      <c r="AI2021">
        <f t="shared" si="460"/>
        <v>13.414601012534687</v>
      </c>
      <c r="AK2021">
        <f t="shared" si="461"/>
        <v>139400383.49866447</v>
      </c>
      <c r="AM2021">
        <f t="shared" si="462"/>
        <v>15.922958568050049</v>
      </c>
      <c r="AO2021">
        <v>15.88</v>
      </c>
      <c r="AQ2021" s="59">
        <f t="shared" si="454"/>
        <v>-0.18484059933436747</v>
      </c>
    </row>
    <row r="2022" spans="1:43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 s="60">
        <f>IFERROR(VLOOKUP(A2022,SHORTVOL!$A$2:$E$10000,5,0),"")</f>
        <v>158.33000000000001</v>
      </c>
      <c r="G2022" s="60">
        <f>IFERROR(VLOOKUP($A2022,LONGVOL!$A$2:$E$10000,5,0),"")</f>
        <v>66525.490000000005</v>
      </c>
      <c r="H2022">
        <v>109769.26</v>
      </c>
      <c r="I2022">
        <v>98035.42</v>
      </c>
      <c r="J2022">
        <f>(1/(1-91/360*VLOOKUP($A2022,Tbills!$B$4:$C$974,2,1)/100))^((1)/91)-1</f>
        <v>2.3613675910194587E-6</v>
      </c>
      <c r="K2022" s="2">
        <f t="shared" si="463"/>
        <v>17802.958410361021</v>
      </c>
      <c r="L2022">
        <f>VLOOKUP(A2022,'VXX-IV'!A$1:C$4500,3,0)</f>
        <v>4450.79</v>
      </c>
      <c r="M2022">
        <f t="shared" si="456"/>
        <v>2553900.8509242483</v>
      </c>
      <c r="O2022">
        <f t="shared" si="457"/>
        <v>19.802614818974622</v>
      </c>
      <c r="Q2022" s="2">
        <f t="shared" si="464"/>
        <v>189.2588934814689</v>
      </c>
      <c r="R2022">
        <f>VLOOKUP(A2022,'VXZ-IV'!A$1:C$4500,3,0)</f>
        <v>189.2</v>
      </c>
      <c r="S2022" s="48">
        <f t="shared" si="458"/>
        <v>231.99469112048416</v>
      </c>
      <c r="T2022" s="50">
        <f>VLOOKUP(A2022,'VIXM-IV'!A$1:D$4500,4,0)</f>
        <v>231.86799999999999</v>
      </c>
      <c r="U2022">
        <f t="shared" si="465"/>
        <v>14845.898896443241</v>
      </c>
      <c r="V2022" t="e">
        <f>VLOOKUP(A2022,'VIXY-IV'!A$1:E$2000,4,0)</f>
        <v>#N/A</v>
      </c>
      <c r="W2022" s="50">
        <f t="shared" si="452"/>
        <v>3.3545856204110138</v>
      </c>
      <c r="X2022" s="50"/>
      <c r="Y2022" s="50">
        <f t="shared" si="453"/>
        <v>1035620368.2766101</v>
      </c>
      <c r="Z2022" s="50"/>
      <c r="AA2022">
        <f>ROW()</f>
        <v>2022</v>
      </c>
      <c r="AB2022">
        <f t="shared" si="455"/>
        <v>0.83844911147011314</v>
      </c>
      <c r="AC2022">
        <f t="shared" si="459"/>
        <v>3122587.3918106235</v>
      </c>
      <c r="AD2022" t="e">
        <f>VLOOKUP(A2022,'UVXY-IV'!A$43:E$2041,4,0)</f>
        <v>#N/A</v>
      </c>
      <c r="AE2022">
        <v>6112</v>
      </c>
      <c r="AF2022">
        <f t="shared" si="466"/>
        <v>11.796845619673046</v>
      </c>
      <c r="AH2022">
        <v>11.890499999999999</v>
      </c>
      <c r="AI2022">
        <f t="shared" si="460"/>
        <v>11.885830510921322</v>
      </c>
      <c r="AK2022">
        <f t="shared" si="461"/>
        <v>171157516.63736773</v>
      </c>
      <c r="AM2022">
        <f t="shared" si="462"/>
        <v>15.481532725414258</v>
      </c>
      <c r="AO2022">
        <v>15.64</v>
      </c>
      <c r="AQ2022" s="59">
        <f t="shared" si="454"/>
        <v>0.19052772615573943</v>
      </c>
    </row>
    <row r="2023" spans="1:43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 s="60">
        <f>IFERROR(VLOOKUP(A2023,SHORTVOL!$A$2:$E$10000,5,0),"")</f>
        <v>155.02000000000001</v>
      </c>
      <c r="G2023" s="60">
        <f>IFERROR(VLOOKUP($A2023,LONGVOL!$A$2:$E$10000,5,0),"")</f>
        <v>67916.009999999995</v>
      </c>
      <c r="H2023">
        <v>108617.72</v>
      </c>
      <c r="I2023">
        <v>97006.75</v>
      </c>
      <c r="J2023">
        <f>(1/(1-91/360*VLOOKUP($A2023,Tbills!$B$4:$C$974,2,1)/100))^((1)/91)-1</f>
        <v>2.3613675910194587E-6</v>
      </c>
      <c r="K2023" s="2">
        <f t="shared" si="463"/>
        <v>17877.574035951624</v>
      </c>
      <c r="L2023">
        <f>VLOOKUP(A2023,'VXX-IV'!A$1:C$4500,3,0)</f>
        <v>4469.45</v>
      </c>
      <c r="M2023">
        <f t="shared" si="456"/>
        <v>2570016.8167222436</v>
      </c>
      <c r="O2023">
        <f t="shared" si="457"/>
        <v>19.760383097729996</v>
      </c>
      <c r="Q2023" s="2">
        <f t="shared" si="464"/>
        <v>187.26889704809312</v>
      </c>
      <c r="R2023">
        <f>VLOOKUP(A2023,'VXZ-IV'!A$1:C$4500,3,0)</f>
        <v>187.2</v>
      </c>
      <c r="S2023" s="48">
        <f t="shared" si="458"/>
        <v>229.55559308470339</v>
      </c>
      <c r="T2023" s="50">
        <f>VLOOKUP(A2023,'VIXM-IV'!A$1:D$4500,4,0)</f>
        <v>229.48400000000001</v>
      </c>
      <c r="U2023">
        <f t="shared" si="465"/>
        <v>14908.020575940012</v>
      </c>
      <c r="V2023" t="e">
        <f>VLOOKUP(A2023,'VIXY-IV'!A$1:E$2000,4,0)</f>
        <v>#N/A</v>
      </c>
      <c r="W2023" s="50">
        <f t="shared" si="452"/>
        <v>3.2842747787867772</v>
      </c>
      <c r="X2023" s="50"/>
      <c r="Y2023" s="50">
        <f t="shared" si="453"/>
        <v>1078828738.044771</v>
      </c>
      <c r="Z2023" s="50"/>
      <c r="AA2023">
        <f>ROW()</f>
        <v>2023</v>
      </c>
      <c r="AB2023">
        <f t="shared" si="455"/>
        <v>0.82331027142096869</v>
      </c>
      <c r="AC2023">
        <f t="shared" si="459"/>
        <v>3148794.2106064903</v>
      </c>
      <c r="AD2023" t="e">
        <f>VLOOKUP(A2023,'UVXY-IV'!A$43:E$2041,4,0)</f>
        <v>#N/A</v>
      </c>
      <c r="AE2023">
        <v>6184</v>
      </c>
      <c r="AF2023">
        <f t="shared" si="466"/>
        <v>11.746594583130424</v>
      </c>
      <c r="AH2023">
        <v>11.842750000000001</v>
      </c>
      <c r="AI2023">
        <f t="shared" si="460"/>
        <v>11.835341867407143</v>
      </c>
      <c r="AK2023">
        <f t="shared" si="461"/>
        <v>172592405.21907628</v>
      </c>
      <c r="AM2023">
        <f t="shared" si="462"/>
        <v>15.643436303283371</v>
      </c>
      <c r="AO2023">
        <v>15.51</v>
      </c>
      <c r="AQ2023" s="59">
        <f t="shared" si="454"/>
        <v>4.1722209307320179E-2</v>
      </c>
    </row>
    <row r="2024" spans="1:43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 s="60">
        <f>IFERROR(VLOOKUP(A2024,SHORTVOL!$A$2:$E$10000,5,0),"")</f>
        <v>158.07</v>
      </c>
      <c r="G2024" s="60">
        <f>IFERROR(VLOOKUP($A2024,LONGVOL!$A$2:$E$10000,5,0),"")</f>
        <v>66580.27</v>
      </c>
      <c r="H2024">
        <v>108617.98</v>
      </c>
      <c r="I2024">
        <v>97006.75</v>
      </c>
      <c r="J2024">
        <f>(1/(1-91/360*VLOOKUP($A2024,Tbills!$B$4:$C$974,2,1)/100))^((1)/91)-1</f>
        <v>2.3613675910194587E-6</v>
      </c>
      <c r="K2024" s="2">
        <f t="shared" si="463"/>
        <v>17463.225491603716</v>
      </c>
      <c r="L2024">
        <f>VLOOKUP(A2024,'VXX-IV'!A$1:C$4500,3,0)</f>
        <v>4365.8599999999997</v>
      </c>
      <c r="M2024">
        <f t="shared" si="456"/>
        <v>2480729.632300287</v>
      </c>
      <c r="O2024">
        <f t="shared" si="457"/>
        <v>19.988639403547431</v>
      </c>
      <c r="Q2024" s="2">
        <f t="shared" si="464"/>
        <v>187.26477902306715</v>
      </c>
      <c r="R2024">
        <f>VLOOKUP(A2024,'VXZ-IV'!A$1:C$4500,3,0)</f>
        <v>187.2</v>
      </c>
      <c r="S2024" s="48">
        <f t="shared" si="458"/>
        <v>229.55079674767609</v>
      </c>
      <c r="T2024" s="50">
        <f>VLOOKUP(A2024,'VIXM-IV'!A$1:D$4500,4,0)</f>
        <v>229.52799999999999</v>
      </c>
      <c r="U2024">
        <f t="shared" si="465"/>
        <v>14562.405317950772</v>
      </c>
      <c r="V2024" t="e">
        <f>VLOOKUP(A2024,'VIXY-IV'!A$1:E$2000,4,0)</f>
        <v>#N/A</v>
      </c>
      <c r="W2024" s="50">
        <f t="shared" si="452"/>
        <v>3.3487080746525741</v>
      </c>
      <c r="X2024" s="50"/>
      <c r="Y2024" s="50">
        <f t="shared" si="453"/>
        <v>1036311458.3995476</v>
      </c>
      <c r="Z2024" s="50"/>
      <c r="AA2024">
        <f>ROW()</f>
        <v>2024</v>
      </c>
      <c r="AB2024">
        <f t="shared" si="455"/>
        <v>0.82165605095541405</v>
      </c>
      <c r="AC2024">
        <f t="shared" si="459"/>
        <v>3002871.8853179435</v>
      </c>
      <c r="AD2024" t="e">
        <f>VLOOKUP(A2024,'UVXY-IV'!A$43:E$2041,4,0)</f>
        <v>#N/A</v>
      </c>
      <c r="AE2024">
        <v>6152</v>
      </c>
      <c r="AF2024">
        <f t="shared" si="466"/>
        <v>12.018028086250784</v>
      </c>
      <c r="AH2024">
        <v>12.116125</v>
      </c>
      <c r="AI2024">
        <f t="shared" si="460"/>
        <v>12.108970803524031</v>
      </c>
      <c r="AK2024">
        <f t="shared" si="461"/>
        <v>164592573.08436388</v>
      </c>
      <c r="AM2024">
        <f t="shared" si="462"/>
        <v>15.642894650337297</v>
      </c>
      <c r="AO2024">
        <v>15.7</v>
      </c>
      <c r="AQ2024" s="59">
        <f t="shared" si="454"/>
        <v>-3.9410592382142284E-2</v>
      </c>
    </row>
    <row r="2025" spans="1:43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 s="60">
        <f>IFERROR(VLOOKUP(A2025,SHORTVOL!$A$2:$E$10000,5,0),"")</f>
        <v>160.85</v>
      </c>
      <c r="G2025" s="60">
        <f>IFERROR(VLOOKUP($A2025,LONGVOL!$A$2:$E$10000,5,0),"")</f>
        <v>65408.09</v>
      </c>
      <c r="H2025">
        <v>105905.81</v>
      </c>
      <c r="I2025">
        <v>94584.28</v>
      </c>
      <c r="J2025">
        <f>(1/(1-91/360*VLOOKUP($A2025,Tbills!$B$4:$C$974,2,1)/100))^((1)/91)-1</f>
        <v>2.3613675910194587E-6</v>
      </c>
      <c r="K2025" s="2">
        <f t="shared" si="463"/>
        <v>17082.497994646939</v>
      </c>
      <c r="L2025">
        <f>VLOOKUP(A2025,'VXX-IV'!A$1:C$4500,3,0)</f>
        <v>4270.68</v>
      </c>
      <c r="M2025">
        <f t="shared" si="456"/>
        <v>2399661.6376033355</v>
      </c>
      <c r="O2025">
        <f t="shared" si="457"/>
        <v>20.205788552011324</v>
      </c>
      <c r="Q2025" s="2">
        <f t="shared" si="464"/>
        <v>182.58436146276745</v>
      </c>
      <c r="R2025">
        <f>VLOOKUP(A2025,'VXZ-IV'!A$1:C$4500,3,0)</f>
        <v>182.52</v>
      </c>
      <c r="S2025" s="48">
        <f t="shared" si="458"/>
        <v>223.81374542824591</v>
      </c>
      <c r="T2025" s="50">
        <f>VLOOKUP(A2025,'VIXM-IV'!A$1:D$4500,4,0)</f>
        <v>223.79599999999999</v>
      </c>
      <c r="U2025">
        <f t="shared" si="465"/>
        <v>14244.828108668782</v>
      </c>
      <c r="V2025" t="e">
        <f>VLOOKUP(A2025,'VIXY-IV'!A$1:E$2000,4,0)</f>
        <v>#N/A</v>
      </c>
      <c r="W2025" s="50">
        <f t="shared" si="452"/>
        <v>3.4074146373858256</v>
      </c>
      <c r="X2025" s="50"/>
      <c r="Y2025" s="50">
        <f t="shared" si="453"/>
        <v>999743246.61883056</v>
      </c>
      <c r="Z2025" s="50"/>
      <c r="AA2025">
        <f>ROW()</f>
        <v>2025</v>
      </c>
      <c r="AB2025">
        <f t="shared" si="455"/>
        <v>0.83288554540569593</v>
      </c>
      <c r="AC2025">
        <f t="shared" si="459"/>
        <v>2871970.7324869251</v>
      </c>
      <c r="AD2025" t="e">
        <f>VLOOKUP(A2025,'UVXY-IV'!A$43:E$2041,4,0)</f>
        <v>#N/A</v>
      </c>
      <c r="AE2025">
        <v>5824</v>
      </c>
      <c r="AF2025">
        <f t="shared" si="466"/>
        <v>12.279207339779006</v>
      </c>
      <c r="AH2025">
        <v>12.372125</v>
      </c>
      <c r="AI2025">
        <f t="shared" si="460"/>
        <v>12.372274309274669</v>
      </c>
      <c r="AK2025">
        <f t="shared" si="461"/>
        <v>157416216.03408852</v>
      </c>
      <c r="AM2025">
        <f t="shared" si="462"/>
        <v>16.032976667706489</v>
      </c>
      <c r="AO2025">
        <v>15.84</v>
      </c>
      <c r="AQ2025" s="59">
        <f t="shared" si="454"/>
        <v>-3.528689322531664E-2</v>
      </c>
    </row>
    <row r="2026" spans="1:43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 s="60">
        <f>IFERROR(VLOOKUP(A2026,SHORTVOL!$A$2:$E$10000,5,0),"")</f>
        <v>163.69</v>
      </c>
      <c r="G2026" s="60">
        <f>IFERROR(VLOOKUP($A2026,LONGVOL!$A$2:$E$10000,5,0),"")</f>
        <v>64255.360000000001</v>
      </c>
      <c r="H2026">
        <v>106233.03</v>
      </c>
      <c r="I2026">
        <v>94875.85</v>
      </c>
      <c r="J2026">
        <f>(1/(1-91/360*VLOOKUP($A2026,Tbills!$B$4:$C$974,2,1)/100))^((1)/91)-1</f>
        <v>2.0835330114543638E-6</v>
      </c>
      <c r="K2026" s="2">
        <f t="shared" si="463"/>
        <v>17132.083172860039</v>
      </c>
      <c r="L2026">
        <f>VLOOKUP(A2026,'VXX-IV'!A$1:C$4500,3,0)</f>
        <v>4283.07</v>
      </c>
      <c r="M2026">
        <f t="shared" si="456"/>
        <v>2410279.8631399027</v>
      </c>
      <c r="O2026">
        <f t="shared" si="457"/>
        <v>20.174215847754862</v>
      </c>
      <c r="Q2026" s="2">
        <f t="shared" si="464"/>
        <v>183.13510011279587</v>
      </c>
      <c r="R2026">
        <f>VLOOKUP(A2026,'VXZ-IV'!A$1:C$4500,3,0)</f>
        <v>183.08</v>
      </c>
      <c r="S2026" s="48">
        <f t="shared" si="458"/>
        <v>224.48958446522798</v>
      </c>
      <c r="T2026" s="50">
        <f>VLOOKUP(A2026,'VIXM-IV'!A$1:D$4500,4,0)</f>
        <v>224.48</v>
      </c>
      <c r="U2026">
        <f t="shared" si="465"/>
        <v>14285.890694244761</v>
      </c>
      <c r="V2026" t="e">
        <f>VLOOKUP(A2026,'VIXY-IV'!A$1:E$2000,4,0)</f>
        <v>#N/A</v>
      </c>
      <c r="W2026" s="50">
        <f t="shared" si="452"/>
        <v>3.4670038054640346</v>
      </c>
      <c r="X2026" s="50"/>
      <c r="Y2026" s="50">
        <f t="shared" si="453"/>
        <v>964277475.04962194</v>
      </c>
      <c r="Z2026" s="50"/>
      <c r="AA2026">
        <f>ROW()</f>
        <v>2026</v>
      </c>
      <c r="AB2026">
        <f t="shared" si="455"/>
        <v>0.84723726977248104</v>
      </c>
      <c r="AC2026">
        <f t="shared" si="459"/>
        <v>2888733.5060163438</v>
      </c>
      <c r="AD2026" t="e">
        <f>VLOOKUP(A2026,'UVXY-IV'!A$43:E$2041,4,0)</f>
        <v>#N/A</v>
      </c>
      <c r="AE2026">
        <v>5808</v>
      </c>
      <c r="AF2026">
        <f t="shared" si="466"/>
        <v>12.241037534702727</v>
      </c>
      <c r="AH2026">
        <v>12.334250000000001</v>
      </c>
      <c r="AI2026">
        <f t="shared" si="460"/>
        <v>12.334257414642231</v>
      </c>
      <c r="AK2026">
        <f t="shared" si="461"/>
        <v>158330527.84956583</v>
      </c>
      <c r="AM2026">
        <f t="shared" si="462"/>
        <v>15.981879099000619</v>
      </c>
      <c r="AO2026">
        <v>16.09</v>
      </c>
      <c r="AQ2026" s="59">
        <f t="shared" si="454"/>
        <v>-3.5474879864560438E-2</v>
      </c>
    </row>
    <row r="2027" spans="1:43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 s="60">
        <f>IFERROR(VLOOKUP(A2027,SHORTVOL!$A$2:$E$10000,5,0),"")</f>
        <v>158.38999999999999</v>
      </c>
      <c r="G2027" s="60">
        <f>IFERROR(VLOOKUP($A2027,LONGVOL!$A$2:$E$10000,5,0),"")</f>
        <v>66333.66</v>
      </c>
      <c r="H2027">
        <v>106244.88</v>
      </c>
      <c r="I2027">
        <v>94886.23</v>
      </c>
      <c r="J2027">
        <f>(1/(1-91/360*VLOOKUP($A2027,Tbills!$B$4:$C$974,2,1)/100))^((1)/91)-1</f>
        <v>2.0835330114543638E-6</v>
      </c>
      <c r="K2027" s="2">
        <f t="shared" si="463"/>
        <v>17462.070722011063</v>
      </c>
      <c r="L2027">
        <f>VLOOKUP(A2027,'VXX-IV'!A$1:C$4500,3,0)</f>
        <v>4365.57</v>
      </c>
      <c r="M2027">
        <f t="shared" si="456"/>
        <v>2479976.6126962756</v>
      </c>
      <c r="O2027">
        <f t="shared" si="457"/>
        <v>19.979173876682196</v>
      </c>
      <c r="Q2027" s="2">
        <f t="shared" si="464"/>
        <v>183.15106234141564</v>
      </c>
      <c r="R2027">
        <f>VLOOKUP(A2027,'VXZ-IV'!A$1:C$4500,3,0)</f>
        <v>183.08</v>
      </c>
      <c r="S2027" s="48">
        <f t="shared" si="458"/>
        <v>224.50939723326155</v>
      </c>
      <c r="T2027" s="50">
        <f>VLOOKUP(A2027,'VIXM-IV'!A$1:D$4500,4,0)</f>
        <v>224.512</v>
      </c>
      <c r="U2027">
        <f t="shared" si="465"/>
        <v>14560.963983854837</v>
      </c>
      <c r="V2027" t="e">
        <f>VLOOKUP(A2027,'VIXY-IV'!A$1:E$2000,4,0)</f>
        <v>#N/A</v>
      </c>
      <c r="W2027" s="50">
        <f t="shared" si="452"/>
        <v>3.3545634583963921</v>
      </c>
      <c r="X2027" s="50"/>
      <c r="Y2027" s="50">
        <f t="shared" si="453"/>
        <v>1026574669.7288499</v>
      </c>
      <c r="Z2027" s="50"/>
      <c r="AA2027">
        <f>ROW()</f>
        <v>2027</v>
      </c>
      <c r="AB2027">
        <f t="shared" si="455"/>
        <v>0.83253588516746413</v>
      </c>
      <c r="AC2027">
        <f t="shared" si="459"/>
        <v>3000046.3175710696</v>
      </c>
      <c r="AD2027" t="e">
        <f>VLOOKUP(A2027,'UVXY-IV'!A$43:E$2041,4,0)</f>
        <v>#N/A</v>
      </c>
      <c r="AE2027">
        <v>6008</v>
      </c>
      <c r="AF2027">
        <f t="shared" si="466"/>
        <v>12.00441960669705</v>
      </c>
      <c r="AH2027">
        <v>12.094875</v>
      </c>
      <c r="AI2027">
        <f t="shared" si="460"/>
        <v>12.095978752603543</v>
      </c>
      <c r="AK2027">
        <f t="shared" si="461"/>
        <v>164429996.68506107</v>
      </c>
      <c r="AM2027">
        <f t="shared" si="462"/>
        <v>15.979572832591257</v>
      </c>
      <c r="AO2027">
        <v>16.04</v>
      </c>
      <c r="AQ2027" s="59">
        <f t="shared" si="454"/>
        <v>6.4605050196803626E-2</v>
      </c>
    </row>
    <row r="2028" spans="1:43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 s="60">
        <f>IFERROR(VLOOKUP(A2028,SHORTVOL!$A$2:$E$10000,5,0),"")</f>
        <v>155.24</v>
      </c>
      <c r="G2028" s="60">
        <f>IFERROR(VLOOKUP($A2028,LONGVOL!$A$2:$E$10000,5,0),"")</f>
        <v>67652.39</v>
      </c>
      <c r="H2028">
        <v>106975.82</v>
      </c>
      <c r="I2028">
        <v>95538.83</v>
      </c>
      <c r="J2028">
        <f>(1/(1-91/360*VLOOKUP($A2028,Tbills!$B$4:$C$974,2,1)/100))^((1)/91)-1</f>
        <v>2.0835330114543638E-6</v>
      </c>
      <c r="K2028" s="2">
        <f t="shared" si="463"/>
        <v>18078.426404212154</v>
      </c>
      <c r="L2028">
        <f>VLOOKUP(A2028,'VXX-IV'!A$1:C$4500,3,0)</f>
        <v>4519.66</v>
      </c>
      <c r="M2028">
        <f t="shared" si="456"/>
        <v>2611336.3652530392</v>
      </c>
      <c r="O2028">
        <f t="shared" si="457"/>
        <v>19.625842572760064</v>
      </c>
      <c r="Q2028" s="2">
        <f t="shared" si="464"/>
        <v>184.4066023433837</v>
      </c>
      <c r="R2028">
        <f>VLOOKUP(A2028,'VXZ-IV'!A$1:C$4500,3,0)</f>
        <v>184.32</v>
      </c>
      <c r="S2028" s="48">
        <f t="shared" si="458"/>
        <v>226.04870526413922</v>
      </c>
      <c r="T2028" s="50">
        <f>VLOOKUP(A2028,'VIXM-IV'!A$1:D$4500,4,0)</f>
        <v>226.03200000000001</v>
      </c>
      <c r="U2028">
        <f t="shared" si="465"/>
        <v>15074.806463187824</v>
      </c>
      <c r="V2028" t="e">
        <f>VLOOKUP(A2028,'VIXY-IV'!A$1:E$2000,4,0)</f>
        <v>#N/A</v>
      </c>
      <c r="W2028" s="50">
        <f t="shared" si="452"/>
        <v>3.2876681209613983</v>
      </c>
      <c r="X2028" s="50"/>
      <c r="Y2028" s="50">
        <f t="shared" si="453"/>
        <v>1067307870.6381859</v>
      </c>
      <c r="Z2028" s="50"/>
      <c r="AA2028">
        <f>ROW()</f>
        <v>2028</v>
      </c>
      <c r="AB2028">
        <f t="shared" si="455"/>
        <v>0.84421593830334207</v>
      </c>
      <c r="AC2028">
        <f t="shared" si="459"/>
        <v>3211854.3054795973</v>
      </c>
      <c r="AD2028" t="e">
        <f>VLOOKUP(A2028,'UVXY-IV'!A$43:E$2041,4,0)</f>
        <v>#N/A</v>
      </c>
      <c r="AE2028">
        <v>6280</v>
      </c>
      <c r="AF2028">
        <f t="shared" si="466"/>
        <v>11.579898238767013</v>
      </c>
      <c r="AH2028">
        <v>11.66675</v>
      </c>
      <c r="AI2028">
        <f t="shared" si="460"/>
        <v>11.668355713863258</v>
      </c>
      <c r="AK2028">
        <f t="shared" si="461"/>
        <v>176037354.10726553</v>
      </c>
      <c r="AM2028">
        <f t="shared" si="462"/>
        <v>15.869116064752028</v>
      </c>
      <c r="AO2028">
        <v>15.87</v>
      </c>
      <c r="AQ2028" s="59">
        <f t="shared" si="454"/>
        <v>3.9678751200918461E-2</v>
      </c>
    </row>
    <row r="2029" spans="1:43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 s="60">
        <f>IFERROR(VLOOKUP(A2029,SHORTVOL!$A$2:$E$10000,5,0),"")</f>
        <v>151.88999999999999</v>
      </c>
      <c r="G2029" s="60">
        <f>IFERROR(VLOOKUP($A2029,LONGVOL!$A$2:$E$10000,5,0),"")</f>
        <v>69111.789999999994</v>
      </c>
      <c r="H2029">
        <v>108711.66</v>
      </c>
      <c r="I2029">
        <v>97088.89</v>
      </c>
      <c r="J2029">
        <f>(1/(1-91/360*VLOOKUP($A2029,Tbills!$B$4:$C$974,2,1)/100))^((1)/91)-1</f>
        <v>2.0835330114543638E-6</v>
      </c>
      <c r="K2029" s="2">
        <f t="shared" si="463"/>
        <v>18579.226959804073</v>
      </c>
      <c r="L2029">
        <f>VLOOKUP(A2029,'VXX-IV'!A$1:C$4500,3,0)</f>
        <v>4644.8599999999997</v>
      </c>
      <c r="M2029">
        <f t="shared" si="456"/>
        <v>2719903.3292440921</v>
      </c>
      <c r="O2029">
        <f t="shared" si="457"/>
        <v>19.353290395938618</v>
      </c>
      <c r="Q2029" s="2">
        <f t="shared" si="464"/>
        <v>187.39430120604459</v>
      </c>
      <c r="R2029">
        <f>VLOOKUP(A2029,'VXZ-IV'!A$1:C$4500,3,0)</f>
        <v>187.32</v>
      </c>
      <c r="S2029" s="48">
        <f t="shared" si="458"/>
        <v>229.71132837173178</v>
      </c>
      <c r="T2029" s="50">
        <f>VLOOKUP(A2029,'VIXM-IV'!A$1:D$4500,4,0)</f>
        <v>229.7</v>
      </c>
      <c r="U2029">
        <f t="shared" si="465"/>
        <v>15492.287063063382</v>
      </c>
      <c r="V2029" t="e">
        <f>VLOOKUP(A2029,'VIXY-IV'!A$1:E$2000,4,0)</f>
        <v>#N/A</v>
      </c>
      <c r="W2029" s="50">
        <f t="shared" si="452"/>
        <v>3.2165447801772742</v>
      </c>
      <c r="X2029" s="50"/>
      <c r="Y2029" s="50">
        <f t="shared" si="453"/>
        <v>1113268341.4745319</v>
      </c>
      <c r="Z2029" s="50"/>
      <c r="AA2029">
        <f>ROW()</f>
        <v>2029</v>
      </c>
      <c r="AB2029">
        <f t="shared" si="455"/>
        <v>0.84258324924318861</v>
      </c>
      <c r="AC2029">
        <f t="shared" si="459"/>
        <v>3389827.705430625</v>
      </c>
      <c r="AD2029" t="e">
        <f>VLOOKUP(A2029,'UVXY-IV'!A$43:E$2041,4,0)</f>
        <v>#N/A</v>
      </c>
      <c r="AE2029">
        <v>6544</v>
      </c>
      <c r="AF2029">
        <f t="shared" si="466"/>
        <v>11.258338633461312</v>
      </c>
      <c r="AH2029">
        <v>11.343125000000001</v>
      </c>
      <c r="AI2029">
        <f t="shared" si="460"/>
        <v>11.344472176521956</v>
      </c>
      <c r="AK2029">
        <f t="shared" si="461"/>
        <v>185790082.60152015</v>
      </c>
      <c r="AM2029">
        <f t="shared" si="462"/>
        <v>15.6111043204276</v>
      </c>
      <c r="AO2029">
        <v>15.82</v>
      </c>
      <c r="AQ2029" s="59">
        <f t="shared" si="454"/>
        <v>4.306205557058651E-2</v>
      </c>
    </row>
    <row r="2030" spans="1:43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 s="60">
        <f>IFERROR(VLOOKUP(A2030,SHORTVOL!$A$2:$E$10000,5,0),"")</f>
        <v>143.71</v>
      </c>
      <c r="G2030" s="60">
        <f>IFERROR(VLOOKUP($A2030,LONGVOL!$A$2:$E$10000,5,0),"")</f>
        <v>72833.38</v>
      </c>
      <c r="H2030">
        <v>112095.25</v>
      </c>
      <c r="I2030">
        <v>100109.92</v>
      </c>
      <c r="J2030">
        <f>(1/(1-91/360*VLOOKUP($A2030,Tbills!$B$4:$C$974,2,1)/100))^((1)/91)-1</f>
        <v>2.3613675910194587E-6</v>
      </c>
      <c r="K2030" s="2">
        <f t="shared" si="463"/>
        <v>19572.032364435621</v>
      </c>
      <c r="L2030">
        <f>VLOOKUP(A2030,'VXX-IV'!A$1:C$4500,3,0)</f>
        <v>4893.07</v>
      </c>
      <c r="M2030">
        <f t="shared" si="456"/>
        <v>2938190.1944843433</v>
      </c>
      <c r="O2030">
        <f t="shared" si="457"/>
        <v>18.833327033092093</v>
      </c>
      <c r="Q2030" s="2">
        <f t="shared" si="464"/>
        <v>193.20799913956657</v>
      </c>
      <c r="R2030">
        <f>VLOOKUP(A2030,'VXZ-IV'!A$1:C$4500,3,0)</f>
        <v>193.12</v>
      </c>
      <c r="S2030" s="48">
        <f t="shared" si="458"/>
        <v>236.83890281263922</v>
      </c>
      <c r="T2030" s="50">
        <f>VLOOKUP(A2030,'VIXM-IV'!A$1:D$4500,4,0)</f>
        <v>236.816</v>
      </c>
      <c r="U2030">
        <f t="shared" si="465"/>
        <v>16319.729880020439</v>
      </c>
      <c r="V2030" t="e">
        <f>VLOOKUP(A2030,'VIXY-IV'!A$1:E$2000,4,0)</f>
        <v>#N/A</v>
      </c>
      <c r="W2030" s="50">
        <f t="shared" si="452"/>
        <v>3.0426482138579827</v>
      </c>
      <c r="X2030" s="50"/>
      <c r="Y2030" s="50">
        <f t="shared" si="453"/>
        <v>1232776958.1154137</v>
      </c>
      <c r="Z2030" s="50"/>
      <c r="AA2030">
        <f>ROW()</f>
        <v>2030</v>
      </c>
      <c r="AB2030">
        <f t="shared" si="455"/>
        <v>0.88684582743988671</v>
      </c>
      <c r="AC2030">
        <f t="shared" si="459"/>
        <v>3752245.0236546285</v>
      </c>
      <c r="AD2030" t="e">
        <f>VLOOKUP(A2030,'UVXY-IV'!A$43:E$2041,4,0)</f>
        <v>#N/A</v>
      </c>
      <c r="AE2030">
        <v>7376</v>
      </c>
      <c r="AF2030">
        <f t="shared" si="466"/>
        <v>10.653681141582215</v>
      </c>
      <c r="AH2030">
        <v>10.733750000000001</v>
      </c>
      <c r="AI2030">
        <f t="shared" si="460"/>
        <v>10.735689926579234</v>
      </c>
      <c r="AK2030">
        <f t="shared" si="461"/>
        <v>205645971.004392</v>
      </c>
      <c r="AM2030">
        <f t="shared" si="462"/>
        <v>15.123252505221737</v>
      </c>
      <c r="AO2030">
        <v>15.36</v>
      </c>
      <c r="AQ2030" s="59">
        <f t="shared" si="454"/>
        <v>0.10734933545544978</v>
      </c>
    </row>
    <row r="2031" spans="1:43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 s="60">
        <f>IFERROR(VLOOKUP(A2031,SHORTVOL!$A$2:$E$10000,5,0),"")</f>
        <v>130.76</v>
      </c>
      <c r="G2031" s="60">
        <f>IFERROR(VLOOKUP($A2031,LONGVOL!$A$2:$E$10000,5,0),"")</f>
        <v>79400.14</v>
      </c>
      <c r="H2031">
        <v>116346.17</v>
      </c>
      <c r="I2031">
        <v>103906.09</v>
      </c>
      <c r="J2031">
        <f>(1/(1-91/360*VLOOKUP($A2031,Tbills!$B$4:$C$974,2,1)/100))^((1)/91)-1</f>
        <v>2.3613675910194587E-6</v>
      </c>
      <c r="K2031" s="2">
        <f t="shared" si="463"/>
        <v>20832.934969663205</v>
      </c>
      <c r="L2031">
        <f>VLOOKUP(A2031,'VXX-IV'!A$1:C$4500,3,0)</f>
        <v>5208.29</v>
      </c>
      <c r="M2031">
        <f t="shared" si="456"/>
        <v>3222198.1630178061</v>
      </c>
      <c r="O2031">
        <f t="shared" si="457"/>
        <v>18.225971481087075</v>
      </c>
      <c r="Q2031" s="2">
        <f t="shared" si="464"/>
        <v>200.53001884476325</v>
      </c>
      <c r="R2031">
        <f>VLOOKUP(A2031,'VXZ-IV'!A$1:C$4500,3,0)</f>
        <v>200.44</v>
      </c>
      <c r="S2031" s="48">
        <f t="shared" si="458"/>
        <v>245.81467591626907</v>
      </c>
      <c r="T2031" s="50">
        <f>VLOOKUP(A2031,'VIXM-IV'!A$1:D$4500,4,0)</f>
        <v>245.80799999999999</v>
      </c>
      <c r="U2031">
        <f t="shared" si="465"/>
        <v>17370.997231269044</v>
      </c>
      <c r="V2031" t="e">
        <f>VLOOKUP(A2031,'VIXY-IV'!A$1:E$2000,4,0)</f>
        <v>#N/A</v>
      </c>
      <c r="W2031" s="50">
        <f t="shared" si="452"/>
        <v>2.7683165477432872</v>
      </c>
      <c r="X2031" s="50"/>
      <c r="Y2031" s="50">
        <f t="shared" si="453"/>
        <v>1454960354.9209774</v>
      </c>
      <c r="Z2031" s="50"/>
      <c r="AA2031">
        <f>ROW()</f>
        <v>2031</v>
      </c>
      <c r="AB2031">
        <f t="shared" si="455"/>
        <v>0.90141467727674618</v>
      </c>
      <c r="AC2031">
        <f t="shared" si="459"/>
        <v>4235748.4944307441</v>
      </c>
      <c r="AD2031" t="e">
        <f>VLOOKUP(A2031,'UVXY-IV'!A$43:E$2041,4,0)</f>
        <v>#N/A</v>
      </c>
      <c r="AE2031">
        <v>8568</v>
      </c>
      <c r="AF2031">
        <f t="shared" si="466"/>
        <v>9.9666129654877516</v>
      </c>
      <c r="AH2031">
        <v>10.0405</v>
      </c>
      <c r="AI2031">
        <f t="shared" si="460"/>
        <v>10.04345293694138</v>
      </c>
      <c r="AK2031">
        <f t="shared" si="461"/>
        <v>232142794.51432341</v>
      </c>
      <c r="AM2031">
        <f t="shared" si="462"/>
        <v>14.549274708111419</v>
      </c>
      <c r="AO2031">
        <v>14.56</v>
      </c>
      <c r="AQ2031" s="59">
        <f t="shared" si="454"/>
        <v>0.18023000457862448</v>
      </c>
    </row>
    <row r="2032" spans="1:43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 s="60">
        <f>IFERROR(VLOOKUP(A2032,SHORTVOL!$A$2:$E$10000,5,0),"")</f>
        <v>133.09</v>
      </c>
      <c r="G2032" s="60">
        <f>IFERROR(VLOOKUP($A2032,LONGVOL!$A$2:$E$10000,5,0),"")</f>
        <v>77985.81</v>
      </c>
      <c r="H2032">
        <v>116706.66</v>
      </c>
      <c r="I2032">
        <v>104227.79</v>
      </c>
      <c r="J2032">
        <f>(1/(1-91/360*VLOOKUP($A2032,Tbills!$B$4:$C$974,2,1)/100))^((1)/91)-1</f>
        <v>2.3613675910194587E-6</v>
      </c>
      <c r="K2032" s="2">
        <f t="shared" si="463"/>
        <v>20480.807668525431</v>
      </c>
      <c r="L2032">
        <f>VLOOKUP(A2032,'VXX-IV'!A$1:C$4500,3,0)</f>
        <v>5120.26</v>
      </c>
      <c r="M2032">
        <f t="shared" si="456"/>
        <v>3140575.2851757412</v>
      </c>
      <c r="O2032">
        <f t="shared" si="457"/>
        <v>18.379332943666856</v>
      </c>
      <c r="Q2032" s="2">
        <f t="shared" si="464"/>
        <v>201.14644148590659</v>
      </c>
      <c r="R2032">
        <f>VLOOKUP(A2032,'VXZ-IV'!A$1:C$4500,3,0)</f>
        <v>201.08</v>
      </c>
      <c r="S2032" s="48">
        <f t="shared" si="458"/>
        <v>246.57057231511794</v>
      </c>
      <c r="T2032" s="50">
        <f>VLOOKUP(A2032,'VIXM-IV'!A$1:D$4500,4,0)</f>
        <v>246.56</v>
      </c>
      <c r="U2032">
        <f t="shared" si="465"/>
        <v>17077.259422442297</v>
      </c>
      <c r="V2032" t="e">
        <f>VLOOKUP(A2032,'VIXY-IV'!A$1:E$2000,4,0)</f>
        <v>#N/A</v>
      </c>
      <c r="W2032" s="50">
        <f t="shared" si="452"/>
        <v>2.8174897534808001</v>
      </c>
      <c r="X2032" s="50"/>
      <c r="Y2032" s="50">
        <f t="shared" si="453"/>
        <v>1403016514.2598798</v>
      </c>
      <c r="Z2032" s="50"/>
      <c r="AA2032">
        <f>ROW()</f>
        <v>2032</v>
      </c>
      <c r="AB2032">
        <f t="shared" si="455"/>
        <v>0.8909657320872274</v>
      </c>
      <c r="AC2032">
        <f t="shared" si="459"/>
        <v>4092599.9535697629</v>
      </c>
      <c r="AD2032" t="e">
        <f>VLOOKUP(A2032,'UVXY-IV'!A$43:E$2041,4,0)</f>
        <v>#N/A</v>
      </c>
      <c r="AE2032">
        <v>8160</v>
      </c>
      <c r="AF2032">
        <f t="shared" si="466"/>
        <v>10.134391183739027</v>
      </c>
      <c r="AH2032">
        <v>10.209625000000001</v>
      </c>
      <c r="AI2032">
        <f t="shared" si="460"/>
        <v>10.212646730770805</v>
      </c>
      <c r="AK2032">
        <f t="shared" si="461"/>
        <v>224295399.54542646</v>
      </c>
      <c r="AM2032">
        <f t="shared" si="462"/>
        <v>14.503727001131589</v>
      </c>
      <c r="AO2032">
        <v>14.62</v>
      </c>
      <c r="AQ2032" s="59">
        <f t="shared" si="454"/>
        <v>-3.5701206899152016E-2</v>
      </c>
    </row>
    <row r="2033" spans="1:43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 s="60">
        <f>IFERROR(VLOOKUP(A2033,SHORTVOL!$A$2:$E$10000,5,0),"")</f>
        <v>144.97999999999999</v>
      </c>
      <c r="G2033" s="60">
        <f>IFERROR(VLOOKUP($A2033,LONGVOL!$A$2:$E$10000,5,0),"")</f>
        <v>71017.38</v>
      </c>
      <c r="H2033">
        <v>110252.12</v>
      </c>
      <c r="I2033">
        <v>98463.16</v>
      </c>
      <c r="J2033">
        <f>(1/(1-91/360*VLOOKUP($A2033,Tbills!$B$4:$C$974,2,1)/100))^((1)/91)-1</f>
        <v>2.3613675910194587E-6</v>
      </c>
      <c r="K2033" s="2">
        <f t="shared" si="463"/>
        <v>18263.554735677379</v>
      </c>
      <c r="L2033">
        <f>VLOOKUP(A2033,'VXX-IV'!A$1:C$4500,3,0)</f>
        <v>4565.9399999999996</v>
      </c>
      <c r="M2033">
        <f t="shared" si="456"/>
        <v>2630645.6438198276</v>
      </c>
      <c r="O2033">
        <f t="shared" si="457"/>
        <v>19.373519381886503</v>
      </c>
      <c r="Q2033" s="2">
        <f t="shared" si="464"/>
        <v>190.01726940330997</v>
      </c>
      <c r="R2033">
        <f>VLOOKUP(A2033,'VXZ-IV'!A$1:C$4500,3,0)</f>
        <v>189.96</v>
      </c>
      <c r="S2033" s="48">
        <f t="shared" si="458"/>
        <v>232.92839717700502</v>
      </c>
      <c r="T2033" s="50">
        <f>VLOOKUP(A2033,'VIXM-IV'!A$1:D$4500,4,0)</f>
        <v>232.916</v>
      </c>
      <c r="U2033">
        <f t="shared" si="465"/>
        <v>15228.376553210803</v>
      </c>
      <c r="V2033" t="e">
        <f>VLOOKUP(A2033,'VIXY-IV'!A$1:E$2000,4,0)</f>
        <v>#N/A</v>
      </c>
      <c r="W2033" s="50">
        <f t="shared" si="452"/>
        <v>3.0690297550532861</v>
      </c>
      <c r="X2033" s="50"/>
      <c r="Y2033" s="50">
        <f t="shared" si="453"/>
        <v>1152192542.8549912</v>
      </c>
      <c r="Z2033" s="50"/>
      <c r="AA2033">
        <f>ROW()</f>
        <v>2033</v>
      </c>
      <c r="AB2033">
        <f t="shared" si="455"/>
        <v>0.84938271604938265</v>
      </c>
      <c r="AC2033">
        <f t="shared" si="459"/>
        <v>3206524.7923557735</v>
      </c>
      <c r="AD2033" t="e">
        <f>VLOOKUP(A2033,'UVXY-IV'!A$43:E$2041,4,0)</f>
        <v>#N/A</v>
      </c>
      <c r="AE2033">
        <v>6760</v>
      </c>
      <c r="AF2033">
        <f t="shared" si="466"/>
        <v>11.230815899545192</v>
      </c>
      <c r="AH2033">
        <v>11.311125000000001</v>
      </c>
      <c r="AI2033">
        <f t="shared" si="460"/>
        <v>11.317673053372777</v>
      </c>
      <c r="AK2033">
        <f t="shared" si="461"/>
        <v>175732343.71324399</v>
      </c>
      <c r="AM2033">
        <f t="shared" si="462"/>
        <v>15.305369083579773</v>
      </c>
      <c r="AO2033">
        <v>15.12</v>
      </c>
      <c r="AQ2033" s="59">
        <f t="shared" si="454"/>
        <v>-0.17877478194702756</v>
      </c>
    </row>
    <row r="2034" spans="1:43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 s="60">
        <f>IFERROR(VLOOKUP(A2034,SHORTVOL!$A$2:$E$10000,5,0),"")</f>
        <v>137.09</v>
      </c>
      <c r="G2034" s="60">
        <f>IFERROR(VLOOKUP($A2034,LONGVOL!$A$2:$E$10000,5,0),"")</f>
        <v>74879.960000000006</v>
      </c>
      <c r="H2034">
        <v>114864.5</v>
      </c>
      <c r="I2034">
        <v>102582.12</v>
      </c>
      <c r="J2034">
        <f>(1/(1-91/360*VLOOKUP($A2034,Tbills!$B$4:$C$974,2,1)/100))^((1)/91)-1</f>
        <v>2.3613675910194587E-6</v>
      </c>
      <c r="K2034" s="2">
        <f t="shared" si="463"/>
        <v>19845.206801614775</v>
      </c>
      <c r="L2034">
        <f>VLOOKUP(A2034,'VXX-IV'!A$1:C$4500,3,0)</f>
        <v>4961.3500000000004</v>
      </c>
      <c r="M2034">
        <f t="shared" si="456"/>
        <v>2972437.2353945812</v>
      </c>
      <c r="O2034">
        <f t="shared" si="457"/>
        <v>18.533920006607783</v>
      </c>
      <c r="Q2034" s="2">
        <f t="shared" si="464"/>
        <v>197.96178467988764</v>
      </c>
      <c r="R2034">
        <f>VLOOKUP(A2034,'VXZ-IV'!A$1:C$4500,3,0)</f>
        <v>197.88</v>
      </c>
      <c r="S2034" s="48">
        <f t="shared" si="458"/>
        <v>242.66726854001925</v>
      </c>
      <c r="T2034" s="50">
        <f>VLOOKUP(A2034,'VIXM-IV'!A$1:D$4500,4,0)</f>
        <v>242.65199999999999</v>
      </c>
      <c r="U2034">
        <f t="shared" si="465"/>
        <v>16547.060871273869</v>
      </c>
      <c r="V2034" t="e">
        <f>VLOOKUP(A2034,'VIXY-IV'!A$1:E$2000,4,0)</f>
        <v>#N/A</v>
      </c>
      <c r="W2034" s="50">
        <f t="shared" si="452"/>
        <v>2.9018493583391147</v>
      </c>
      <c r="X2034" s="50"/>
      <c r="Y2034" s="50">
        <f t="shared" si="453"/>
        <v>1277425801.2762289</v>
      </c>
      <c r="Z2034" s="50"/>
      <c r="AA2034">
        <f>ROW()</f>
        <v>2034</v>
      </c>
      <c r="AB2034">
        <f t="shared" si="455"/>
        <v>0.88904047294224653</v>
      </c>
      <c r="AC2034">
        <f t="shared" si="459"/>
        <v>3761929.373148385</v>
      </c>
      <c r="AD2034" t="e">
        <f>VLOOKUP(A2034,'UVXY-IV'!A$43:E$2041,4,0)</f>
        <v>#N/A</v>
      </c>
      <c r="AE2034">
        <v>7436</v>
      </c>
      <c r="AF2034">
        <f t="shared" si="466"/>
        <v>10.257467064640679</v>
      </c>
      <c r="AH2034">
        <v>10.33675</v>
      </c>
      <c r="AI2034">
        <f t="shared" si="460"/>
        <v>10.336920044560362</v>
      </c>
      <c r="AK2034">
        <f t="shared" si="461"/>
        <v>206169190.08030874</v>
      </c>
      <c r="AM2034">
        <f t="shared" si="462"/>
        <v>14.664599474894194</v>
      </c>
      <c r="AO2034">
        <v>14.7</v>
      </c>
      <c r="AQ2034" s="59">
        <f t="shared" si="454"/>
        <v>0.10869125928460277</v>
      </c>
    </row>
    <row r="2035" spans="1:43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 s="60">
        <f>IFERROR(VLOOKUP(A2035,SHORTVOL!$A$2:$E$10000,5,0),"")</f>
        <v>138.25</v>
      </c>
      <c r="G2035" s="60">
        <f>IFERROR(VLOOKUP($A2035,LONGVOL!$A$2:$E$10000,5,0),"")</f>
        <v>74249.820000000007</v>
      </c>
      <c r="H2035">
        <v>113635.78</v>
      </c>
      <c r="I2035">
        <v>101484.06</v>
      </c>
      <c r="J2035">
        <f>(1/(1-91/360*VLOOKUP($A2035,Tbills!$B$4:$C$974,2,1)/100))^((1)/91)-1</f>
        <v>2.222449413613603E-6</v>
      </c>
      <c r="K2035" s="2">
        <f t="shared" si="463"/>
        <v>19545.368397348968</v>
      </c>
      <c r="L2035">
        <f>VLOOKUP(A2035,'VXX-IV'!A$1:C$4500,3,0)</f>
        <v>4886.3900000000003</v>
      </c>
      <c r="M2035">
        <f t="shared" si="456"/>
        <v>2905276.7674310245</v>
      </c>
      <c r="O2035">
        <f t="shared" si="457"/>
        <v>18.671875946830102</v>
      </c>
      <c r="Q2035" s="2">
        <f t="shared" si="464"/>
        <v>195.82983679138465</v>
      </c>
      <c r="R2035">
        <f>VLOOKUP(A2035,'VXZ-IV'!A$1:C$4500,3,0)</f>
        <v>195.76</v>
      </c>
      <c r="S2035" s="48">
        <f t="shared" si="458"/>
        <v>240.05465453177885</v>
      </c>
      <c r="T2035" s="50">
        <f>VLOOKUP(A2035,'VIXM-IV'!A$1:D$4500,4,0)</f>
        <v>240.05199999999999</v>
      </c>
      <c r="U2035">
        <f t="shared" si="465"/>
        <v>16296.717144182112</v>
      </c>
      <c r="V2035" t="e">
        <f>VLOOKUP(A2035,'VIXY-IV'!A$1:E$2000,4,0)</f>
        <v>#N/A</v>
      </c>
      <c r="W2035" s="50">
        <f t="shared" si="452"/>
        <v>2.9259201998288953</v>
      </c>
      <c r="X2035" s="50"/>
      <c r="Y2035" s="50">
        <f t="shared" si="453"/>
        <v>1255629629.8230543</v>
      </c>
      <c r="Z2035" s="50"/>
      <c r="AA2035">
        <f>ROW()</f>
        <v>2035</v>
      </c>
      <c r="AB2035">
        <f t="shared" si="455"/>
        <v>0.88702359346642479</v>
      </c>
      <c r="AC2035">
        <f t="shared" si="459"/>
        <v>3648370.1118707866</v>
      </c>
      <c r="AD2035" t="e">
        <f>VLOOKUP(A2035,'UVXY-IV'!A$43:E$2041,4,0)</f>
        <v>#N/A</v>
      </c>
      <c r="AE2035">
        <v>7160</v>
      </c>
      <c r="AF2035">
        <f t="shared" si="466"/>
        <v>10.410327674303547</v>
      </c>
      <c r="AH2035">
        <v>10.492125</v>
      </c>
      <c r="AI2035">
        <f t="shared" si="460"/>
        <v>10.491340828199382</v>
      </c>
      <c r="AK2035">
        <f t="shared" si="461"/>
        <v>199940106.6040667</v>
      </c>
      <c r="AM2035">
        <f t="shared" si="462"/>
        <v>14.820026636834287</v>
      </c>
      <c r="AO2035">
        <v>14.89</v>
      </c>
      <c r="AQ2035" s="59">
        <f t="shared" si="454"/>
        <v>-1.7062573365434486E-2</v>
      </c>
    </row>
    <row r="2036" spans="1:43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 s="60">
        <f>IFERROR(VLOOKUP(A2036,SHORTVOL!$A$2:$E$10000,5,0),"")</f>
        <v>147.28</v>
      </c>
      <c r="G2036" s="60">
        <f>IFERROR(VLOOKUP($A2036,LONGVOL!$A$2:$E$10000,5,0),"")</f>
        <v>69399.100000000006</v>
      </c>
      <c r="H2036">
        <v>111376</v>
      </c>
      <c r="I2036">
        <v>99465.71</v>
      </c>
      <c r="J2036">
        <f>(1/(1-91/360*VLOOKUP($A2036,Tbills!$B$4:$C$974,2,1)/100))^((1)/91)-1</f>
        <v>2.222449413613603E-6</v>
      </c>
      <c r="K2036" s="2">
        <f t="shared" si="463"/>
        <v>18246.445426096128</v>
      </c>
      <c r="L2036">
        <f>VLOOKUP(A2036,'VXX-IV'!A$1:C$4500,3,0)</f>
        <v>4561.66</v>
      </c>
      <c r="M2036">
        <f t="shared" si="456"/>
        <v>2615730.3988565924</v>
      </c>
      <c r="O2036">
        <f t="shared" si="457"/>
        <v>19.291613702709093</v>
      </c>
      <c r="Q2036" s="2">
        <f t="shared" si="464"/>
        <v>191.93085205081371</v>
      </c>
      <c r="R2036">
        <f>VLOOKUP(A2036,'VXZ-IV'!A$1:C$4500,3,0)</f>
        <v>191.84</v>
      </c>
      <c r="S2036" s="48">
        <f t="shared" si="458"/>
        <v>235.27540864623379</v>
      </c>
      <c r="T2036" s="50">
        <f>VLOOKUP(A2036,'VIXM-IV'!A$1:D$4500,4,0)</f>
        <v>235.292</v>
      </c>
      <c r="U2036">
        <f t="shared" si="465"/>
        <v>15213.595136607262</v>
      </c>
      <c r="V2036" t="e">
        <f>VLOOKUP(A2036,'VIXY-IV'!A$1:E$2000,4,0)</f>
        <v>#N/A</v>
      </c>
      <c r="W2036" s="50">
        <f t="shared" si="452"/>
        <v>3.1168592867348428</v>
      </c>
      <c r="X2036" s="50"/>
      <c r="Y2036" s="50">
        <f t="shared" si="453"/>
        <v>1091483933.5938132</v>
      </c>
      <c r="Z2036" s="50"/>
      <c r="AA2036">
        <f>ROW()</f>
        <v>2036</v>
      </c>
      <c r="AB2036">
        <f t="shared" si="455"/>
        <v>0.88537170263788967</v>
      </c>
      <c r="AC2036">
        <f t="shared" si="459"/>
        <v>3163499.2198085506</v>
      </c>
      <c r="AD2036" t="e">
        <f>VLOOKUP(A2036,'UVXY-IV'!A$43:E$2041,4,0)</f>
        <v>#N/A</v>
      </c>
      <c r="AE2036">
        <v>6392</v>
      </c>
      <c r="AF2036">
        <f t="shared" si="466"/>
        <v>11.101428343788616</v>
      </c>
      <c r="AH2036">
        <v>11.186875000000001</v>
      </c>
      <c r="AI2036">
        <f t="shared" si="460"/>
        <v>11.187951793008354</v>
      </c>
      <c r="AK2036">
        <f t="shared" si="461"/>
        <v>173366319.52862436</v>
      </c>
      <c r="AM2036">
        <f t="shared" si="462"/>
        <v>15.114246992182492</v>
      </c>
      <c r="AO2036">
        <v>15.2</v>
      </c>
      <c r="AQ2036" s="59">
        <f t="shared" si="454"/>
        <v>-0.13072779769650134</v>
      </c>
    </row>
    <row r="2037" spans="1:43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 s="60">
        <f>IFERROR(VLOOKUP(A2037,SHORTVOL!$A$2:$E$10000,5,0),"")</f>
        <v>144.11000000000001</v>
      </c>
      <c r="G2037" s="60">
        <f>IFERROR(VLOOKUP($A2037,LONGVOL!$A$2:$E$10000,5,0),"")</f>
        <v>70892.67</v>
      </c>
      <c r="H2037">
        <v>111808.22</v>
      </c>
      <c r="I2037">
        <v>99851.49</v>
      </c>
      <c r="J2037">
        <f>(1/(1-91/360*VLOOKUP($A2037,Tbills!$B$4:$C$974,2,1)/100))^((1)/91)-1</f>
        <v>2.222449413613603E-6</v>
      </c>
      <c r="K2037" s="2">
        <f t="shared" si="463"/>
        <v>18794.801597847156</v>
      </c>
      <c r="L2037">
        <f>VLOOKUP(A2037,'VXX-IV'!A$1:C$4500,3,0)</f>
        <v>4698.75</v>
      </c>
      <c r="M2037">
        <f t="shared" si="456"/>
        <v>2733706.2914820211</v>
      </c>
      <c r="O2037">
        <f t="shared" si="457"/>
        <v>19.001021578150386</v>
      </c>
      <c r="Q2037" s="2">
        <f t="shared" si="464"/>
        <v>192.67098542897705</v>
      </c>
      <c r="R2037">
        <f>VLOOKUP(A2037,'VXZ-IV'!A$1:C$4500,3,0)</f>
        <v>192.6</v>
      </c>
      <c r="S2037" s="48">
        <f t="shared" si="458"/>
        <v>236.18294831418623</v>
      </c>
      <c r="T2037" s="50">
        <f>VLOOKUP(A2037,'VIXM-IV'!A$1:D$4500,4,0)</f>
        <v>236.21199999999999</v>
      </c>
      <c r="U2037">
        <f t="shared" si="465"/>
        <v>15670.693075947112</v>
      </c>
      <c r="V2037" t="e">
        <f>VLOOKUP(A2037,'VIXY-IV'!A$1:E$2000,4,0)</f>
        <v>#N/A</v>
      </c>
      <c r="W2037" s="50">
        <f t="shared" si="452"/>
        <v>3.0496052190636855</v>
      </c>
      <c r="X2037" s="50"/>
      <c r="Y2037" s="50">
        <f t="shared" si="453"/>
        <v>1138375073.0274241</v>
      </c>
      <c r="Z2037" s="50"/>
      <c r="AA2037">
        <f>ROW()</f>
        <v>2037</v>
      </c>
      <c r="AB2037">
        <f t="shared" si="455"/>
        <v>0.88257575757575757</v>
      </c>
      <c r="AC2037">
        <f t="shared" si="459"/>
        <v>3353670.6297833053</v>
      </c>
      <c r="AD2037" t="e">
        <f>VLOOKUP(A2037,'UVXY-IV'!A$43:E$2041,4,0)</f>
        <v>#N/A</v>
      </c>
      <c r="AE2037">
        <v>6548</v>
      </c>
      <c r="AF2037">
        <f t="shared" si="466"/>
        <v>10.767051471931865</v>
      </c>
      <c r="AH2037">
        <v>10.849500000000001</v>
      </c>
      <c r="AI2037">
        <f t="shared" si="460"/>
        <v>10.85109699252618</v>
      </c>
      <c r="AK2037">
        <f t="shared" si="461"/>
        <v>183786400.86223558</v>
      </c>
      <c r="AM2037">
        <f t="shared" si="462"/>
        <v>15.055102652718556</v>
      </c>
      <c r="AO2037">
        <v>15.12</v>
      </c>
      <c r="AQ2037" s="59">
        <f t="shared" si="454"/>
        <v>4.2960906698110923E-2</v>
      </c>
    </row>
    <row r="2038" spans="1:43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 s="60">
        <f>IFERROR(VLOOKUP(A2038,SHORTVOL!$A$2:$E$10000,5,0),"")</f>
        <v>142.94</v>
      </c>
      <c r="G2038" s="60">
        <f>IFERROR(VLOOKUP($A2038,LONGVOL!$A$2:$E$10000,5,0),"")</f>
        <v>71468.47</v>
      </c>
      <c r="H2038">
        <v>111308.83</v>
      </c>
      <c r="I2038">
        <v>99405.28</v>
      </c>
      <c r="J2038">
        <f>(1/(1-91/360*VLOOKUP($A2038,Tbills!$B$4:$C$974,2,1)/100))^((1)/91)-1</f>
        <v>2.222449413613603E-6</v>
      </c>
      <c r="K2038" s="2">
        <f t="shared" si="463"/>
        <v>18664.649832380081</v>
      </c>
      <c r="L2038">
        <f>VLOOKUP(A2038,'VXX-IV'!A$1:C$4500,3,0)</f>
        <v>4666.22</v>
      </c>
      <c r="M2038">
        <f t="shared" si="456"/>
        <v>2705376.9395667943</v>
      </c>
      <c r="O2038">
        <f t="shared" si="457"/>
        <v>19.066100973938546</v>
      </c>
      <c r="Q2038" s="2">
        <f t="shared" si="464"/>
        <v>191.80574588901669</v>
      </c>
      <c r="R2038">
        <f>VLOOKUP(A2038,'VXZ-IV'!A$1:C$4500,3,0)</f>
        <v>191.72</v>
      </c>
      <c r="S2038" s="48">
        <f t="shared" si="458"/>
        <v>235.12256457929908</v>
      </c>
      <c r="T2038" s="50">
        <f>VLOOKUP(A2038,'VIXM-IV'!A$1:D$4500,4,0)</f>
        <v>235.15600000000001</v>
      </c>
      <c r="U2038">
        <f t="shared" si="465"/>
        <v>15562.081109878782</v>
      </c>
      <c r="V2038" t="e">
        <f>VLOOKUP(A2038,'VIXY-IV'!A$1:E$2000,4,0)</f>
        <v>#N/A</v>
      </c>
      <c r="W2038" s="50">
        <f t="shared" si="452"/>
        <v>3.0246795161662905</v>
      </c>
      <c r="X2038" s="50"/>
      <c r="Y2038" s="50">
        <f t="shared" si="453"/>
        <v>1156776185.7113364</v>
      </c>
      <c r="Z2038" s="50"/>
      <c r="AA2038">
        <f>ROW()</f>
        <v>2038</v>
      </c>
      <c r="AB2038">
        <f t="shared" si="455"/>
        <v>0.86481394253414978</v>
      </c>
      <c r="AC2038">
        <f t="shared" si="459"/>
        <v>3307262.9007300115</v>
      </c>
      <c r="AD2038" t="e">
        <f>VLOOKUP(A2038,'UVXY-IV'!A$43:E$2041,4,0)</f>
        <v>#N/A</v>
      </c>
      <c r="AE2038">
        <v>6672</v>
      </c>
      <c r="AF2038">
        <f t="shared" si="466"/>
        <v>10.840864261429342</v>
      </c>
      <c r="AH2038">
        <v>10.923249999999999</v>
      </c>
      <c r="AI2038">
        <f t="shared" si="460"/>
        <v>10.925615002661537</v>
      </c>
      <c r="AK2038">
        <f t="shared" si="461"/>
        <v>181241501.86542833</v>
      </c>
      <c r="AM2038">
        <f t="shared" si="462"/>
        <v>15.121854227586793</v>
      </c>
      <c r="AO2038">
        <v>15.03</v>
      </c>
      <c r="AQ2038" s="59">
        <f t="shared" si="454"/>
        <v>1.6164367193121976E-2</v>
      </c>
    </row>
    <row r="2039" spans="1:43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 s="60">
        <f>IFERROR(VLOOKUP(A2039,SHORTVOL!$A$2:$E$10000,5,0),"")</f>
        <v>147.16</v>
      </c>
      <c r="G2039" s="60">
        <f>IFERROR(VLOOKUP($A2039,LONGVOL!$A$2:$E$10000,5,0),"")</f>
        <v>69358.36</v>
      </c>
      <c r="H2039">
        <v>109227.33</v>
      </c>
      <c r="I2039">
        <v>97546.16</v>
      </c>
      <c r="J2039">
        <f>(1/(1-91/360*VLOOKUP($A2039,Tbills!$B$4:$C$974,2,1)/100))^((1)/91)-1</f>
        <v>2.222449413613603E-6</v>
      </c>
      <c r="K2039" s="2">
        <f t="shared" si="463"/>
        <v>18043.758633292236</v>
      </c>
      <c r="L2039">
        <f>VLOOKUP(A2039,'VXX-IV'!A$1:C$4500,3,0)</f>
        <v>4510.99</v>
      </c>
      <c r="M2039">
        <f t="shared" si="456"/>
        <v>2570444.7945698742</v>
      </c>
      <c r="O2039">
        <f t="shared" si="457"/>
        <v>19.382515963722245</v>
      </c>
      <c r="Q2039" s="2">
        <f t="shared" si="464"/>
        <v>188.21434612174559</v>
      </c>
      <c r="R2039">
        <f>VLOOKUP(A2039,'VXZ-IV'!A$1:C$4500,3,0)</f>
        <v>188.16</v>
      </c>
      <c r="S2039" s="48">
        <f t="shared" si="458"/>
        <v>230.72034700394019</v>
      </c>
      <c r="T2039" s="50">
        <f>VLOOKUP(A2039,'VIXM-IV'!A$1:D$4500,4,0)</f>
        <v>230.75200000000001</v>
      </c>
      <c r="U2039">
        <f t="shared" si="465"/>
        <v>15044.298004325356</v>
      </c>
      <c r="V2039" t="e">
        <f>VLOOKUP(A2039,'VIXY-IV'!A$1:E$2000,4,0)</f>
        <v>#N/A</v>
      </c>
      <c r="W2039" s="50">
        <f t="shared" si="452"/>
        <v>3.1138052746666518</v>
      </c>
      <c r="X2039" s="50"/>
      <c r="Y2039" s="50">
        <f t="shared" si="453"/>
        <v>1088382854.7061963</v>
      </c>
      <c r="Z2039" s="50"/>
      <c r="AA2039">
        <f>ROW()</f>
        <v>2039</v>
      </c>
      <c r="AB2039">
        <f t="shared" si="455"/>
        <v>0.8515625</v>
      </c>
      <c r="AC2039">
        <f t="shared" si="459"/>
        <v>3087263.6575470595</v>
      </c>
      <c r="AD2039" t="e">
        <f>VLOOKUP(A2039,'UVXY-IV'!A$43:E$2041,4,0)</f>
        <v>#N/A</v>
      </c>
      <c r="AE2039">
        <v>6252</v>
      </c>
      <c r="AF2039">
        <f t="shared" si="466"/>
        <v>11.200739376457461</v>
      </c>
      <c r="AH2039">
        <v>11.2865</v>
      </c>
      <c r="AI2039">
        <f t="shared" si="460"/>
        <v>11.28843685515038</v>
      </c>
      <c r="AK2039">
        <f t="shared" si="461"/>
        <v>169183740.02075371</v>
      </c>
      <c r="AM2039">
        <f t="shared" si="462"/>
        <v>15.40413407785284</v>
      </c>
      <c r="AO2039">
        <v>15.31</v>
      </c>
      <c r="AQ2039" s="59">
        <f t="shared" si="454"/>
        <v>-5.9124082817354151E-2</v>
      </c>
    </row>
    <row r="2040" spans="1:43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 s="60">
        <f>IFERROR(VLOOKUP(A2040,SHORTVOL!$A$2:$E$10000,5,0),"")</f>
        <v>142.74</v>
      </c>
      <c r="G2040" s="60">
        <f>IFERROR(VLOOKUP($A2040,LONGVOL!$A$2:$E$10000,5,0),"")</f>
        <v>71438.75</v>
      </c>
      <c r="H2040">
        <v>111736.72</v>
      </c>
      <c r="I2040">
        <v>99786.54</v>
      </c>
      <c r="J2040">
        <f>(1/(1-91/360*VLOOKUP($A2040,Tbills!$B$4:$C$974,2,1)/100))^((1)/91)-1</f>
        <v>2.222449413613603E-6</v>
      </c>
      <c r="K2040" s="2">
        <f t="shared" si="463"/>
        <v>18819.475113129753</v>
      </c>
      <c r="L2040">
        <f>VLOOKUP(A2040,'VXX-IV'!A$1:C$4500,3,0)</f>
        <v>4704.92</v>
      </c>
      <c r="M2040">
        <f t="shared" si="456"/>
        <v>2736390.6988862753</v>
      </c>
      <c r="O2040">
        <f t="shared" si="457"/>
        <v>18.963730607183685</v>
      </c>
      <c r="Q2040" s="2">
        <f t="shared" si="464"/>
        <v>192.52430081379558</v>
      </c>
      <c r="R2040">
        <f>VLOOKUP(A2040,'VXZ-IV'!A$1:C$4500,3,0)</f>
        <v>192.44</v>
      </c>
      <c r="S2040" s="48">
        <f t="shared" si="458"/>
        <v>236.00443029675341</v>
      </c>
      <c r="T2040" s="50">
        <f>VLOOKUP(A2040,'VIXM-IV'!A$1:D$4500,4,0)</f>
        <v>236.036</v>
      </c>
      <c r="U2040">
        <f t="shared" si="465"/>
        <v>15690.749683600743</v>
      </c>
      <c r="V2040" t="e">
        <f>VLOOKUP(A2040,'VIXY-IV'!A$1:E$2000,4,0)</f>
        <v>#N/A</v>
      </c>
      <c r="W2040" s="50">
        <f t="shared" si="452"/>
        <v>3.0197821484633551</v>
      </c>
      <c r="X2040" s="50"/>
      <c r="Y2040" s="50">
        <f t="shared" si="453"/>
        <v>1153402383.1674304</v>
      </c>
      <c r="Z2040" s="50"/>
      <c r="AA2040">
        <f>ROW()</f>
        <v>2040</v>
      </c>
      <c r="AB2040">
        <f t="shared" si="455"/>
        <v>0.88686302010285167</v>
      </c>
      <c r="AC2040">
        <f t="shared" si="459"/>
        <v>3352799.1775103724</v>
      </c>
      <c r="AD2040" t="e">
        <f>VLOOKUP(A2040,'UVXY-IV'!A$43:E$2041,4,0)</f>
        <v>#N/A</v>
      </c>
      <c r="AE2040">
        <v>6640</v>
      </c>
      <c r="AF2040">
        <f t="shared" si="466"/>
        <v>10.716939141669799</v>
      </c>
      <c r="AH2040">
        <v>10.797750000000001</v>
      </c>
      <c r="AI2040">
        <f t="shared" si="460"/>
        <v>10.801231395426939</v>
      </c>
      <c r="AK2040">
        <f t="shared" si="461"/>
        <v>183730114.26908606</v>
      </c>
      <c r="AM2040">
        <f t="shared" si="462"/>
        <v>15.048771864413201</v>
      </c>
      <c r="AO2040">
        <v>15.07</v>
      </c>
      <c r="AQ2040" s="59">
        <f t="shared" si="454"/>
        <v>5.9739574341958646E-2</v>
      </c>
    </row>
    <row r="2041" spans="1:43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 s="60">
        <f>IFERROR(VLOOKUP(A2041,SHORTVOL!$A$2:$E$10000,5,0),"")</f>
        <v>145.99</v>
      </c>
      <c r="G2041" s="60">
        <f>IFERROR(VLOOKUP($A2041,LONGVOL!$A$2:$E$10000,5,0),"")</f>
        <v>69816.23</v>
      </c>
      <c r="H2041">
        <v>110720.66</v>
      </c>
      <c r="I2041">
        <v>98878.92</v>
      </c>
      <c r="J2041">
        <f>(1/(1-91/360*VLOOKUP($A2041,Tbills!$B$4:$C$974,2,1)/100))^((1)/91)-1</f>
        <v>2.222449413613603E-6</v>
      </c>
      <c r="K2041" s="2">
        <f t="shared" si="463"/>
        <v>18074.905083794656</v>
      </c>
      <c r="L2041">
        <f>VLOOKUP(A2041,'VXX-IV'!A$1:C$4500,3,0)</f>
        <v>4518.78</v>
      </c>
      <c r="M2041">
        <f t="shared" si="456"/>
        <v>2574060.66650294</v>
      </c>
      <c r="O2041">
        <f t="shared" si="457"/>
        <v>19.338163366110905</v>
      </c>
      <c r="Q2041" s="2">
        <f t="shared" si="464"/>
        <v>190.76896012302973</v>
      </c>
      <c r="R2041">
        <f>VLOOKUP(A2041,'VXZ-IV'!A$1:C$4500,3,0)</f>
        <v>190.68</v>
      </c>
      <c r="S2041" s="48">
        <f t="shared" si="458"/>
        <v>233.85291572317277</v>
      </c>
      <c r="T2041" s="50">
        <f>VLOOKUP(A2041,'VIXM-IV'!A$1:D$4500,4,0)</f>
        <v>233.892</v>
      </c>
      <c r="U2041">
        <f t="shared" si="465"/>
        <v>15069.865619524213</v>
      </c>
      <c r="V2041" t="e">
        <f>VLOOKUP(A2041,'VIXY-IV'!A$1:E$2000,4,0)</f>
        <v>#N/A</v>
      </c>
      <c r="W2041" s="50">
        <f t="shared" si="452"/>
        <v>3.0883684914434646</v>
      </c>
      <c r="X2041" s="50"/>
      <c r="Y2041" s="50">
        <f t="shared" si="453"/>
        <v>1100923560.3128912</v>
      </c>
      <c r="Z2041" s="50"/>
      <c r="AA2041">
        <f>ROW()</f>
        <v>2041</v>
      </c>
      <c r="AB2041">
        <f t="shared" si="455"/>
        <v>0.8824963432471965</v>
      </c>
      <c r="AC2041">
        <f t="shared" si="459"/>
        <v>3087539.4045448299</v>
      </c>
      <c r="AD2041" t="e">
        <f>VLOOKUP(A2041,'UVXY-IV'!A$43:E$2041,4,0)</f>
        <v>#N/A</v>
      </c>
      <c r="AE2041">
        <v>6324</v>
      </c>
      <c r="AF2041">
        <f t="shared" si="466"/>
        <v>11.140194186920302</v>
      </c>
      <c r="AH2041">
        <v>11.224</v>
      </c>
      <c r="AI2041">
        <f t="shared" si="460"/>
        <v>11.227948104332846</v>
      </c>
      <c r="AK2041">
        <f t="shared" si="461"/>
        <v>169192567.3438918</v>
      </c>
      <c r="AM2041">
        <f t="shared" si="462"/>
        <v>15.185121795373606</v>
      </c>
      <c r="AO2041">
        <v>15.29</v>
      </c>
      <c r="AQ2041" s="59">
        <f t="shared" si="454"/>
        <v>-4.5499145502390759E-2</v>
      </c>
    </row>
    <row r="2042" spans="1:43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 s="60">
        <f>IFERROR(VLOOKUP(A2042,SHORTVOL!$A$2:$E$10000,5,0),"")</f>
        <v>155.4</v>
      </c>
      <c r="G2042" s="60">
        <f>IFERROR(VLOOKUP($A2042,LONGVOL!$A$2:$E$10000,5,0),"")</f>
        <v>65312.77</v>
      </c>
      <c r="H2042">
        <v>106576.47</v>
      </c>
      <c r="I2042">
        <v>95177.74</v>
      </c>
      <c r="J2042">
        <f>(1/(1-91/360*VLOOKUP($A2042,Tbills!$B$4:$C$974,2,1)/100))^((1)/91)-1</f>
        <v>2.222449413613603E-6</v>
      </c>
      <c r="K2042" s="2">
        <f t="shared" si="463"/>
        <v>17048.677577386181</v>
      </c>
      <c r="L2042">
        <f>VLOOKUP(A2042,'VXX-IV'!A$1:C$4500,3,0)</f>
        <v>4262.22</v>
      </c>
      <c r="M2042">
        <f t="shared" si="456"/>
        <v>2354904.3645309019</v>
      </c>
      <c r="O2042">
        <f t="shared" si="457"/>
        <v>19.886408233502166</v>
      </c>
      <c r="Q2042" s="2">
        <f t="shared" si="464"/>
        <v>183.62414567913476</v>
      </c>
      <c r="R2042">
        <f>VLOOKUP(A2042,'VXZ-IV'!A$1:C$4500,3,0)</f>
        <v>183.56</v>
      </c>
      <c r="S2042" s="48">
        <f t="shared" si="458"/>
        <v>225.09473709125663</v>
      </c>
      <c r="T2042" s="50">
        <f>VLOOKUP(A2042,'VIXM-IV'!A$1:D$4500,4,0)</f>
        <v>225.13200000000001</v>
      </c>
      <c r="U2042">
        <f t="shared" si="465"/>
        <v>14214.176238000116</v>
      </c>
      <c r="V2042" t="e">
        <f>VLOOKUP(A2042,'VIXY-IV'!A$1:E$2000,4,0)</f>
        <v>#N/A</v>
      </c>
      <c r="W2042" s="50">
        <f t="shared" si="452"/>
        <v>3.2872527872644119</v>
      </c>
      <c r="X2042" s="50"/>
      <c r="Y2042" s="50">
        <f t="shared" si="453"/>
        <v>958819146.50225556</v>
      </c>
      <c r="Z2042" s="50"/>
      <c r="AA2042">
        <f>ROW()</f>
        <v>2042</v>
      </c>
      <c r="AB2042">
        <f t="shared" si="455"/>
        <v>0.86433710174717371</v>
      </c>
      <c r="AC2042">
        <f t="shared" si="459"/>
        <v>2736984.5680063763</v>
      </c>
      <c r="AD2042" t="e">
        <f>VLOOKUP(A2042,'UVXY-IV'!A$43:E$2041,4,0)</f>
        <v>#N/A</v>
      </c>
      <c r="AE2042">
        <v>5568</v>
      </c>
      <c r="AF2042">
        <f t="shared" si="466"/>
        <v>11.771900391334809</v>
      </c>
      <c r="AH2042">
        <v>11.858750000000001</v>
      </c>
      <c r="AI2042">
        <f t="shared" si="460"/>
        <v>11.864770551892065</v>
      </c>
      <c r="AK2042">
        <f t="shared" si="461"/>
        <v>149981291.12745601</v>
      </c>
      <c r="AM2042">
        <f t="shared" si="462"/>
        <v>15.752975062140949</v>
      </c>
      <c r="AO2042">
        <v>15.54</v>
      </c>
      <c r="AQ2042" s="59">
        <f t="shared" si="454"/>
        <v>-0.1290774572671044</v>
      </c>
    </row>
    <row r="2043" spans="1:43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 s="60">
        <f>IFERROR(VLOOKUP(A2043,SHORTVOL!$A$2:$E$10000,5,0),"")</f>
        <v>161.33000000000001</v>
      </c>
      <c r="G2043" s="60">
        <f>IFERROR(VLOOKUP($A2043,LONGVOL!$A$2:$E$10000,5,0),"")</f>
        <v>62819.82</v>
      </c>
      <c r="H2043">
        <v>105499.67</v>
      </c>
      <c r="I2043">
        <v>94215.9</v>
      </c>
      <c r="J2043">
        <f>(1/(1-91/360*VLOOKUP($A2043,Tbills!$B$4:$C$974,2,1)/100))^((1)/91)-1</f>
        <v>2.222449413613603E-6</v>
      </c>
      <c r="K2043" s="2">
        <f t="shared" si="463"/>
        <v>16573.86546641446</v>
      </c>
      <c r="L2043">
        <f>VLOOKUP(A2043,'VXX-IV'!A$1:C$4500,3,0)</f>
        <v>4143.5200000000004</v>
      </c>
      <c r="M2043">
        <f t="shared" si="456"/>
        <v>2256584.536779461</v>
      </c>
      <c r="O2043">
        <f t="shared" si="457"/>
        <v>20.162582280074034</v>
      </c>
      <c r="Q2043" s="2">
        <f t="shared" si="464"/>
        <v>181.76445896389629</v>
      </c>
      <c r="R2043">
        <f>VLOOKUP(A2043,'VXZ-IV'!A$1:C$4500,3,0)</f>
        <v>181.68</v>
      </c>
      <c r="S2043" s="48">
        <f t="shared" si="458"/>
        <v>222.81529365481447</v>
      </c>
      <c r="T2043" s="50">
        <f>VLOOKUP(A2043,'VIXM-IV'!A$1:D$4500,4,0)</f>
        <v>222.84399999999999</v>
      </c>
      <c r="U2043">
        <f t="shared" si="465"/>
        <v>13818.227540739261</v>
      </c>
      <c r="V2043" t="e">
        <f>VLOOKUP(A2043,'VIXY-IV'!A$1:E$2000,4,0)</f>
        <v>#N/A</v>
      </c>
      <c r="W2043" s="50">
        <f t="shared" si="452"/>
        <v>3.4125050679417952</v>
      </c>
      <c r="X2043" s="50"/>
      <c r="Y2043" s="50">
        <f t="shared" si="453"/>
        <v>885554384.48396838</v>
      </c>
      <c r="Z2043" s="50"/>
      <c r="AA2043">
        <f>ROW()</f>
        <v>2043</v>
      </c>
      <c r="AB2043">
        <f t="shared" si="455"/>
        <v>0.87547169811320746</v>
      </c>
      <c r="AC2043">
        <f t="shared" si="459"/>
        <v>2584568.2102987519</v>
      </c>
      <c r="AD2043" t="e">
        <f>VLOOKUP(A2043,'UVXY-IV'!A$43:E$2041,4,0)</f>
        <v>#N/A</v>
      </c>
      <c r="AE2043">
        <v>5172</v>
      </c>
      <c r="AF2043">
        <f t="shared" si="466"/>
        <v>12.098924534720254</v>
      </c>
      <c r="AH2043">
        <v>12.186624999999999</v>
      </c>
      <c r="AI2043">
        <f t="shared" si="460"/>
        <v>12.194518674707696</v>
      </c>
      <c r="AK2043">
        <f t="shared" si="461"/>
        <v>141627863.97179753</v>
      </c>
      <c r="AM2043">
        <f t="shared" si="462"/>
        <v>15.911617116702043</v>
      </c>
      <c r="AO2043">
        <v>15.72</v>
      </c>
      <c r="AQ2043" s="59">
        <f t="shared" si="454"/>
        <v>-7.6411450778340106E-2</v>
      </c>
    </row>
    <row r="2044" spans="1:43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 s="60">
        <f>IFERROR(VLOOKUP(A2044,SHORTVOL!$A$2:$E$10000,5,0),"")</f>
        <v>161.01</v>
      </c>
      <c r="G2044" s="60">
        <f>IFERROR(VLOOKUP($A2044,LONGVOL!$A$2:$E$10000,5,0),"")</f>
        <v>62945.56</v>
      </c>
      <c r="H2044">
        <v>104649.19</v>
      </c>
      <c r="I2044">
        <v>93456.17</v>
      </c>
      <c r="J2044">
        <f>(1/(1-91/360*VLOOKUP($A2044,Tbills!$B$4:$C$974,2,1)/100))^((1)/91)-1</f>
        <v>2.222449413613603E-6</v>
      </c>
      <c r="K2044" s="2">
        <f t="shared" si="463"/>
        <v>16555.861015031074</v>
      </c>
      <c r="L2044">
        <f>VLOOKUP(A2044,'VXX-IV'!A$1:C$4500,3,0)</f>
        <v>4139.0200000000004</v>
      </c>
      <c r="M2044">
        <f t="shared" si="456"/>
        <v>2252965.5172518976</v>
      </c>
      <c r="O2044">
        <f t="shared" si="457"/>
        <v>20.172771523995362</v>
      </c>
      <c r="Q2044" s="2">
        <f t="shared" si="464"/>
        <v>180.29477807237919</v>
      </c>
      <c r="R2044">
        <f>VLOOKUP(A2044,'VXZ-IV'!A$1:C$4500,3,0)</f>
        <v>180.24</v>
      </c>
      <c r="S2044" s="48">
        <f t="shared" si="458"/>
        <v>221.01393295080209</v>
      </c>
      <c r="T2044" s="50">
        <f>VLOOKUP(A2044,'VIXM-IV'!A$1:D$4500,4,0)</f>
        <v>221.04</v>
      </c>
      <c r="U2044">
        <f t="shared" si="465"/>
        <v>13803.144569028589</v>
      </c>
      <c r="V2044" t="e">
        <f>VLOOKUP(A2044,'VIXY-IV'!A$1:E$2000,4,0)</f>
        <v>#N/A</v>
      </c>
      <c r="W2044" s="50">
        <f t="shared" si="452"/>
        <v>3.4055487742308785</v>
      </c>
      <c r="X2044" s="50"/>
      <c r="Y2044" s="50">
        <f t="shared" si="453"/>
        <v>889029521.50855219</v>
      </c>
      <c r="Z2044" s="50"/>
      <c r="AA2044">
        <f>ROW()</f>
        <v>2044</v>
      </c>
      <c r="AB2044">
        <f t="shared" si="455"/>
        <v>0.87086446104589121</v>
      </c>
      <c r="AC2044">
        <f t="shared" si="459"/>
        <v>2578987.5889790892</v>
      </c>
      <c r="AD2044" t="e">
        <f>VLOOKUP(A2044,'UVXY-IV'!A$43:E$2041,4,0)</f>
        <v>#N/A</v>
      </c>
      <c r="AE2044">
        <v>5136</v>
      </c>
      <c r="AF2044">
        <f t="shared" si="466"/>
        <v>12.111219048576718</v>
      </c>
      <c r="AH2044">
        <v>12.197875</v>
      </c>
      <c r="AI2044">
        <f t="shared" si="460"/>
        <v>12.207054516585185</v>
      </c>
      <c r="AK2044">
        <f t="shared" si="461"/>
        <v>141320747.76735643</v>
      </c>
      <c r="AM2044">
        <f t="shared" si="462"/>
        <v>16.03936622473627</v>
      </c>
      <c r="AO2044">
        <v>16</v>
      </c>
      <c r="AQ2044" s="59">
        <f t="shared" si="454"/>
        <v>3.9242502611613883E-3</v>
      </c>
    </row>
    <row r="2045" spans="1:43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 s="60">
        <f>IFERROR(VLOOKUP(A2045,SHORTVOL!$A$2:$E$10000,5,0),"")</f>
        <v>156.9</v>
      </c>
      <c r="G2045" s="60">
        <f>IFERROR(VLOOKUP($A2045,LONGVOL!$A$2:$E$10000,5,0),"")</f>
        <v>64552.88</v>
      </c>
      <c r="H2045">
        <v>105076.16</v>
      </c>
      <c r="I2045">
        <v>93836.85</v>
      </c>
      <c r="J2045">
        <f>(1/(1-91/360*VLOOKUP($A2045,Tbills!$B$4:$C$974,2,1)/100))^((1)/91)-1</f>
        <v>2.639209272237153E-6</v>
      </c>
      <c r="K2045" s="2">
        <f t="shared" si="463"/>
        <v>16887.783460853221</v>
      </c>
      <c r="L2045">
        <f>VLOOKUP(A2045,'VXX-IV'!A$1:C$4500,3,0)</f>
        <v>4222</v>
      </c>
      <c r="M2045">
        <f t="shared" si="456"/>
        <v>2320881.6198276491</v>
      </c>
      <c r="O2045">
        <f t="shared" si="457"/>
        <v>19.968308904256059</v>
      </c>
      <c r="Q2045" s="2">
        <f t="shared" si="464"/>
        <v>181.01714084127386</v>
      </c>
      <c r="R2045">
        <f>VLOOKUP(A2045,'VXZ-IV'!A$1:C$4500,3,0)</f>
        <v>180.96</v>
      </c>
      <c r="S2045" s="48">
        <f t="shared" si="458"/>
        <v>221.90016921628541</v>
      </c>
      <c r="T2045" s="50">
        <f>VLOOKUP(A2045,'VIXM-IV'!A$1:D$4500,4,0)</f>
        <v>221.93600000000001</v>
      </c>
      <c r="U2045">
        <f t="shared" si="465"/>
        <v>14079.60117547253</v>
      </c>
      <c r="V2045" t="e">
        <f>VLOOKUP(A2045,'VIXY-IV'!A$1:E$2000,4,0)</f>
        <v>#N/A</v>
      </c>
      <c r="W2045" s="50">
        <f t="shared" si="452"/>
        <v>3.3180692701973151</v>
      </c>
      <c r="X2045" s="50"/>
      <c r="Y2045" s="50">
        <f t="shared" si="453"/>
        <v>934211997.6397891</v>
      </c>
      <c r="Z2045" s="50"/>
      <c r="AA2045">
        <f>ROW()</f>
        <v>2045</v>
      </c>
      <c r="AB2045">
        <f t="shared" si="455"/>
        <v>0.8876811594202898</v>
      </c>
      <c r="AC2045">
        <f t="shared" si="459"/>
        <v>2682477.0927063483</v>
      </c>
      <c r="AD2045" t="e">
        <f>VLOOKUP(A2045,'UVXY-IV'!A$43:E$2041,4,0)</f>
        <v>#N/A</v>
      </c>
      <c r="AE2045">
        <v>5376</v>
      </c>
      <c r="AF2045">
        <f t="shared" si="466"/>
        <v>11.865924869066509</v>
      </c>
      <c r="AH2045">
        <v>11.950374999999999</v>
      </c>
      <c r="AI2045">
        <f t="shared" si="460"/>
        <v>11.960243151176082</v>
      </c>
      <c r="AK2045">
        <f t="shared" si="461"/>
        <v>146987750.18825418</v>
      </c>
      <c r="AM2045">
        <f t="shared" si="462"/>
        <v>15.97238629099982</v>
      </c>
      <c r="AO2045">
        <v>15.95</v>
      </c>
      <c r="AQ2045" s="59">
        <f t="shared" si="454"/>
        <v>5.0822244974012776E-2</v>
      </c>
    </row>
    <row r="2046" spans="1:43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 s="60">
        <f>IFERROR(VLOOKUP(A2046,SHORTVOL!$A$2:$E$10000,5,0),"")</f>
        <v>162.13</v>
      </c>
      <c r="G2046" s="60">
        <f>IFERROR(VLOOKUP($A2046,LONGVOL!$A$2:$E$10000,5,0),"")</f>
        <v>62402.67</v>
      </c>
      <c r="H2046">
        <v>104257.52</v>
      </c>
      <c r="I2046">
        <v>93105.53</v>
      </c>
      <c r="J2046">
        <f>(1/(1-91/360*VLOOKUP($A2046,Tbills!$B$4:$C$974,2,1)/100))^((1)/91)-1</f>
        <v>2.639209272237153E-6</v>
      </c>
      <c r="K2046" s="2">
        <f t="shared" si="463"/>
        <v>16495.134968103866</v>
      </c>
      <c r="L2046">
        <f>VLOOKUP(A2046,'VXX-IV'!A$1:C$4500,3,0)</f>
        <v>4123.84</v>
      </c>
      <c r="M2046">
        <f t="shared" si="456"/>
        <v>2239990.9625836131</v>
      </c>
      <c r="O2046">
        <f t="shared" si="457"/>
        <v>20.199709482069075</v>
      </c>
      <c r="Q2046" s="2">
        <f t="shared" si="464"/>
        <v>179.60247124864003</v>
      </c>
      <c r="R2046">
        <f>VLOOKUP(A2046,'VXZ-IV'!A$1:C$4500,3,0)</f>
        <v>179.52</v>
      </c>
      <c r="S2046" s="48">
        <f t="shared" si="458"/>
        <v>220.16623537969369</v>
      </c>
      <c r="T2046" s="50">
        <f>VLOOKUP(A2046,'VIXM-IV'!A$1:D$4500,4,0)</f>
        <v>220.21199999999999</v>
      </c>
      <c r="U2046">
        <f t="shared" si="465"/>
        <v>13752.144274733077</v>
      </c>
      <c r="V2046" t="e">
        <f>VLOOKUP(A2046,'VIXY-IV'!A$1:E$2000,4,0)</f>
        <v>#N/A</v>
      </c>
      <c r="W2046" s="50">
        <f t="shared" ref="W2046:W2109" si="467">W2045*(1-W$1+IF(AND(WEEKDAY($A2046)&lt;&gt;1,WEEKDAY($A2046)&lt;&gt;7),-W$5,0))^($A2046-$A2045)*(1+(F2046/F2045-1))</f>
        <v>3.4284827674265168</v>
      </c>
      <c r="X2046" s="50"/>
      <c r="Y2046" s="50">
        <f t="shared" ref="Y2046:Y2109" si="468">Y2045*(1-Y$1+IF(AND(WEEKDAY($A2046)&lt;&gt;1,WEEKDAY($A2046)&lt;&gt;7),-Y$5,0))^($A2046-$A2045)*(1+2*(G2046/G2045-1))</f>
        <v>871907574.70869577</v>
      </c>
      <c r="Z2046" s="50"/>
      <c r="AA2046">
        <f>ROW()</f>
        <v>2046</v>
      </c>
      <c r="AB2046">
        <f t="shared" si="455"/>
        <v>0.86774699424986945</v>
      </c>
      <c r="AC2046">
        <f t="shared" si="459"/>
        <v>2557766.0041883332</v>
      </c>
      <c r="AD2046" t="e">
        <f>VLOOKUP(A2046,'UVXY-IV'!A$43:E$2041,4,0)</f>
        <v>#N/A</v>
      </c>
      <c r="AE2046">
        <v>5028</v>
      </c>
      <c r="AF2046">
        <f t="shared" si="466"/>
        <v>12.140998185810144</v>
      </c>
      <c r="AH2046">
        <v>12.224875000000001</v>
      </c>
      <c r="AI2046">
        <f t="shared" si="460"/>
        <v>12.237652584257862</v>
      </c>
      <c r="AK2046">
        <f t="shared" si="461"/>
        <v>140152897.29525384</v>
      </c>
      <c r="AM2046">
        <f t="shared" si="462"/>
        <v>16.096314630125232</v>
      </c>
      <c r="AO2046">
        <v>16.329999999999998</v>
      </c>
      <c r="AQ2046" s="59">
        <f t="shared" ref="AQ2046:AQ2109" si="469">Y2046/Y2045-1</f>
        <v>-6.6691953313059993E-2</v>
      </c>
    </row>
    <row r="2047" spans="1:43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 s="60">
        <f>IFERROR(VLOOKUP(A2047,SHORTVOL!$A$2:$E$10000,5,0),"")</f>
        <v>161.4</v>
      </c>
      <c r="G2047" s="60">
        <f>IFERROR(VLOOKUP($A2047,LONGVOL!$A$2:$E$10000,5,0),"")</f>
        <v>62683.17</v>
      </c>
      <c r="H2047">
        <v>103090.34</v>
      </c>
      <c r="I2047">
        <v>92062.95</v>
      </c>
      <c r="J2047">
        <f>(1/(1-91/360*VLOOKUP($A2047,Tbills!$B$4:$C$974,2,1)/100))^((1)/91)-1</f>
        <v>2.639209272237153E-6</v>
      </c>
      <c r="K2047" s="2">
        <f t="shared" si="463"/>
        <v>16473.090745991372</v>
      </c>
      <c r="L2047">
        <f>VLOOKUP(A2047,'VXX-IV'!A$1:C$4500,3,0)</f>
        <v>4118.33</v>
      </c>
      <c r="M2047">
        <f t="shared" si="456"/>
        <v>2235556.2009486323</v>
      </c>
      <c r="O2047">
        <f t="shared" si="457"/>
        <v>20.212449497207047</v>
      </c>
      <c r="Q2047" s="2">
        <f t="shared" si="464"/>
        <v>177.58746186745606</v>
      </c>
      <c r="R2047">
        <f>VLOOKUP(A2047,'VXZ-IV'!A$1:C$4500,3,0)</f>
        <v>177.52</v>
      </c>
      <c r="S2047" s="48">
        <f t="shared" si="458"/>
        <v>217.69636858096936</v>
      </c>
      <c r="T2047" s="50">
        <f>VLOOKUP(A2047,'VIXM-IV'!A$1:D$4500,4,0)</f>
        <v>217.74799999999999</v>
      </c>
      <c r="U2047">
        <f t="shared" si="465"/>
        <v>13733.685815284935</v>
      </c>
      <c r="V2047" t="e">
        <f>VLOOKUP(A2047,'VIXY-IV'!A$1:E$2000,4,0)</f>
        <v>#N/A</v>
      </c>
      <c r="W2047" s="50">
        <f t="shared" si="467"/>
        <v>3.4128578678834325</v>
      </c>
      <c r="X2047" s="50"/>
      <c r="Y2047" s="50">
        <f t="shared" si="468"/>
        <v>879676849.20885706</v>
      </c>
      <c r="Z2047" s="50"/>
      <c r="AA2047">
        <f>ROW()</f>
        <v>2047</v>
      </c>
      <c r="AB2047">
        <f t="shared" si="455"/>
        <v>0.88795370857443434</v>
      </c>
      <c r="AC2047">
        <f t="shared" si="459"/>
        <v>2550960.8129166425</v>
      </c>
      <c r="AD2047" t="e">
        <f>VLOOKUP(A2047,'UVXY-IV'!A$43:E$2041,4,0)</f>
        <v>#N/A</v>
      </c>
      <c r="AE2047">
        <v>5112</v>
      </c>
      <c r="AF2047">
        <f t="shared" si="466"/>
        <v>12.156379109421788</v>
      </c>
      <c r="AH2047">
        <v>12.240500000000001</v>
      </c>
      <c r="AI2047">
        <f t="shared" si="460"/>
        <v>12.253305796928503</v>
      </c>
      <c r="AK2047">
        <f t="shared" si="461"/>
        <v>139778766.98870665</v>
      </c>
      <c r="AM2047">
        <f t="shared" si="462"/>
        <v>16.275999390334935</v>
      </c>
      <c r="AO2047">
        <v>16.13</v>
      </c>
      <c r="AQ2047" s="59">
        <f t="shared" si="469"/>
        <v>8.9106629252040381E-3</v>
      </c>
    </row>
    <row r="2048" spans="1:43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 s="60">
        <f>IFERROR(VLOOKUP(A2048,SHORTVOL!$A$2:$E$10000,5,0),"")</f>
        <v>157.83000000000001</v>
      </c>
      <c r="G2048" s="60">
        <f>IFERROR(VLOOKUP($A2048,LONGVOL!$A$2:$E$10000,5,0),"")</f>
        <v>64070.36</v>
      </c>
      <c r="H2048">
        <v>104033.25</v>
      </c>
      <c r="I2048">
        <v>92904.76</v>
      </c>
      <c r="J2048">
        <f>(1/(1-91/360*VLOOKUP($A2048,Tbills!$B$4:$C$974,2,1)/100))^((1)/91)-1</f>
        <v>2.639209272237153E-6</v>
      </c>
      <c r="K2048" s="2">
        <f t="shared" si="463"/>
        <v>17048.572214576539</v>
      </c>
      <c r="L2048">
        <f>VLOOKUP(A2048,'VXX-IV'!A$1:C$4500,3,0)</f>
        <v>4262.2</v>
      </c>
      <c r="M2048">
        <f t="shared" si="456"/>
        <v>2352753.0054892404</v>
      </c>
      <c r="O2048">
        <f t="shared" si="457"/>
        <v>19.858658784639385</v>
      </c>
      <c r="Q2048" s="2">
        <f t="shared" si="464"/>
        <v>179.20738578416976</v>
      </c>
      <c r="R2048">
        <f>VLOOKUP(A2048,'VXZ-IV'!A$1:C$4500,3,0)</f>
        <v>179.12</v>
      </c>
      <c r="S2048" s="48">
        <f t="shared" si="458"/>
        <v>219.68240016861623</v>
      </c>
      <c r="T2048" s="50">
        <f>VLOOKUP(A2048,'VIXM-IV'!A$1:D$4500,4,0)</f>
        <v>219.75200000000001</v>
      </c>
      <c r="U2048">
        <f t="shared" si="465"/>
        <v>14213.352514074797</v>
      </c>
      <c r="V2048" t="e">
        <f>VLOOKUP(A2048,'VIXY-IV'!A$1:E$2000,4,0)</f>
        <v>#N/A</v>
      </c>
      <c r="W2048" s="50">
        <f t="shared" si="467"/>
        <v>3.3371852203808099</v>
      </c>
      <c r="X2048" s="50"/>
      <c r="Y2048" s="50">
        <f t="shared" si="468"/>
        <v>918539437.30636501</v>
      </c>
      <c r="Z2048" s="50"/>
      <c r="AA2048">
        <f>ROW()</f>
        <v>2048</v>
      </c>
      <c r="AB2048">
        <f t="shared" si="455"/>
        <v>0.90051282051282044</v>
      </c>
      <c r="AC2048">
        <f t="shared" si="459"/>
        <v>2729211.9333463055</v>
      </c>
      <c r="AD2048" t="e">
        <f>VLOOKUP(A2048,'UVXY-IV'!A$43:E$2041,4,0)</f>
        <v>#N/A</v>
      </c>
      <c r="AE2048">
        <v>5332</v>
      </c>
      <c r="AF2048">
        <f t="shared" si="466"/>
        <v>11.730893558494111</v>
      </c>
      <c r="AH2048">
        <v>11.814624999999999</v>
      </c>
      <c r="AI2048">
        <f t="shared" si="460"/>
        <v>11.824572312806293</v>
      </c>
      <c r="AK2048">
        <f t="shared" si="461"/>
        <v>149544631.95551205</v>
      </c>
      <c r="AM2048">
        <f t="shared" si="462"/>
        <v>16.126620137365695</v>
      </c>
      <c r="AO2048">
        <v>16.28</v>
      </c>
      <c r="AQ2048" s="59">
        <f t="shared" si="469"/>
        <v>4.417825492674865E-2</v>
      </c>
    </row>
    <row r="2049" spans="1:43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 s="60">
        <f>IFERROR(VLOOKUP(A2049,SHORTVOL!$A$2:$E$10000,5,0),"")</f>
        <v>150.16</v>
      </c>
      <c r="G2049" s="60">
        <f>IFERROR(VLOOKUP($A2049,LONGVOL!$A$2:$E$10000,5,0),"")</f>
        <v>67182.67</v>
      </c>
      <c r="H2049">
        <v>105823.56</v>
      </c>
      <c r="I2049">
        <v>94503.31</v>
      </c>
      <c r="J2049">
        <f>(1/(1-91/360*VLOOKUP($A2049,Tbills!$B$4:$C$974,2,1)/100))^((1)/91)-1</f>
        <v>2.639209272237153E-6</v>
      </c>
      <c r="K2049" s="2">
        <f t="shared" si="463"/>
        <v>17924.228359222947</v>
      </c>
      <c r="L2049">
        <f>VLOOKUP(A2049,'VXX-IV'!A$1:C$4500,3,0)</f>
        <v>4481.12</v>
      </c>
      <c r="M2049">
        <f t="shared" si="456"/>
        <v>2534071.6078230552</v>
      </c>
      <c r="O2049">
        <f t="shared" si="457"/>
        <v>19.347940593474711</v>
      </c>
      <c r="Q2049" s="2">
        <f t="shared" si="464"/>
        <v>182.28692387526849</v>
      </c>
      <c r="R2049">
        <f>VLOOKUP(A2049,'VXZ-IV'!A$1:C$4500,3,0)</f>
        <v>182.2</v>
      </c>
      <c r="S2049" s="48">
        <f t="shared" si="458"/>
        <v>223.45771446470553</v>
      </c>
      <c r="T2049" s="50">
        <f>VLOOKUP(A2049,'VIXM-IV'!A$1:D$4500,4,0)</f>
        <v>223.52799999999999</v>
      </c>
      <c r="U2049">
        <f t="shared" si="465"/>
        <v>14943.270035259393</v>
      </c>
      <c r="V2049" t="e">
        <f>VLOOKUP(A2049,'VIXY-IV'!A$1:E$2000,4,0)</f>
        <v>#N/A</v>
      </c>
      <c r="W2049" s="50">
        <f t="shared" si="467"/>
        <v>3.1748345512536456</v>
      </c>
      <c r="X2049" s="50"/>
      <c r="Y2049" s="50">
        <f t="shared" si="468"/>
        <v>1007698947.3454146</v>
      </c>
      <c r="Z2049" s="50"/>
      <c r="AA2049">
        <f>ROW()</f>
        <v>2049</v>
      </c>
      <c r="AB2049">
        <f t="shared" si="455"/>
        <v>0.92471042471042475</v>
      </c>
      <c r="AC2049">
        <f t="shared" si="459"/>
        <v>3009589.4282486737</v>
      </c>
      <c r="AD2049" t="e">
        <f>VLOOKUP(A2049,'UVXY-IV'!A$43:E$2041,4,0)</f>
        <v>#N/A</v>
      </c>
      <c r="AE2049">
        <v>5828</v>
      </c>
      <c r="AF2049">
        <f t="shared" si="466"/>
        <v>11.127588010745217</v>
      </c>
      <c r="AH2049">
        <v>11.206</v>
      </c>
      <c r="AI2049">
        <f t="shared" si="460"/>
        <v>11.21658614491629</v>
      </c>
      <c r="AK2049">
        <f t="shared" si="461"/>
        <v>164906193.87619615</v>
      </c>
      <c r="AM2049">
        <f t="shared" si="462"/>
        <v>15.84859581052585</v>
      </c>
      <c r="AO2049">
        <v>15.87</v>
      </c>
      <c r="AQ2049" s="59">
        <f t="shared" si="469"/>
        <v>9.7066610771238793E-2</v>
      </c>
    </row>
    <row r="2050" spans="1:43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 s="60">
        <f>IFERROR(VLOOKUP(A2050,SHORTVOL!$A$2:$E$10000,5,0),"")</f>
        <v>152.47</v>
      </c>
      <c r="G2050" s="60">
        <f>IFERROR(VLOOKUP($A2050,LONGVOL!$A$2:$E$10000,5,0),"")</f>
        <v>66146.960000000006</v>
      </c>
      <c r="H2050">
        <v>104297.71</v>
      </c>
      <c r="I2050">
        <v>93139.93</v>
      </c>
      <c r="J2050">
        <f>(1/(1-91/360*VLOOKUP($A2050,Tbills!$B$4:$C$974,2,1)/100))^((1)/91)-1</f>
        <v>2.5002875438939753E-6</v>
      </c>
      <c r="K2050" s="2">
        <f t="shared" si="463"/>
        <v>17394.587049299829</v>
      </c>
      <c r="L2050">
        <f>VLOOKUP(A2050,'VXX-IV'!A$1:C$4500,3,0)</f>
        <v>4348.71</v>
      </c>
      <c r="M2050">
        <f t="shared" si="456"/>
        <v>2421923.0676129223</v>
      </c>
      <c r="O2050">
        <f t="shared" si="457"/>
        <v>19.631652827901334</v>
      </c>
      <c r="Q2050" s="2">
        <f t="shared" si="464"/>
        <v>179.64542119232124</v>
      </c>
      <c r="R2050">
        <f>VLOOKUP(A2050,'VXZ-IV'!A$1:C$4500,3,0)</f>
        <v>179.56</v>
      </c>
      <c r="S2050" s="48">
        <f t="shared" si="458"/>
        <v>220.22033375259187</v>
      </c>
      <c r="T2050" s="50">
        <f>VLOOKUP(A2050,'VIXM-IV'!A$1:D$4500,4,0)</f>
        <v>220.27600000000001</v>
      </c>
      <c r="U2050">
        <f t="shared" si="465"/>
        <v>14501.403515852367</v>
      </c>
      <c r="V2050" t="e">
        <f>VLOOKUP(A2050,'VIXY-IV'!A$1:E$2000,4,0)</f>
        <v>#N/A</v>
      </c>
      <c r="W2050" s="50">
        <f t="shared" si="467"/>
        <v>3.2231423675321467</v>
      </c>
      <c r="X2050" s="50"/>
      <c r="Y2050" s="50">
        <f t="shared" si="468"/>
        <v>976398555.36743116</v>
      </c>
      <c r="Z2050" s="50"/>
      <c r="AA2050">
        <f>ROW()</f>
        <v>2050</v>
      </c>
      <c r="AB2050">
        <f t="shared" si="455"/>
        <v>0.92616136919315417</v>
      </c>
      <c r="AC2050">
        <f t="shared" si="459"/>
        <v>2831822.5435630791</v>
      </c>
      <c r="AD2050" t="e">
        <f>VLOOKUP(A2050,'UVXY-IV'!A$43:E$2041,4,0)</f>
        <v>#N/A</v>
      </c>
      <c r="AE2050">
        <v>5628</v>
      </c>
      <c r="AF2050">
        <f t="shared" si="466"/>
        <v>11.454093771143706</v>
      </c>
      <c r="AH2050">
        <v>11.53875</v>
      </c>
      <c r="AI2050">
        <f t="shared" si="460"/>
        <v>11.546126865310622</v>
      </c>
      <c r="AK2050">
        <f t="shared" si="461"/>
        <v>155161516.35411972</v>
      </c>
      <c r="AM2050">
        <f t="shared" si="462"/>
        <v>16.075577010984112</v>
      </c>
      <c r="AO2050">
        <v>16.059999999999999</v>
      </c>
      <c r="AQ2050" s="59">
        <f t="shared" si="469"/>
        <v>-3.1061253026450242E-2</v>
      </c>
    </row>
    <row r="2051" spans="1:43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 s="60">
        <f>IFERROR(VLOOKUP(A2051,SHORTVOL!$A$2:$E$10000,5,0),"")</f>
        <v>151.19</v>
      </c>
      <c r="G2051" s="60">
        <f>IFERROR(VLOOKUP($A2051,LONGVOL!$A$2:$E$10000,5,0),"")</f>
        <v>66701.94</v>
      </c>
      <c r="H2051">
        <v>105491.87</v>
      </c>
      <c r="I2051">
        <v>94206.11</v>
      </c>
      <c r="J2051">
        <f>(1/(1-91/360*VLOOKUP($A2051,Tbills!$B$4:$C$974,2,1)/100))^((1)/91)-1</f>
        <v>2.5002875438939753E-6</v>
      </c>
      <c r="K2051" s="2">
        <f t="shared" si="463"/>
        <v>17534.902759773166</v>
      </c>
      <c r="L2051">
        <f>VLOOKUP(A2051,'VXX-IV'!A$1:C$4500,3,0)</f>
        <v>4383.79</v>
      </c>
      <c r="M2051">
        <f t="shared" si="456"/>
        <v>2451282.1872087638</v>
      </c>
      <c r="O2051">
        <f t="shared" si="457"/>
        <v>19.551753922186702</v>
      </c>
      <c r="Q2051" s="2">
        <f t="shared" si="464"/>
        <v>181.6978466970601</v>
      </c>
      <c r="R2051">
        <f>VLOOKUP(A2051,'VXZ-IV'!A$1:C$4500,3,0)</f>
        <v>181.64</v>
      </c>
      <c r="S2051" s="48">
        <f t="shared" si="458"/>
        <v>222.73656644141977</v>
      </c>
      <c r="T2051" s="50">
        <f>VLOOKUP(A2051,'VIXM-IV'!A$1:D$4500,4,0)</f>
        <v>222.792</v>
      </c>
      <c r="U2051">
        <f t="shared" si="465"/>
        <v>14618.269749471156</v>
      </c>
      <c r="V2051" t="e">
        <f>VLOOKUP(A2051,'VIXY-IV'!A$1:E$2000,4,0)</f>
        <v>#N/A</v>
      </c>
      <c r="W2051" s="50">
        <f t="shared" si="467"/>
        <v>3.1959077804866571</v>
      </c>
      <c r="X2051" s="50"/>
      <c r="Y2051" s="50">
        <f t="shared" si="468"/>
        <v>992704667.30446076</v>
      </c>
      <c r="Z2051" s="50"/>
      <c r="AA2051">
        <f>ROW()</f>
        <v>2051</v>
      </c>
      <c r="AB2051">
        <f t="shared" si="455"/>
        <v>0.91542527630946668</v>
      </c>
      <c r="AC2051">
        <f t="shared" si="459"/>
        <v>2877532.9061816032</v>
      </c>
      <c r="AD2051" t="e">
        <f>VLOOKUP(A2051,'UVXY-IV'!A$43:E$2041,4,0)</f>
        <v>#N/A</v>
      </c>
      <c r="AE2051">
        <v>5736</v>
      </c>
      <c r="AF2051">
        <f t="shared" si="466"/>
        <v>11.360924355531282</v>
      </c>
      <c r="AH2051">
        <v>11.442500000000001</v>
      </c>
      <c r="AI2051">
        <f t="shared" si="460"/>
        <v>11.452347293876645</v>
      </c>
      <c r="AK2051">
        <f t="shared" si="461"/>
        <v>157664663.23616806</v>
      </c>
      <c r="AM2051">
        <f t="shared" si="462"/>
        <v>15.891010598063001</v>
      </c>
      <c r="AO2051">
        <v>15.73</v>
      </c>
      <c r="AQ2051" s="59">
        <f t="shared" si="469"/>
        <v>1.6700262251917675E-2</v>
      </c>
    </row>
    <row r="2052" spans="1:43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 s="60">
        <f>IFERROR(VLOOKUP(A2052,SHORTVOL!$A$2:$E$10000,5,0),"")</f>
        <v>146.06</v>
      </c>
      <c r="G2052" s="60">
        <f>IFERROR(VLOOKUP($A2052,LONGVOL!$A$2:$E$10000,5,0),"")</f>
        <v>68965.77</v>
      </c>
      <c r="H2052">
        <v>107420.05</v>
      </c>
      <c r="I2052">
        <v>95927.77</v>
      </c>
      <c r="J2052">
        <f>(1/(1-91/360*VLOOKUP($A2052,Tbills!$B$4:$C$974,2,1)/100))^((1)/91)-1</f>
        <v>2.5002875438939753E-6</v>
      </c>
      <c r="K2052" s="2">
        <f t="shared" si="463"/>
        <v>18277.964817467313</v>
      </c>
      <c r="L2052">
        <f>VLOOKUP(A2052,'VXX-IV'!A$1:C$4500,3,0)</f>
        <v>4569.55</v>
      </c>
      <c r="M2052">
        <f t="shared" si="456"/>
        <v>2607151.7097399128</v>
      </c>
      <c r="O2052">
        <f t="shared" si="457"/>
        <v>19.136777321020407</v>
      </c>
      <c r="Q2052" s="2">
        <f t="shared" si="464"/>
        <v>185.01440783005242</v>
      </c>
      <c r="R2052">
        <f>VLOOKUP(A2052,'VXZ-IV'!A$1:C$4500,3,0)</f>
        <v>184.96</v>
      </c>
      <c r="S2052" s="48">
        <f t="shared" si="458"/>
        <v>226.80246273437939</v>
      </c>
      <c r="T2052" s="50">
        <f>VLOOKUP(A2052,'VIXM-IV'!A$1:D$4500,4,0)</f>
        <v>226.864</v>
      </c>
      <c r="U2052">
        <f t="shared" si="465"/>
        <v>15237.618105627938</v>
      </c>
      <c r="V2052" t="e">
        <f>VLOOKUP(A2052,'VIXY-IV'!A$1:E$2000,4,0)</f>
        <v>#N/A</v>
      </c>
      <c r="W2052" s="50">
        <f t="shared" si="467"/>
        <v>3.0872980009239801</v>
      </c>
      <c r="X2052" s="50"/>
      <c r="Y2052" s="50">
        <f t="shared" si="468"/>
        <v>1060005097.8528379</v>
      </c>
      <c r="Z2052" s="50"/>
      <c r="AA2052">
        <f>ROW()</f>
        <v>2052</v>
      </c>
      <c r="AB2052">
        <f t="shared" si="455"/>
        <v>0.93265211333023679</v>
      </c>
      <c r="AC2052">
        <f t="shared" si="459"/>
        <v>3121431.5108619244</v>
      </c>
      <c r="AD2052" t="e">
        <f>VLOOKUP(A2052,'UVXY-IV'!A$43:E$2041,4,0)</f>
        <v>#N/A</v>
      </c>
      <c r="AE2052">
        <v>6180</v>
      </c>
      <c r="AF2052">
        <f t="shared" si="466"/>
        <v>10.878736161860918</v>
      </c>
      <c r="AH2052">
        <v>10.962125</v>
      </c>
      <c r="AI2052">
        <f t="shared" si="460"/>
        <v>10.966411445874135</v>
      </c>
      <c r="AK2052">
        <f t="shared" si="461"/>
        <v>171026720.24492833</v>
      </c>
      <c r="AM2052">
        <f t="shared" si="462"/>
        <v>15.600057066348096</v>
      </c>
      <c r="AO2052">
        <v>15.57</v>
      </c>
      <c r="AQ2052" s="59">
        <f t="shared" si="469"/>
        <v>6.7795017758021991E-2</v>
      </c>
    </row>
    <row r="2053" spans="1:43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 s="60">
        <f>IFERROR(VLOOKUP(A2053,SHORTVOL!$A$2:$E$10000,5,0),"")</f>
        <v>149.47999999999999</v>
      </c>
      <c r="G2053" s="60">
        <f>IFERROR(VLOOKUP($A2053,LONGVOL!$A$2:$E$10000,5,0),"")</f>
        <v>67353.66</v>
      </c>
      <c r="H2053">
        <v>105404.62</v>
      </c>
      <c r="I2053">
        <v>94127.72</v>
      </c>
      <c r="J2053">
        <f>(1/(1-91/360*VLOOKUP($A2053,Tbills!$B$4:$C$974,2,1)/100))^((1)/91)-1</f>
        <v>2.5002875438939753E-6</v>
      </c>
      <c r="K2053" s="2">
        <f t="shared" si="463"/>
        <v>17405.19422571062</v>
      </c>
      <c r="L2053">
        <f>VLOOKUP(A2053,'VXX-IV'!A$1:C$4500,3,0)</f>
        <v>4351.3500000000004</v>
      </c>
      <c r="M2053">
        <f t="shared" si="456"/>
        <v>2420471.0725862337</v>
      </c>
      <c r="O2053">
        <f t="shared" si="457"/>
        <v>19.592962630641388</v>
      </c>
      <c r="Q2053" s="2">
        <f t="shared" si="464"/>
        <v>181.53871496906243</v>
      </c>
      <c r="R2053">
        <f>VLOOKUP(A2053,'VXZ-IV'!A$1:C$4500,3,0)</f>
        <v>181.48</v>
      </c>
      <c r="S2053" s="48">
        <f t="shared" si="458"/>
        <v>222.54198060673826</v>
      </c>
      <c r="T2053" s="50">
        <f>VLOOKUP(A2053,'VIXM-IV'!A$1:D$4500,4,0)</f>
        <v>222.62</v>
      </c>
      <c r="U2053">
        <f t="shared" si="465"/>
        <v>14509.915406021128</v>
      </c>
      <c r="V2053" t="e">
        <f>VLOOKUP(A2053,'VIXY-IV'!A$1:E$2000,4,0)</f>
        <v>#N/A</v>
      </c>
      <c r="W2053" s="50">
        <f t="shared" si="467"/>
        <v>3.159413197709676</v>
      </c>
      <c r="X2053" s="50"/>
      <c r="Y2053" s="50">
        <f t="shared" si="468"/>
        <v>1010369328.0200881</v>
      </c>
      <c r="Z2053" s="50"/>
      <c r="AA2053">
        <f>ROW()</f>
        <v>2053</v>
      </c>
      <c r="AB2053">
        <f t="shared" si="455"/>
        <v>0.9022520364159079</v>
      </c>
      <c r="AC2053">
        <f t="shared" si="459"/>
        <v>2823367.0657351115</v>
      </c>
      <c r="AD2053" t="e">
        <f>VLOOKUP(A2053,'UVXY-IV'!A$43:E$2041,4,0)</f>
        <v>#N/A</v>
      </c>
      <c r="AE2053">
        <v>5768</v>
      </c>
      <c r="AF2053">
        <f t="shared" si="466"/>
        <v>11.397442924272303</v>
      </c>
      <c r="AH2053">
        <v>11.484</v>
      </c>
      <c r="AI2053">
        <f t="shared" si="460"/>
        <v>11.489437539693068</v>
      </c>
      <c r="AK2053">
        <f t="shared" si="461"/>
        <v>154694042.92998689</v>
      </c>
      <c r="AM2053">
        <f t="shared" si="462"/>
        <v>15.892238430930075</v>
      </c>
      <c r="AO2053">
        <v>15.82</v>
      </c>
      <c r="AQ2053" s="59">
        <f t="shared" si="469"/>
        <v>-4.6825972755501599E-2</v>
      </c>
    </row>
    <row r="2054" spans="1:43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 s="60">
        <f>IFERROR(VLOOKUP(A2054,SHORTVOL!$A$2:$E$10000,5,0),"")</f>
        <v>148.08000000000001</v>
      </c>
      <c r="G2054" s="60">
        <f>IFERROR(VLOOKUP($A2054,LONGVOL!$A$2:$E$10000,5,0),"")</f>
        <v>67985.03</v>
      </c>
      <c r="H2054">
        <v>107619.52</v>
      </c>
      <c r="I2054">
        <v>96105.42</v>
      </c>
      <c r="J2054">
        <f>(1/(1-91/360*VLOOKUP($A2054,Tbills!$B$4:$C$974,2,1)/100))^((1)/91)-1</f>
        <v>2.5002875438939753E-6</v>
      </c>
      <c r="K2054" s="2">
        <f t="shared" si="463"/>
        <v>18037.71592140392</v>
      </c>
      <c r="L2054">
        <f>VLOOKUP(A2054,'VXX-IV'!A$1:C$4500,3,0)</f>
        <v>4509.4799999999996</v>
      </c>
      <c r="M2054">
        <f t="shared" si="456"/>
        <v>2552473.9876072635</v>
      </c>
      <c r="O2054">
        <f t="shared" si="457"/>
        <v>19.236221687988643</v>
      </c>
      <c r="Q2054" s="2">
        <f t="shared" si="464"/>
        <v>185.34892476322895</v>
      </c>
      <c r="R2054">
        <f>VLOOKUP(A2054,'VXZ-IV'!A$1:C$4500,3,0)</f>
        <v>185.28</v>
      </c>
      <c r="S2054" s="48">
        <f t="shared" si="458"/>
        <v>227.21303294157647</v>
      </c>
      <c r="T2054" s="50">
        <f>VLOOKUP(A2054,'VIXM-IV'!A$1:D$4500,4,0)</f>
        <v>227.30359999999999</v>
      </c>
      <c r="U2054">
        <f t="shared" si="465"/>
        <v>15037.122884930337</v>
      </c>
      <c r="V2054" t="e">
        <f>VLOOKUP(A2054,'VIXY-IV'!A$1:E$2000,4,0)</f>
        <v>#N/A</v>
      </c>
      <c r="W2054" s="50">
        <f t="shared" si="467"/>
        <v>3.1296504063939077</v>
      </c>
      <c r="X2054" s="50"/>
      <c r="Y2054" s="50">
        <f t="shared" si="468"/>
        <v>1029230700.9955366</v>
      </c>
      <c r="Z2054" s="50"/>
      <c r="AA2054">
        <f>ROW()</f>
        <v>2054</v>
      </c>
      <c r="AB2054">
        <f t="shared" si="455"/>
        <v>0.9229698375870069</v>
      </c>
      <c r="AC2054">
        <f t="shared" si="459"/>
        <v>3028603.4271053728</v>
      </c>
      <c r="AD2054" t="e">
        <f>VLOOKUP(A2054,'UVXY-IV'!A$43:E$2041,4,0)</f>
        <v>#N/A</v>
      </c>
      <c r="AE2054">
        <v>5932</v>
      </c>
      <c r="AF2054">
        <f t="shared" si="466"/>
        <v>10.982473593436062</v>
      </c>
      <c r="AH2054">
        <v>11.06245</v>
      </c>
      <c r="AI2054">
        <f t="shared" si="460"/>
        <v>11.071252626892143</v>
      </c>
      <c r="AK2054">
        <f t="shared" si="461"/>
        <v>165937576.61827379</v>
      </c>
      <c r="AM2054">
        <f t="shared" si="462"/>
        <v>15.557793023343487</v>
      </c>
      <c r="AO2054">
        <v>15.72</v>
      </c>
      <c r="AQ2054" s="59">
        <f t="shared" si="469"/>
        <v>1.8667800429382764E-2</v>
      </c>
    </row>
    <row r="2055" spans="1:43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 s="60">
        <f>IFERROR(VLOOKUP(A2055,SHORTVOL!$A$2:$E$10000,5,0),"")</f>
        <v>139.09</v>
      </c>
      <c r="G2055" s="60">
        <f>IFERROR(VLOOKUP($A2055,LONGVOL!$A$2:$E$10000,5,0),"")</f>
        <v>72110.38</v>
      </c>
      <c r="H2055">
        <v>111881.04</v>
      </c>
      <c r="I2055">
        <v>99910.28</v>
      </c>
      <c r="J2055">
        <f>(1/(1-91/360*VLOOKUP($A2055,Tbills!$B$4:$C$974,2,1)/100))^((1)/91)-1</f>
        <v>2.639209272237153E-6</v>
      </c>
      <c r="K2055" s="2">
        <f t="shared" si="463"/>
        <v>19251.563094372457</v>
      </c>
      <c r="L2055">
        <f>VLOOKUP(A2055,'VXX-IV'!A$1:C$4500,3,0)</f>
        <v>4812.96</v>
      </c>
      <c r="M2055">
        <f t="shared" si="456"/>
        <v>2810315.8389553316</v>
      </c>
      <c r="O2055">
        <f t="shared" si="457"/>
        <v>18.586842299053707</v>
      </c>
      <c r="Q2055" s="2">
        <f t="shared" si="464"/>
        <v>192.67428041304797</v>
      </c>
      <c r="R2055">
        <f>VLOOKUP(A2055,'VXZ-IV'!A$1:C$4500,3,0)</f>
        <v>192.6</v>
      </c>
      <c r="S2055" s="48">
        <f t="shared" si="458"/>
        <v>236.19371739059511</v>
      </c>
      <c r="T2055" s="50">
        <f>VLOOKUP(A2055,'VIXM-IV'!A$1:D$4500,4,0)</f>
        <v>236.29400000000001</v>
      </c>
      <c r="U2055">
        <f t="shared" si="465"/>
        <v>16048.719776457021</v>
      </c>
      <c r="V2055" t="e">
        <f>VLOOKUP(A2055,'VIXY-IV'!A$1:E$2000,4,0)</f>
        <v>#N/A</v>
      </c>
      <c r="W2055" s="50">
        <f t="shared" si="467"/>
        <v>2.9391623752853868</v>
      </c>
      <c r="X2055" s="50"/>
      <c r="Y2055" s="50">
        <f t="shared" si="468"/>
        <v>1153866466.5241261</v>
      </c>
      <c r="Z2055" s="50"/>
      <c r="AA2055">
        <f>ROW()</f>
        <v>2055</v>
      </c>
      <c r="AB2055">
        <f t="shared" ref="AB2055:AB2118" si="470">B2055/C2055</f>
        <v>0.95211144971702233</v>
      </c>
      <c r="AC2055">
        <f t="shared" si="459"/>
        <v>3436302.2507243021</v>
      </c>
      <c r="AD2055" t="e">
        <f>VLOOKUP(A2055,'UVXY-IV'!A$43:E$2041,4,0)</f>
        <v>#N/A</v>
      </c>
      <c r="AE2055">
        <v>6624</v>
      </c>
      <c r="AF2055">
        <f t="shared" si="466"/>
        <v>10.241203624949859</v>
      </c>
      <c r="AH2055">
        <v>10.312412500000001</v>
      </c>
      <c r="AI2055">
        <f t="shared" si="460"/>
        <v>10.324364905881581</v>
      </c>
      <c r="AK2055">
        <f t="shared" si="461"/>
        <v>188270439.51605958</v>
      </c>
      <c r="AM2055">
        <f t="shared" si="462"/>
        <v>14.940312907935109</v>
      </c>
      <c r="AO2055">
        <v>15.19</v>
      </c>
      <c r="AQ2055" s="59">
        <f t="shared" si="469"/>
        <v>0.12109604329528256</v>
      </c>
    </row>
    <row r="2056" spans="1:43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 s="60">
        <f>IFERROR(VLOOKUP(A2056,SHORTVOL!$A$2:$E$10000,5,0),"")</f>
        <v>132.68</v>
      </c>
      <c r="G2056" s="60">
        <f>IFERROR(VLOOKUP($A2056,LONGVOL!$A$2:$E$10000,5,0),"")</f>
        <v>75431.86</v>
      </c>
      <c r="H2056">
        <v>114672.79</v>
      </c>
      <c r="I2056">
        <v>102403.06</v>
      </c>
      <c r="J2056">
        <f>(1/(1-91/360*VLOOKUP($A2056,Tbills!$B$4:$C$974,2,1)/100))^((1)/91)-1</f>
        <v>2.639209272237153E-6</v>
      </c>
      <c r="K2056" s="2">
        <f t="shared" si="463"/>
        <v>19964.230230269946</v>
      </c>
      <c r="L2056">
        <f>VLOOKUP(A2056,'VXX-IV'!A$1:C$4500,3,0)</f>
        <v>4991.12</v>
      </c>
      <c r="M2056">
        <f t="shared" ref="M2056:M2119" si="471">M2055*(1-(M$1+M$5))^($A2056-$A2055)*(1+1.5*(E2056/E2055-1))</f>
        <v>2966435.3173205592</v>
      </c>
      <c r="O2056">
        <f t="shared" ref="O2056:O2119" si="472">O2055*(1-IF($A2056&lt;=O2051,O$1,O$1+IF(AND(WEEKDAY($A2056)&lt;&gt;1,WEEKDAY($A2056)&lt;&gt;7),P$1,0)))^($A2056-$A2055)*(1-0.5*(E2056/E2055-1))</f>
        <v>18.242124234182803</v>
      </c>
      <c r="Q2056" s="2">
        <f t="shared" si="464"/>
        <v>197.4772361221325</v>
      </c>
      <c r="R2056">
        <f>VLOOKUP(A2056,'VXZ-IV'!A$1:C$4500,3,0)</f>
        <v>197.4</v>
      </c>
      <c r="S2056" s="48">
        <f t="shared" ref="S2056:S2119" si="473">S2055*$H2056/$H2055*(1-(S$1+S$5+IF(AND(WEEKDAY($A2056)&lt;&gt;1,WEEKDAY($A2056)&lt;&gt;7),IF($A2056&lt;T$2,T$1,T$3),0)))^($A2056-$A2055)</f>
        <v>242.08178443147409</v>
      </c>
      <c r="T2056" s="50">
        <f>VLOOKUP(A2056,'VIXM-IV'!A$1:D$4500,4,0)</f>
        <v>242.2176</v>
      </c>
      <c r="U2056">
        <f t="shared" si="465"/>
        <v>16642.711376770178</v>
      </c>
      <c r="V2056" t="e">
        <f>VLOOKUP(A2056,'VIXY-IV'!A$1:E$2000,4,0)</f>
        <v>#N/A</v>
      </c>
      <c r="W2056" s="50">
        <f t="shared" si="467"/>
        <v>2.8035558918628687</v>
      </c>
      <c r="X2056" s="50"/>
      <c r="Y2056" s="50">
        <f t="shared" si="468"/>
        <v>1260063987.5468843</v>
      </c>
      <c r="Z2056" s="50"/>
      <c r="AA2056">
        <f>ROW()</f>
        <v>2056</v>
      </c>
      <c r="AB2056">
        <f t="shared" si="470"/>
        <v>0.91847826086956508</v>
      </c>
      <c r="AC2056">
        <f t="shared" ref="AC2056:AC2119" si="474">AC2055*(1-(AC$1+AC$5))^($A2056-$A2055)*(1+2*(E2056/E2055-1))</f>
        <v>3690750.190973002</v>
      </c>
      <c r="AD2056" t="e">
        <f>VLOOKUP(A2056,'UVXY-IV'!A$43:E$2041,4,0)</f>
        <v>#N/A</v>
      </c>
      <c r="AE2056">
        <v>7276</v>
      </c>
      <c r="AF2056">
        <f t="shared" si="466"/>
        <v>9.8613936619288616</v>
      </c>
      <c r="AH2056">
        <v>9.9332624999999997</v>
      </c>
      <c r="AI2056">
        <f t="shared" ref="AI2056:AI2119" si="475">AI2055*(1-AI$1+J2055)^($A2056-$A2055)*(2-E2056/E2055)</f>
        <v>9.9415923580054475</v>
      </c>
      <c r="AK2056">
        <f t="shared" ref="AK2056:AK2119" si="476">AK2055*(1-AK$1+J2056)^($A2056-$A2055)*(1+2*(E2056/E2055-1))</f>
        <v>202209511.25106663</v>
      </c>
      <c r="AM2056">
        <f t="shared" ref="AM2056:AM2119" si="477">AM2055*(1-AM$1+J2056)^($A2056-$A2055)*(2-I2056/I2055)</f>
        <v>14.567048979390112</v>
      </c>
      <c r="AO2056">
        <v>14.64</v>
      </c>
      <c r="AQ2056" s="59">
        <f t="shared" si="469"/>
        <v>9.2036231317705663E-2</v>
      </c>
    </row>
    <row r="2057" spans="1:43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 s="60">
        <f>IFERROR(VLOOKUP(A2057,SHORTVOL!$A$2:$E$10000,5,0),"")</f>
        <v>127.41</v>
      </c>
      <c r="G2057" s="60">
        <f>IFERROR(VLOOKUP($A2057,LONGVOL!$A$2:$E$10000,5,0),"")</f>
        <v>78427.47</v>
      </c>
      <c r="H2057">
        <v>116758.05</v>
      </c>
      <c r="I2057">
        <v>104264.93</v>
      </c>
      <c r="J2057">
        <f>(1/(1-91/360*VLOOKUP($A2057,Tbills!$B$4:$C$974,2,1)/100))^((1)/91)-1</f>
        <v>2.639209272237153E-6</v>
      </c>
      <c r="K2057" s="2">
        <f t="shared" ref="K2057:K2120" si="478">K2056*$D2057/$D2056*(1-K$1)^($A2057-$A2056)</f>
        <v>20381.438923076097</v>
      </c>
      <c r="L2057">
        <f>VLOOKUP(A2057,'VXX-IV'!A$1:C$4500,3,0)</f>
        <v>5095.43</v>
      </c>
      <c r="M2057">
        <f t="shared" si="471"/>
        <v>3059493.4161002878</v>
      </c>
      <c r="O2057">
        <f t="shared" si="472"/>
        <v>18.050840358541798</v>
      </c>
      <c r="Q2057" s="2">
        <f t="shared" ref="Q2057:Q2120" si="479">Q2056*$H2057/$H2056*(1-Q$1)^($A2057-$A2056)</f>
        <v>201.06334550540586</v>
      </c>
      <c r="R2057">
        <f>VLOOKUP(A2057,'VXZ-IV'!A$1:C$4500,3,0)</f>
        <v>201</v>
      </c>
      <c r="S2057" s="48">
        <f t="shared" si="473"/>
        <v>246.47816508850642</v>
      </c>
      <c r="T2057" s="50">
        <f>VLOOKUP(A2057,'VIXM-IV'!A$1:D$4500,4,0)</f>
        <v>246.624</v>
      </c>
      <c r="U2057">
        <f t="shared" ref="U2057:U2120" si="480">U2056*$E2057/$E2056*(1-(U$1+U$5+IF(AND(WEEKDAY(A2057)&lt;&gt;1,WEEKDAY(A2057)&lt;&gt;7),IF(A2057&lt;V$2,V$1,V$3),0)))^($A2057-$A2056)</f>
        <v>16990.390724784222</v>
      </c>
      <c r="V2057" t="e">
        <f>VLOOKUP(A2057,'VIXY-IV'!A$1:E$2000,4,0)</f>
        <v>#N/A</v>
      </c>
      <c r="W2057" s="50">
        <f t="shared" si="467"/>
        <v>2.6920514445156192</v>
      </c>
      <c r="X2057" s="50"/>
      <c r="Y2057" s="50">
        <f t="shared" si="468"/>
        <v>1360038365.0288329</v>
      </c>
      <c r="Z2057" s="50"/>
      <c r="AA2057">
        <f>ROW()</f>
        <v>2057</v>
      </c>
      <c r="AB2057">
        <f t="shared" si="470"/>
        <v>0.89365971107544129</v>
      </c>
      <c r="AC2057">
        <f t="shared" si="474"/>
        <v>3845042.757195733</v>
      </c>
      <c r="AD2057" t="e">
        <f>VLOOKUP(A2057,'UVXY-IV'!A$43:E$2041,4,0)</f>
        <v>#N/A</v>
      </c>
      <c r="AE2057">
        <v>7768</v>
      </c>
      <c r="AF2057">
        <f t="shared" ref="AF2057:AF2120" si="481">AF2056*(1-IF($A2057&lt;=AG$3,AF$1,AF$1+IF(AND(WEEKDAY($A2057)&lt;&gt;1,WEEKDAY($A2057)&lt;&gt;7),AG$1,0)))^($A2057-$A2056)*(2-$E2057/$E2056)</f>
        <v>9.6546420739170635</v>
      </c>
      <c r="AH2057">
        <v>9.7239249999999995</v>
      </c>
      <c r="AI2057">
        <f t="shared" si="475"/>
        <v>9.7332783686337958</v>
      </c>
      <c r="AK2057">
        <f t="shared" si="476"/>
        <v>210661053.06009796</v>
      </c>
      <c r="AM2057">
        <f t="shared" si="477"/>
        <v>14.301702847768045</v>
      </c>
      <c r="AO2057">
        <v>14.24</v>
      </c>
      <c r="AQ2057" s="59">
        <f t="shared" si="469"/>
        <v>7.9340714812888624E-2</v>
      </c>
    </row>
    <row r="2058" spans="1:43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 s="60">
        <f>IFERROR(VLOOKUP(A2058,SHORTVOL!$A$2:$E$10000,5,0),"")</f>
        <v>121.53</v>
      </c>
      <c r="G2058" s="60">
        <f>IFERROR(VLOOKUP($A2058,LONGVOL!$A$2:$E$10000,5,0),"")</f>
        <v>82050.929999999993</v>
      </c>
      <c r="H2058">
        <v>117916.01</v>
      </c>
      <c r="I2058">
        <v>105298.71</v>
      </c>
      <c r="J2058">
        <f>(1/(1-91/360*VLOOKUP($A2058,Tbills!$B$4:$C$974,2,1)/100))^((1)/91)-1</f>
        <v>2.639209272237153E-6</v>
      </c>
      <c r="K2058" s="2">
        <f t="shared" si="478"/>
        <v>21862.715448946816</v>
      </c>
      <c r="L2058">
        <f>VLOOKUP(A2058,'VXX-IV'!A$1:C$4500,3,0)</f>
        <v>5465.75</v>
      </c>
      <c r="M2058">
        <f t="shared" si="471"/>
        <v>3393101.2584553659</v>
      </c>
      <c r="O2058">
        <f t="shared" si="472"/>
        <v>17.394234416074937</v>
      </c>
      <c r="Q2058" s="2">
        <f t="shared" si="479"/>
        <v>203.05246070352402</v>
      </c>
      <c r="R2058">
        <f>VLOOKUP(A2058,'VXZ-IV'!A$1:C$4500,3,0)</f>
        <v>202.96</v>
      </c>
      <c r="S2058" s="48">
        <f t="shared" si="473"/>
        <v>248.91684087701339</v>
      </c>
      <c r="T2058" s="50">
        <f>VLOOKUP(A2058,'VIXM-IV'!A$1:D$4500,4,0)</f>
        <v>249.07839999999999</v>
      </c>
      <c r="U2058">
        <f t="shared" si="480"/>
        <v>18225.077540416758</v>
      </c>
      <c r="V2058" t="e">
        <f>VLOOKUP(A2058,'VIXY-IV'!A$1:E$2000,4,0)</f>
        <v>#N/A</v>
      </c>
      <c r="W2058" s="50">
        <f t="shared" si="467"/>
        <v>2.5676712625991516</v>
      </c>
      <c r="X2058" s="50"/>
      <c r="Y2058" s="50">
        <f t="shared" si="468"/>
        <v>1485592934.2221968</v>
      </c>
      <c r="Z2058" s="50"/>
      <c r="AA2058">
        <f>ROW()</f>
        <v>2058</v>
      </c>
      <c r="AB2058">
        <f t="shared" si="470"/>
        <v>0.92730026505111696</v>
      </c>
      <c r="AC2058">
        <f t="shared" si="474"/>
        <v>4403967.9554126216</v>
      </c>
      <c r="AD2058" t="e">
        <f>VLOOKUP(A2058,'UVXY-IV'!A$43:E$2041,4,0)</f>
        <v>#N/A</v>
      </c>
      <c r="AE2058">
        <v>8528</v>
      </c>
      <c r="AF2058">
        <f t="shared" si="481"/>
        <v>8.9523271014920009</v>
      </c>
      <c r="AH2058">
        <v>9.0162999999999993</v>
      </c>
      <c r="AI2058">
        <f t="shared" si="475"/>
        <v>9.0253534644781599</v>
      </c>
      <c r="AK2058">
        <f t="shared" si="476"/>
        <v>241281140.03730953</v>
      </c>
      <c r="AM2058">
        <f t="shared" si="477"/>
        <v>14.159416042683054</v>
      </c>
      <c r="AO2058">
        <v>14</v>
      </c>
      <c r="AQ2058" s="59">
        <f t="shared" si="469"/>
        <v>9.2316931949711689E-2</v>
      </c>
    </row>
    <row r="2059" spans="1:43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 s="60">
        <f>IFERROR(VLOOKUP(A2059,SHORTVOL!$A$2:$E$10000,5,0),"")</f>
        <v>112.05</v>
      </c>
      <c r="G2059" s="60">
        <f>IFERROR(VLOOKUP($A2059,LONGVOL!$A$2:$E$10000,5,0),"")</f>
        <v>88450.94</v>
      </c>
      <c r="H2059">
        <v>122059.21</v>
      </c>
      <c r="I2059">
        <v>108998.3</v>
      </c>
      <c r="J2059">
        <f>(1/(1-91/360*VLOOKUP($A2059,Tbills!$B$4:$C$974,2,1)/100))^((1)/91)-1</f>
        <v>2.639209272237153E-6</v>
      </c>
      <c r="K2059" s="2">
        <f t="shared" si="478"/>
        <v>23490.264464468022</v>
      </c>
      <c r="L2059">
        <f>VLOOKUP(A2059,'VXX-IV'!A$1:C$4500,3,0)</f>
        <v>5872.65</v>
      </c>
      <c r="M2059">
        <f t="shared" si="471"/>
        <v>3772080.1947231977</v>
      </c>
      <c r="O2059">
        <f t="shared" si="472"/>
        <v>16.746143483716935</v>
      </c>
      <c r="Q2059" s="2">
        <f t="shared" si="479"/>
        <v>210.18196434499077</v>
      </c>
      <c r="R2059">
        <f>VLOOKUP(A2059,'VXZ-IV'!A$1:C$4500,3,0)</f>
        <v>210.12</v>
      </c>
      <c r="S2059" s="48">
        <f t="shared" si="473"/>
        <v>257.65700020979398</v>
      </c>
      <c r="T2059" s="50">
        <f>VLOOKUP(A2059,'VIXM-IV'!A$1:D$4500,4,0)</f>
        <v>257.8064</v>
      </c>
      <c r="U2059">
        <f t="shared" si="480"/>
        <v>19581.695388062519</v>
      </c>
      <c r="V2059" t="e">
        <f>VLOOKUP(A2059,'VIXY-IV'!A$1:E$2000,4,0)</f>
        <v>#N/A</v>
      </c>
      <c r="W2059" s="50">
        <f t="shared" si="467"/>
        <v>2.367248591723556</v>
      </c>
      <c r="X2059" s="50"/>
      <c r="Y2059" s="50">
        <f t="shared" si="468"/>
        <v>1717211753.2297904</v>
      </c>
      <c r="Z2059" s="50"/>
      <c r="AA2059">
        <f>ROW()</f>
        <v>2059</v>
      </c>
      <c r="AB2059">
        <f t="shared" si="470"/>
        <v>0.90744757772957341</v>
      </c>
      <c r="AC2059">
        <f t="shared" si="474"/>
        <v>5059704.9304625979</v>
      </c>
      <c r="AD2059" t="e">
        <f>VLOOKUP(A2059,'UVXY-IV'!A$43:E$2041,4,0)</f>
        <v>#N/A</v>
      </c>
      <c r="AE2059">
        <v>9632</v>
      </c>
      <c r="AF2059">
        <f t="shared" si="481"/>
        <v>8.2852812155099471</v>
      </c>
      <c r="AH2059">
        <v>8.3452750000000009</v>
      </c>
      <c r="AI2059">
        <f t="shared" si="475"/>
        <v>8.3529684646819238</v>
      </c>
      <c r="AK2059">
        <f t="shared" si="476"/>
        <v>277204684.53757924</v>
      </c>
      <c r="AM2059">
        <f t="shared" si="477"/>
        <v>13.661466493427524</v>
      </c>
      <c r="AO2059">
        <v>13.77</v>
      </c>
      <c r="AQ2059" s="59">
        <f t="shared" si="469"/>
        <v>0.15591001658126546</v>
      </c>
    </row>
    <row r="2060" spans="1:43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 s="60">
        <f>IFERROR(VLOOKUP(A2060,SHORTVOL!$A$2:$E$10000,5,0),"")</f>
        <v>124.5</v>
      </c>
      <c r="G2060" s="60">
        <f>IFERROR(VLOOKUP($A2060,LONGVOL!$A$2:$E$10000,5,0),"")</f>
        <v>78625.710000000006</v>
      </c>
      <c r="H2060">
        <v>117773.74</v>
      </c>
      <c r="I2060">
        <v>105170.54</v>
      </c>
      <c r="J2060">
        <f>(1/(1-91/360*VLOOKUP($A2060,Tbills!$B$4:$C$974,2,1)/100))^((1)/91)-1</f>
        <v>2.3613675910194587E-6</v>
      </c>
      <c r="K2060" s="2">
        <f t="shared" si="478"/>
        <v>20369.772440555469</v>
      </c>
      <c r="L2060">
        <f>VLOOKUP(A2060,'VXX-IV'!A$1:C$4500,3,0)</f>
        <v>5092.51</v>
      </c>
      <c r="M2060">
        <f t="shared" si="471"/>
        <v>3020672.8127840925</v>
      </c>
      <c r="O2060">
        <f t="shared" si="472"/>
        <v>17.856577792685037</v>
      </c>
      <c r="Q2060" s="2">
        <f t="shared" si="479"/>
        <v>202.7876904962524</v>
      </c>
      <c r="R2060">
        <f>VLOOKUP(A2060,'VXZ-IV'!A$1:C$4500,3,0)</f>
        <v>202.72</v>
      </c>
      <c r="S2060" s="48">
        <f t="shared" si="473"/>
        <v>248.59335557013608</v>
      </c>
      <c r="T2060" s="50">
        <f>VLOOKUP(A2060,'VIXM-IV'!A$1:D$4500,4,0)</f>
        <v>248.72880000000001</v>
      </c>
      <c r="U2060">
        <f t="shared" si="480"/>
        <v>16980.050319342008</v>
      </c>
      <c r="V2060" t="e">
        <f>VLOOKUP(A2060,'VIXY-IV'!A$1:E$2000,4,0)</f>
        <v>#N/A</v>
      </c>
      <c r="W2060" s="50">
        <f t="shared" si="467"/>
        <v>2.6298417009121153</v>
      </c>
      <c r="X2060" s="50"/>
      <c r="Y2060" s="50">
        <f t="shared" si="468"/>
        <v>1335397066.4894485</v>
      </c>
      <c r="Z2060" s="50"/>
      <c r="AA2060">
        <f>ROW()</f>
        <v>2060</v>
      </c>
      <c r="AB2060">
        <f t="shared" si="470"/>
        <v>0.89073249696479162</v>
      </c>
      <c r="AC2060">
        <f t="shared" si="474"/>
        <v>3715610.9480214487</v>
      </c>
      <c r="AD2060" t="e">
        <f>VLOOKUP(A2060,'UVXY-IV'!A$43:E$2041,4,0)</f>
        <v>#N/A</v>
      </c>
      <c r="AE2060">
        <v>7424</v>
      </c>
      <c r="AF2060">
        <f t="shared" si="481"/>
        <v>9.3841411735150277</v>
      </c>
      <c r="AH2060">
        <v>9.4706375000000005</v>
      </c>
      <c r="AI2060">
        <f t="shared" si="475"/>
        <v>9.461152732274007</v>
      </c>
      <c r="AK2060">
        <f t="shared" si="476"/>
        <v>203560586.05224109</v>
      </c>
      <c r="AM2060">
        <f t="shared" si="477"/>
        <v>14.139755706052034</v>
      </c>
      <c r="AO2060">
        <v>14.24</v>
      </c>
      <c r="AQ2060" s="59">
        <f t="shared" si="469"/>
        <v>-0.22234572179127698</v>
      </c>
    </row>
    <row r="2061" spans="1:43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 s="60">
        <f>IFERROR(VLOOKUP(A2061,SHORTVOL!$A$2:$E$10000,5,0),"")</f>
        <v>119.39</v>
      </c>
      <c r="G2061" s="60">
        <f>IFERROR(VLOOKUP($A2061,LONGVOL!$A$2:$E$10000,5,0),"")</f>
        <v>81848.5</v>
      </c>
      <c r="H2061">
        <v>119311.96</v>
      </c>
      <c r="I2061">
        <v>106543.9</v>
      </c>
      <c r="J2061">
        <f>(1/(1-91/360*VLOOKUP($A2061,Tbills!$B$4:$C$974,2,1)/100))^((1)/91)-1</f>
        <v>2.3613675910194587E-6</v>
      </c>
      <c r="K2061" s="2">
        <f t="shared" si="478"/>
        <v>20943.993961024287</v>
      </c>
      <c r="L2061">
        <f>VLOOKUP(A2061,'VXX-IV'!A$1:C$4500,3,0)</f>
        <v>5236.07</v>
      </c>
      <c r="M2061">
        <f t="shared" si="471"/>
        <v>3148472.353318477</v>
      </c>
      <c r="O2061">
        <f t="shared" si="472"/>
        <v>17.604232929475064</v>
      </c>
      <c r="Q2061" s="2">
        <f t="shared" si="479"/>
        <v>205.4312519648683</v>
      </c>
      <c r="R2061">
        <f>VLOOKUP(A2061,'VXZ-IV'!A$1:C$4500,3,0)</f>
        <v>205.36</v>
      </c>
      <c r="S2061" s="48">
        <f t="shared" si="473"/>
        <v>251.83432045194036</v>
      </c>
      <c r="T2061" s="50">
        <f>VLOOKUP(A2061,'VIXM-IV'!A$1:D$4500,4,0)</f>
        <v>251.97200000000001</v>
      </c>
      <c r="U2061">
        <f t="shared" si="480"/>
        <v>17458.592622148561</v>
      </c>
      <c r="V2061" t="e">
        <f>VLOOKUP(A2061,'VIXY-IV'!A$1:E$2000,4,0)</f>
        <v>#N/A</v>
      </c>
      <c r="W2061" s="50">
        <f t="shared" si="467"/>
        <v>2.5217631360851422</v>
      </c>
      <c r="X2061" s="50"/>
      <c r="Y2061" s="50">
        <f t="shared" si="468"/>
        <v>1444756663.109755</v>
      </c>
      <c r="Z2061" s="50"/>
      <c r="AA2061">
        <f>ROW()</f>
        <v>2061</v>
      </c>
      <c r="AB2061">
        <f t="shared" si="470"/>
        <v>0.89100277447483156</v>
      </c>
      <c r="AC2061">
        <f t="shared" si="474"/>
        <v>3925129.7795550018</v>
      </c>
      <c r="AD2061" t="e">
        <f>VLOOKUP(A2061,'UVXY-IV'!A$43:E$2041,4,0)</f>
        <v>#N/A</v>
      </c>
      <c r="AE2061">
        <v>7944</v>
      </c>
      <c r="AF2061">
        <f t="shared" si="481"/>
        <v>9.1189691807537905</v>
      </c>
      <c r="AH2061">
        <v>9.2020999999999997</v>
      </c>
      <c r="AI2061">
        <f t="shared" si="475"/>
        <v>9.1939144633201728</v>
      </c>
      <c r="AK2061">
        <f t="shared" si="476"/>
        <v>215037155.91669187</v>
      </c>
      <c r="AM2061">
        <f t="shared" si="477"/>
        <v>13.954629788079936</v>
      </c>
      <c r="AO2061">
        <v>13.78</v>
      </c>
      <c r="AQ2061" s="59">
        <f t="shared" si="469"/>
        <v>8.1892943578044441E-2</v>
      </c>
    </row>
    <row r="2062" spans="1:43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 s="60">
        <f>IFERROR(VLOOKUP(A2062,SHORTVOL!$A$2:$E$10000,5,0),"")</f>
        <v>122.67</v>
      </c>
      <c r="G2062" s="60">
        <f>IFERROR(VLOOKUP($A2062,LONGVOL!$A$2:$E$10000,5,0),"")</f>
        <v>79601.08</v>
      </c>
      <c r="H2062">
        <v>117411.06</v>
      </c>
      <c r="I2062">
        <v>104846.17</v>
      </c>
      <c r="J2062">
        <f>(1/(1-91/360*VLOOKUP($A2062,Tbills!$B$4:$C$974,2,1)/100))^((1)/91)-1</f>
        <v>2.3613675910194587E-6</v>
      </c>
      <c r="K2062" s="2">
        <f t="shared" si="478"/>
        <v>20819.236391540355</v>
      </c>
      <c r="L2062">
        <f>VLOOKUP(A2062,'VXX-IV'!A$1:C$4500,3,0)</f>
        <v>5204.88</v>
      </c>
      <c r="M2062">
        <f t="shared" si="471"/>
        <v>3120415.1231642473</v>
      </c>
      <c r="O2062">
        <f t="shared" si="472"/>
        <v>17.656010272585004</v>
      </c>
      <c r="Q2062" s="2">
        <f t="shared" si="479"/>
        <v>202.15335429263055</v>
      </c>
      <c r="R2062">
        <f>VLOOKUP(A2062,'VXZ-IV'!A$1:C$4500,3,0)</f>
        <v>202.08</v>
      </c>
      <c r="S2062" s="48">
        <f t="shared" si="473"/>
        <v>247.81627873388877</v>
      </c>
      <c r="T2062" s="50">
        <f>VLOOKUP(A2062,'VIXM-IV'!A$1:D$4500,4,0)</f>
        <v>247.95160000000001</v>
      </c>
      <c r="U2062">
        <f t="shared" si="480"/>
        <v>17354.483893643763</v>
      </c>
      <c r="V2062" t="e">
        <f>VLOOKUP(A2062,'VIXY-IV'!A$1:E$2000,4,0)</f>
        <v>#N/A</v>
      </c>
      <c r="W2062" s="50">
        <f t="shared" si="467"/>
        <v>2.5909008188119409</v>
      </c>
      <c r="X2062" s="50"/>
      <c r="Y2062" s="50">
        <f t="shared" si="468"/>
        <v>1365308200.0983129</v>
      </c>
      <c r="Z2062" s="50"/>
      <c r="AA2062">
        <f>ROW()</f>
        <v>2062</v>
      </c>
      <c r="AB2062">
        <f t="shared" si="470"/>
        <v>0.88928713659896452</v>
      </c>
      <c r="AC2062">
        <f t="shared" si="474"/>
        <v>3878411.0572251878</v>
      </c>
      <c r="AD2062" t="e">
        <f>VLOOKUP(A2062,'UVXY-IV'!A$43:E$2041,4,0)</f>
        <v>#N/A</v>
      </c>
      <c r="AE2062">
        <v>7684</v>
      </c>
      <c r="AF2062">
        <f t="shared" si="481"/>
        <v>9.1726592250722998</v>
      </c>
      <c r="AH2062">
        <v>9.2555750000000003</v>
      </c>
      <c r="AI2062">
        <f t="shared" si="475"/>
        <v>9.2481562884320159</v>
      </c>
      <c r="AK2062">
        <f t="shared" si="476"/>
        <v>212475740.2810252</v>
      </c>
      <c r="AM2062">
        <f t="shared" si="477"/>
        <v>14.176499774456389</v>
      </c>
      <c r="AO2062">
        <v>14.11</v>
      </c>
      <c r="AQ2062" s="59">
        <f t="shared" si="469"/>
        <v>-5.4990895726643618E-2</v>
      </c>
    </row>
    <row r="2063" spans="1:43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 s="60">
        <f>IFERROR(VLOOKUP(A2063,SHORTVOL!$A$2:$E$10000,5,0),"")</f>
        <v>122.42</v>
      </c>
      <c r="G2063" s="60">
        <f>IFERROR(VLOOKUP($A2063,LONGVOL!$A$2:$E$10000,5,0),"")</f>
        <v>79766.77</v>
      </c>
      <c r="H2063">
        <v>117272.72</v>
      </c>
      <c r="I2063">
        <v>104722.38</v>
      </c>
      <c r="J2063">
        <f>(1/(1-91/360*VLOOKUP($A2063,Tbills!$B$4:$C$974,2,1)/100))^((1)/91)-1</f>
        <v>2.3613675910194587E-6</v>
      </c>
      <c r="K2063" s="2">
        <f t="shared" si="478"/>
        <v>20405.505672173877</v>
      </c>
      <c r="L2063">
        <f>VLOOKUP(A2063,'VXX-IV'!A$1:C$4500,3,0)</f>
        <v>5101.4399999999996</v>
      </c>
      <c r="M2063">
        <f t="shared" si="471"/>
        <v>3027471.8461656421</v>
      </c>
      <c r="O2063">
        <f t="shared" si="472"/>
        <v>17.830789402475272</v>
      </c>
      <c r="Q2063" s="2">
        <f t="shared" si="479"/>
        <v>201.91024297137884</v>
      </c>
      <c r="R2063">
        <f>VLOOKUP(A2063,'VXZ-IV'!A$1:C$4500,3,0)</f>
        <v>201.84</v>
      </c>
      <c r="S2063" s="48">
        <f t="shared" si="473"/>
        <v>247.51852405578958</v>
      </c>
      <c r="T2063" s="50">
        <f>VLOOKUP(A2063,'VIXM-IV'!A$1:D$4500,4,0)</f>
        <v>247.66200000000001</v>
      </c>
      <c r="U2063">
        <f t="shared" si="480"/>
        <v>17009.493652299199</v>
      </c>
      <c r="V2063" t="e">
        <f>VLOOKUP(A2063,'VIXY-IV'!A$1:E$2000,4,0)</f>
        <v>#N/A</v>
      </c>
      <c r="W2063" s="50">
        <f t="shared" si="467"/>
        <v>2.585478207549758</v>
      </c>
      <c r="X2063" s="50"/>
      <c r="Y2063" s="50">
        <f t="shared" si="468"/>
        <v>1370884188.9215629</v>
      </c>
      <c r="Z2063" s="50"/>
      <c r="AA2063">
        <f>ROW()</f>
        <v>2063</v>
      </c>
      <c r="AB2063">
        <f t="shared" si="470"/>
        <v>0.86924939467312345</v>
      </c>
      <c r="AC2063">
        <f t="shared" si="474"/>
        <v>3724306.1902550524</v>
      </c>
      <c r="AD2063" t="e">
        <f>VLOOKUP(A2063,'UVXY-IV'!A$43:E$2041,4,0)</f>
        <v>#N/A</v>
      </c>
      <c r="AE2063">
        <v>7800</v>
      </c>
      <c r="AF2063">
        <f t="shared" si="481"/>
        <v>9.3543084254656179</v>
      </c>
      <c r="AH2063">
        <v>9.4369250000000005</v>
      </c>
      <c r="AI2063">
        <f t="shared" si="475"/>
        <v>9.4314132952540319</v>
      </c>
      <c r="AK2063">
        <f t="shared" si="476"/>
        <v>204031358.67815721</v>
      </c>
      <c r="AM2063">
        <f t="shared" si="477"/>
        <v>14.192746274582289</v>
      </c>
      <c r="AO2063">
        <v>14.06</v>
      </c>
      <c r="AQ2063" s="59">
        <f t="shared" si="469"/>
        <v>4.0840513686568602E-3</v>
      </c>
    </row>
    <row r="2064" spans="1:43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 s="60">
        <f>IFERROR(VLOOKUP(A2064,SHORTVOL!$A$2:$E$10000,5,0),"")</f>
        <v>123.04</v>
      </c>
      <c r="G2064" s="60">
        <f>IFERROR(VLOOKUP($A2064,LONGVOL!$A$2:$E$10000,5,0),"")</f>
        <v>79360.070000000007</v>
      </c>
      <c r="H2064">
        <v>115451.62</v>
      </c>
      <c r="I2064">
        <v>103095.92</v>
      </c>
      <c r="J2064">
        <f>(1/(1-91/360*VLOOKUP($A2064,Tbills!$B$4:$C$974,2,1)/100))^((1)/91)-1</f>
        <v>2.3613675910194587E-6</v>
      </c>
      <c r="K2064" s="2">
        <f t="shared" si="478"/>
        <v>20604.21754248493</v>
      </c>
      <c r="L2064">
        <f>VLOOKUP(A2064,'VXX-IV'!A$1:C$4500,3,0)</f>
        <v>5151.12</v>
      </c>
      <c r="M2064">
        <f t="shared" si="471"/>
        <v>3071768.2727198489</v>
      </c>
      <c r="O2064">
        <f t="shared" si="472"/>
        <v>17.743306073326472</v>
      </c>
      <c r="Q2064" s="2">
        <f t="shared" si="479"/>
        <v>198.76998029664736</v>
      </c>
      <c r="R2064">
        <f>VLOOKUP(A2064,'VXZ-IV'!A$1:C$4500,3,0)</f>
        <v>198.68</v>
      </c>
      <c r="S2064" s="48">
        <f t="shared" si="473"/>
        <v>243.66919351833974</v>
      </c>
      <c r="T2064" s="50">
        <f>VLOOKUP(A2064,'VIXM-IV'!A$1:D$4500,4,0)</f>
        <v>243.8124</v>
      </c>
      <c r="U2064">
        <f t="shared" si="480"/>
        <v>17175.02605744468</v>
      </c>
      <c r="V2064" t="e">
        <f>VLOOKUP(A2064,'VIXY-IV'!A$1:E$2000,4,0)</f>
        <v>#N/A</v>
      </c>
      <c r="W2064" s="50">
        <f t="shared" si="467"/>
        <v>2.5984293450412039</v>
      </c>
      <c r="X2064" s="50"/>
      <c r="Y2064" s="50">
        <f t="shared" si="468"/>
        <v>1356798275.639581</v>
      </c>
      <c r="Z2064" s="50"/>
      <c r="AA2064">
        <f>ROW()</f>
        <v>2064</v>
      </c>
      <c r="AB2064">
        <f t="shared" si="470"/>
        <v>0.87284396309667078</v>
      </c>
      <c r="AC2064">
        <f t="shared" si="474"/>
        <v>3796882.7525550867</v>
      </c>
      <c r="AD2064" t="e">
        <f>VLOOKUP(A2064,'UVXY-IV'!A$43:E$2041,4,0)</f>
        <v>#N/A</v>
      </c>
      <c r="AE2064">
        <v>7640</v>
      </c>
      <c r="AF2064">
        <f t="shared" si="481"/>
        <v>9.2625713378772545</v>
      </c>
      <c r="AH2064">
        <v>9.3445125000000004</v>
      </c>
      <c r="AI2064">
        <f t="shared" si="475"/>
        <v>9.3390316543875453</v>
      </c>
      <c r="AK2064">
        <f t="shared" si="476"/>
        <v>208005470.57144758</v>
      </c>
      <c r="AM2064">
        <f t="shared" si="477"/>
        <v>14.412677027210369</v>
      </c>
      <c r="AO2064">
        <v>14.2</v>
      </c>
      <c r="AQ2064" s="59">
        <f t="shared" si="469"/>
        <v>-1.0275057073247718E-2</v>
      </c>
    </row>
    <row r="2065" spans="1:43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 s="60">
        <f>IFERROR(VLOOKUP(A2065,SHORTVOL!$A$2:$E$10000,5,0),"")</f>
        <v>129.56</v>
      </c>
      <c r="G2065" s="60">
        <f>IFERROR(VLOOKUP($A2065,LONGVOL!$A$2:$E$10000,5,0),"")</f>
        <v>75151.820000000007</v>
      </c>
      <c r="H2065">
        <v>113283.09</v>
      </c>
      <c r="I2065">
        <v>101158.49</v>
      </c>
      <c r="J2065">
        <f>(1/(1-91/360*VLOOKUP($A2065,Tbills!$B$4:$C$974,2,1)/100))^((1)/91)-1</f>
        <v>2.3613675910194587E-6</v>
      </c>
      <c r="K2065" s="2">
        <f t="shared" si="478"/>
        <v>19396.965061272869</v>
      </c>
      <c r="L2065">
        <f>VLOOKUP(A2065,'VXX-IV'!A$1:C$4500,3,0)</f>
        <v>4849.3</v>
      </c>
      <c r="M2065">
        <f t="shared" si="471"/>
        <v>2802066.9352373923</v>
      </c>
      <c r="O2065">
        <f t="shared" si="472"/>
        <v>18.260485500329303</v>
      </c>
      <c r="Q2065" s="2">
        <f t="shared" si="479"/>
        <v>195.01745789159611</v>
      </c>
      <c r="R2065">
        <f>VLOOKUP(A2065,'VXZ-IV'!A$1:C$4500,3,0)</f>
        <v>194.96</v>
      </c>
      <c r="S2065" s="48">
        <f t="shared" si="473"/>
        <v>239.07007952953052</v>
      </c>
      <c r="T2065" s="50">
        <f>VLOOKUP(A2065,'VIXM-IV'!A$1:D$4500,4,0)</f>
        <v>239.21119999999999</v>
      </c>
      <c r="U2065">
        <f t="shared" si="480"/>
        <v>16168.254260304233</v>
      </c>
      <c r="V2065" t="e">
        <f>VLOOKUP(A2065,'VIXY-IV'!A$1:E$2000,4,0)</f>
        <v>#N/A</v>
      </c>
      <c r="W2065" s="50">
        <f t="shared" si="467"/>
        <v>2.7355198007470229</v>
      </c>
      <c r="X2065" s="50"/>
      <c r="Y2065" s="50">
        <f t="shared" si="468"/>
        <v>1212522147.3307734</v>
      </c>
      <c r="Z2065" s="50"/>
      <c r="AA2065">
        <f>ROW()</f>
        <v>2065</v>
      </c>
      <c r="AB2065">
        <f t="shared" si="470"/>
        <v>0.8802846379238175</v>
      </c>
      <c r="AC2065">
        <f t="shared" si="474"/>
        <v>3352119.4564172807</v>
      </c>
      <c r="AD2065" t="e">
        <f>VLOOKUP(A2065,'UVXY-IV'!A$43:E$2041,4,0)</f>
        <v>#N/A</v>
      </c>
      <c r="AE2065">
        <v>6900</v>
      </c>
      <c r="AF2065">
        <f t="shared" si="481"/>
        <v>9.8026981511068723</v>
      </c>
      <c r="AH2065">
        <v>9.8910250000000008</v>
      </c>
      <c r="AI2065">
        <f t="shared" si="475"/>
        <v>9.8840895691252424</v>
      </c>
      <c r="AK2065">
        <f t="shared" si="476"/>
        <v>183633186.16578349</v>
      </c>
      <c r="AM2065">
        <f t="shared" si="477"/>
        <v>14.681493690521835</v>
      </c>
      <c r="AO2065">
        <v>14.2</v>
      </c>
      <c r="AQ2065" s="59">
        <f t="shared" si="469"/>
        <v>-0.10633572499257293</v>
      </c>
    </row>
    <row r="2066" spans="1:43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 s="60">
        <f>IFERROR(VLOOKUP(A2066,SHORTVOL!$A$2:$E$10000,5,0),"")</f>
        <v>121.43</v>
      </c>
      <c r="G2066" s="60">
        <f>IFERROR(VLOOKUP($A2066,LONGVOL!$A$2:$E$10000,5,0),"")</f>
        <v>79872.539999999994</v>
      </c>
      <c r="H2066">
        <v>117201.9</v>
      </c>
      <c r="I2066">
        <v>104657.63</v>
      </c>
      <c r="J2066">
        <f>(1/(1-91/360*VLOOKUP($A2066,Tbills!$B$4:$C$974,2,1)/100))^((1)/91)-1</f>
        <v>2.3613675910194587E-6</v>
      </c>
      <c r="K2066" s="2">
        <f t="shared" si="478"/>
        <v>21424.264203468188</v>
      </c>
      <c r="L2066">
        <f>VLOOKUP(A2066,'VXX-IV'!A$1:C$4500,3,0)</f>
        <v>5356.13</v>
      </c>
      <c r="M2066">
        <f t="shared" si="471"/>
        <v>3241428.6045485912</v>
      </c>
      <c r="O2066">
        <f t="shared" si="472"/>
        <v>17.305558111988418</v>
      </c>
      <c r="Q2066" s="2">
        <f t="shared" si="479"/>
        <v>201.75879098303182</v>
      </c>
      <c r="R2066">
        <f>VLOOKUP(A2066,'VXZ-IV'!A$1:C$4500,3,0)</f>
        <v>201.68</v>
      </c>
      <c r="S2066" s="48">
        <f t="shared" si="473"/>
        <v>247.33448783806628</v>
      </c>
      <c r="T2066" s="50">
        <f>VLOOKUP(A2066,'VIXM-IV'!A$1:D$4500,4,0)</f>
        <v>247.48439999999999</v>
      </c>
      <c r="U2066">
        <f t="shared" si="480"/>
        <v>17857.972268732508</v>
      </c>
      <c r="V2066" t="e">
        <f>VLOOKUP(A2066,'VIXY-IV'!A$1:E$2000,4,0)</f>
        <v>#N/A</v>
      </c>
      <c r="W2066" s="50">
        <f t="shared" si="467"/>
        <v>2.5637224226129849</v>
      </c>
      <c r="X2066" s="50"/>
      <c r="Y2066" s="50">
        <f t="shared" si="468"/>
        <v>1364745871.4546647</v>
      </c>
      <c r="Z2066" s="50"/>
      <c r="AA2066">
        <f>ROW()</f>
        <v>2066</v>
      </c>
      <c r="AB2066">
        <f t="shared" si="470"/>
        <v>0.92172584956090109</v>
      </c>
      <c r="AC2066">
        <f t="shared" si="474"/>
        <v>4052845.0264017354</v>
      </c>
      <c r="AD2066" t="e">
        <f>VLOOKUP(A2066,'UVXY-IV'!A$43:E$2041,4,0)</f>
        <v>#N/A</v>
      </c>
      <c r="AE2066">
        <v>7828</v>
      </c>
      <c r="AF2066">
        <f t="shared" si="481"/>
        <v>8.7775137690556662</v>
      </c>
      <c r="AH2066">
        <v>8.8618749999999995</v>
      </c>
      <c r="AI2066">
        <f t="shared" si="475"/>
        <v>8.8504988921268204</v>
      </c>
      <c r="AK2066">
        <f t="shared" si="476"/>
        <v>222017755.71443573</v>
      </c>
      <c r="AM2066">
        <f t="shared" si="477"/>
        <v>14.173160217498848</v>
      </c>
      <c r="AO2066">
        <v>14.28</v>
      </c>
      <c r="AQ2066" s="59">
        <f t="shared" si="469"/>
        <v>0.12554304633444779</v>
      </c>
    </row>
    <row r="2067" spans="1:43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 s="60">
        <f>IFERROR(VLOOKUP(A2067,SHORTVOL!$A$2:$E$10000,5,0),"")</f>
        <v>120.52</v>
      </c>
      <c r="G2067" s="60">
        <f>IFERROR(VLOOKUP($A2067,LONGVOL!$A$2:$E$10000,5,0),"")</f>
        <v>80466.14</v>
      </c>
      <c r="H2067">
        <v>118873.94</v>
      </c>
      <c r="I2067">
        <v>106150.46</v>
      </c>
      <c r="J2067">
        <f>(1/(1-91/360*VLOOKUP($A2067,Tbills!$B$4:$C$974,2,1)/100))^((1)/91)-1</f>
        <v>2.3613675910194587E-6</v>
      </c>
      <c r="K2067" s="2">
        <f t="shared" si="478"/>
        <v>21720.204884832892</v>
      </c>
      <c r="L2067">
        <f>VLOOKUP(A2067,'VXX-IV'!A$1:C$4500,3,0)</f>
        <v>5430.11</v>
      </c>
      <c r="M2067">
        <f t="shared" si="471"/>
        <v>3308670.6381548452</v>
      </c>
      <c r="O2067">
        <f t="shared" si="472"/>
        <v>17.185388908915932</v>
      </c>
      <c r="Q2067" s="2">
        <f t="shared" si="479"/>
        <v>204.63215700258991</v>
      </c>
      <c r="R2067">
        <f>VLOOKUP(A2067,'VXZ-IV'!A$1:C$4500,3,0)</f>
        <v>204.56</v>
      </c>
      <c r="S2067" s="48">
        <f t="shared" si="473"/>
        <v>250.85719917351807</v>
      </c>
      <c r="T2067" s="50">
        <f>VLOOKUP(A2067,'VIXM-IV'!A$1:D$4500,4,0)</f>
        <v>251.01</v>
      </c>
      <c r="U2067">
        <f t="shared" si="480"/>
        <v>18104.538572344474</v>
      </c>
      <c r="V2067" t="e">
        <f>VLOOKUP(A2067,'VIXY-IV'!A$1:E$2000,4,0)</f>
        <v>#N/A</v>
      </c>
      <c r="W2067" s="50">
        <f t="shared" si="467"/>
        <v>2.5443696888731338</v>
      </c>
      <c r="X2067" s="50"/>
      <c r="Y2067" s="50">
        <f t="shared" si="468"/>
        <v>1384922114.3203804</v>
      </c>
      <c r="Z2067" s="50"/>
      <c r="AA2067">
        <f>ROW()</f>
        <v>2067</v>
      </c>
      <c r="AB2067">
        <f t="shared" si="470"/>
        <v>0.91762013729977121</v>
      </c>
      <c r="AC2067">
        <f t="shared" si="474"/>
        <v>4164856.9191554766</v>
      </c>
      <c r="AD2067" t="e">
        <f>VLOOKUP(A2067,'UVXY-IV'!A$43:E$2041,4,0)</f>
        <v>#N/A</v>
      </c>
      <c r="AE2067">
        <v>8008</v>
      </c>
      <c r="AF2067">
        <f t="shared" si="481"/>
        <v>8.6556628502965562</v>
      </c>
      <c r="AH2067">
        <v>8.7415000000000003</v>
      </c>
      <c r="AI2067">
        <f t="shared" si="475"/>
        <v>8.7277390853048988</v>
      </c>
      <c r="AK2067">
        <f t="shared" si="476"/>
        <v>228151760.84490591</v>
      </c>
      <c r="AM2067">
        <f t="shared" si="477"/>
        <v>13.97051138673687</v>
      </c>
      <c r="AO2067">
        <v>14.32</v>
      </c>
      <c r="AQ2067" s="59">
        <f t="shared" si="469"/>
        <v>1.4783882690343031E-2</v>
      </c>
    </row>
    <row r="2068" spans="1:43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 s="60">
        <f>IFERROR(VLOOKUP(A2068,SHORTVOL!$A$2:$E$10000,5,0),"")</f>
        <v>108.55</v>
      </c>
      <c r="G2068" s="60">
        <f>IFERROR(VLOOKUP($A2068,LONGVOL!$A$2:$E$10000,5,0),"")</f>
        <v>88461.19</v>
      </c>
      <c r="H2068">
        <v>124147.26</v>
      </c>
      <c r="I2068">
        <v>110859.11</v>
      </c>
      <c r="J2068">
        <f>(1/(1-91/360*VLOOKUP($A2068,Tbills!$B$4:$C$974,2,1)/100))^((1)/91)-1</f>
        <v>2.3613675910194587E-6</v>
      </c>
      <c r="K2068" s="2">
        <f t="shared" si="478"/>
        <v>23166.33492996166</v>
      </c>
      <c r="L2068">
        <f>VLOOKUP(A2068,'VXX-IV'!A$1:C$4500,3,0)</f>
        <v>5791.66</v>
      </c>
      <c r="M2068">
        <f t="shared" si="471"/>
        <v>3639189.1476982469</v>
      </c>
      <c r="O2068">
        <f t="shared" si="472"/>
        <v>16.612653267289563</v>
      </c>
      <c r="Q2068" s="2">
        <f t="shared" si="479"/>
        <v>213.70455246156465</v>
      </c>
      <c r="R2068">
        <f>VLOOKUP(A2068,'VXZ-IV'!A$1:C$4500,3,0)</f>
        <v>213.64</v>
      </c>
      <c r="S2068" s="48">
        <f t="shared" si="473"/>
        <v>261.97927548522136</v>
      </c>
      <c r="T2068" s="50">
        <f>VLOOKUP(A2068,'VIXM-IV'!A$1:D$4500,4,0)</f>
        <v>262.1284</v>
      </c>
      <c r="U2068">
        <f t="shared" si="480"/>
        <v>19309.808116005494</v>
      </c>
      <c r="V2068" t="e">
        <f>VLOOKUP(A2068,'VIXY-IV'!A$1:E$2000,4,0)</f>
        <v>#N/A</v>
      </c>
      <c r="W2068" s="50">
        <f t="shared" si="467"/>
        <v>2.2915376724761809</v>
      </c>
      <c r="X2068" s="50"/>
      <c r="Y2068" s="50">
        <f t="shared" si="468"/>
        <v>1660001039.9667237</v>
      </c>
      <c r="Z2068" s="50"/>
      <c r="AA2068">
        <f>ROW()</f>
        <v>2068</v>
      </c>
      <c r="AB2068">
        <f t="shared" si="470"/>
        <v>0.93642430628731999</v>
      </c>
      <c r="AC2068">
        <f t="shared" si="474"/>
        <v>4719485.698905699</v>
      </c>
      <c r="AD2068" t="e">
        <f>VLOOKUP(A2068,'UVXY-IV'!A$43:E$2041,4,0)</f>
        <v>#N/A</v>
      </c>
      <c r="AE2068">
        <v>9388</v>
      </c>
      <c r="AF2068">
        <f t="shared" si="481"/>
        <v>8.0787894006328003</v>
      </c>
      <c r="AH2068">
        <v>8.1577999999999999</v>
      </c>
      <c r="AI2068">
        <f t="shared" si="475"/>
        <v>8.1461593283767151</v>
      </c>
      <c r="AK2068">
        <f t="shared" si="476"/>
        <v>258532080.59177727</v>
      </c>
      <c r="AM2068">
        <f t="shared" si="477"/>
        <v>13.350341500631487</v>
      </c>
      <c r="AO2068">
        <v>13.6</v>
      </c>
      <c r="AQ2068" s="59">
        <f t="shared" si="469"/>
        <v>0.19862411236124422</v>
      </c>
    </row>
    <row r="2069" spans="1:43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 s="60">
        <f>IFERROR(VLOOKUP(A2069,SHORTVOL!$A$2:$E$10000,5,0),"")</f>
        <v>112.19</v>
      </c>
      <c r="G2069" s="60">
        <f>IFERROR(VLOOKUP($A2069,LONGVOL!$A$2:$E$10000,5,0),"")</f>
        <v>85490.19</v>
      </c>
      <c r="H2069">
        <v>125358.15</v>
      </c>
      <c r="I2069">
        <v>111939.61</v>
      </c>
      <c r="J2069">
        <f>(1/(1-91/360*VLOOKUP($A2069,Tbills!$B$4:$C$974,2,1)/100))^((1)/91)-1</f>
        <v>2.0835330114543638E-6</v>
      </c>
      <c r="K2069" s="2">
        <f t="shared" si="478"/>
        <v>22554.138099452688</v>
      </c>
      <c r="L2069">
        <f>VLOOKUP(A2069,'VXX-IV'!A$1:C$4500,3,0)</f>
        <v>5638.6</v>
      </c>
      <c r="M2069">
        <f t="shared" si="471"/>
        <v>3495182.948474138</v>
      </c>
      <c r="O2069">
        <f t="shared" si="472"/>
        <v>16.830312251483797</v>
      </c>
      <c r="Q2069" s="2">
        <f t="shared" si="479"/>
        <v>215.77316899959806</v>
      </c>
      <c r="R2069">
        <f>VLOOKUP(A2069,'VXZ-IV'!A$1:C$4500,3,0)</f>
        <v>215.68</v>
      </c>
      <c r="S2069" s="48">
        <f t="shared" si="473"/>
        <v>264.51605117008586</v>
      </c>
      <c r="T2069" s="50">
        <f>VLOOKUP(A2069,'VIXM-IV'!A$1:D$4500,4,0)</f>
        <v>264.666</v>
      </c>
      <c r="U2069">
        <f t="shared" si="480"/>
        <v>18799.136244597466</v>
      </c>
      <c r="V2069" t="e">
        <f>VLOOKUP(A2069,'VIXY-IV'!A$1:E$2000,4,0)</f>
        <v>#N/A</v>
      </c>
      <c r="W2069" s="50">
        <f t="shared" si="467"/>
        <v>2.3679884065576187</v>
      </c>
      <c r="X2069" s="50"/>
      <c r="Y2069" s="50">
        <f t="shared" si="468"/>
        <v>1548132362.1295567</v>
      </c>
      <c r="Z2069" s="50"/>
      <c r="AA2069">
        <f>ROW()</f>
        <v>2069</v>
      </c>
      <c r="AB2069">
        <f t="shared" si="470"/>
        <v>0.92887624466571839</v>
      </c>
      <c r="AC2069">
        <f t="shared" si="474"/>
        <v>4470201.520055227</v>
      </c>
      <c r="AD2069" t="e">
        <f>VLOOKUP(A2069,'UVXY-IV'!A$43:E$2041,4,0)</f>
        <v>#N/A</v>
      </c>
      <c r="AE2069">
        <v>8640</v>
      </c>
      <c r="AF2069">
        <f t="shared" si="481"/>
        <v>8.2906056932675618</v>
      </c>
      <c r="AH2069">
        <v>8.3721625</v>
      </c>
      <c r="AI2069">
        <f t="shared" si="475"/>
        <v>8.3600417052907048</v>
      </c>
      <c r="AK2069">
        <f t="shared" si="476"/>
        <v>244869441.55967221</v>
      </c>
      <c r="AM2069">
        <f t="shared" si="477"/>
        <v>13.218836771471077</v>
      </c>
      <c r="AO2069">
        <v>13.42</v>
      </c>
      <c r="AQ2069" s="59">
        <f t="shared" si="469"/>
        <v>-6.7390727562080088E-2</v>
      </c>
    </row>
    <row r="2070" spans="1:43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 s="60">
        <f>IFERROR(VLOOKUP(A2070,SHORTVOL!$A$2:$E$10000,5,0),"")</f>
        <v>115.94</v>
      </c>
      <c r="G2070" s="60">
        <f>IFERROR(VLOOKUP($A2070,LONGVOL!$A$2:$E$10000,5,0),"")</f>
        <v>82637.33</v>
      </c>
      <c r="H2070">
        <v>122748.94</v>
      </c>
      <c r="I2070">
        <v>109609.46</v>
      </c>
      <c r="J2070">
        <f>(1/(1-91/360*VLOOKUP($A2070,Tbills!$B$4:$C$974,2,1)/100))^((1)/91)-1</f>
        <v>2.0835330114543638E-6</v>
      </c>
      <c r="K2070" s="2">
        <f t="shared" si="478"/>
        <v>21566.936632655063</v>
      </c>
      <c r="L2070">
        <f>VLOOKUP(A2070,'VXX-IV'!A$1:C$4500,3,0)</f>
        <v>5391.8</v>
      </c>
      <c r="M2070">
        <f t="shared" si="471"/>
        <v>3265785.8928703042</v>
      </c>
      <c r="O2070">
        <f t="shared" si="472"/>
        <v>17.198018645609945</v>
      </c>
      <c r="Q2070" s="2">
        <f t="shared" si="479"/>
        <v>211.27690504278283</v>
      </c>
      <c r="R2070">
        <f>VLOOKUP(A2070,'VXZ-IV'!A$1:C$4500,3,0)</f>
        <v>211.2</v>
      </c>
      <c r="S2070" s="48">
        <f t="shared" si="473"/>
        <v>259.00437079843078</v>
      </c>
      <c r="T2070" s="50">
        <f>VLOOKUP(A2070,'VIXM-IV'!A$1:D$4500,4,0)</f>
        <v>259.15120000000002</v>
      </c>
      <c r="U2070">
        <f t="shared" si="480"/>
        <v>17976.177124775382</v>
      </c>
      <c r="V2070" t="e">
        <f>VLOOKUP(A2070,'VIXY-IV'!A$1:E$2000,4,0)</f>
        <v>#N/A</v>
      </c>
      <c r="W2070" s="50">
        <f t="shared" si="467"/>
        <v>2.447004698281444</v>
      </c>
      <c r="X2070" s="50"/>
      <c r="Y2070" s="50">
        <f t="shared" si="468"/>
        <v>1444694506.4692783</v>
      </c>
      <c r="Z2070" s="50"/>
      <c r="AA2070">
        <f>ROW()</f>
        <v>2070</v>
      </c>
      <c r="AB2070">
        <f t="shared" si="470"/>
        <v>0.91849646445850386</v>
      </c>
      <c r="AC2070">
        <f t="shared" si="474"/>
        <v>4078931.0482781786</v>
      </c>
      <c r="AD2070" t="e">
        <f>VLOOKUP(A2070,'UVXY-IV'!A$43:E$2041,4,0)</f>
        <v>#N/A</v>
      </c>
      <c r="AE2070">
        <v>8248</v>
      </c>
      <c r="AF2070">
        <f t="shared" si="481"/>
        <v>8.6529077403958699</v>
      </c>
      <c r="AH2070">
        <v>8.7366375000000005</v>
      </c>
      <c r="AI2070">
        <f t="shared" si="475"/>
        <v>8.7254799801052609</v>
      </c>
      <c r="AK2070">
        <f t="shared" si="476"/>
        <v>223434257.06722263</v>
      </c>
      <c r="AM2070">
        <f t="shared" si="477"/>
        <v>13.493530880259236</v>
      </c>
      <c r="AO2070">
        <v>13.42</v>
      </c>
      <c r="AQ2070" s="59">
        <f t="shared" si="469"/>
        <v>-6.681460719417609E-2</v>
      </c>
    </row>
    <row r="2071" spans="1:43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 s="60">
        <f>IFERROR(VLOOKUP(A2071,SHORTVOL!$A$2:$E$10000,5,0),"")</f>
        <v>123.87</v>
      </c>
      <c r="G2071" s="60">
        <f>IFERROR(VLOOKUP($A2071,LONGVOL!$A$2:$E$10000,5,0),"")</f>
        <v>76986.320000000007</v>
      </c>
      <c r="H2071">
        <v>119213.79</v>
      </c>
      <c r="I2071">
        <v>106452.49</v>
      </c>
      <c r="J2071">
        <f>(1/(1-91/360*VLOOKUP($A2071,Tbills!$B$4:$C$974,2,1)/100))^((1)/91)-1</f>
        <v>2.0835330114543638E-6</v>
      </c>
      <c r="K2071" s="2">
        <f t="shared" si="478"/>
        <v>19949.557828426965</v>
      </c>
      <c r="L2071">
        <f>VLOOKUP(A2071,'VXX-IV'!A$1:C$4500,3,0)</f>
        <v>4987.45</v>
      </c>
      <c r="M2071">
        <f t="shared" si="471"/>
        <v>2898488.5303908302</v>
      </c>
      <c r="O2071">
        <f t="shared" si="472"/>
        <v>17.842249386880411</v>
      </c>
      <c r="Q2071" s="2">
        <f t="shared" si="479"/>
        <v>205.1871603772116</v>
      </c>
      <c r="R2071">
        <f>VLOOKUP(A2071,'VXZ-IV'!A$1:C$4500,3,0)</f>
        <v>205.12</v>
      </c>
      <c r="S2071" s="48">
        <f t="shared" si="473"/>
        <v>251.53922810674442</v>
      </c>
      <c r="T2071" s="50">
        <f>VLOOKUP(A2071,'VIXM-IV'!A$1:D$4500,4,0)</f>
        <v>251.696</v>
      </c>
      <c r="U2071">
        <f t="shared" si="480"/>
        <v>16627.967469103445</v>
      </c>
      <c r="V2071" t="e">
        <f>VLOOKUP(A2071,'VIXY-IV'!A$1:E$2000,4,0)</f>
        <v>#N/A</v>
      </c>
      <c r="W2071" s="50">
        <f t="shared" si="467"/>
        <v>2.6142296027184106</v>
      </c>
      <c r="X2071" s="50"/>
      <c r="Y2071" s="50">
        <f t="shared" si="468"/>
        <v>1247010606.8385596</v>
      </c>
      <c r="Z2071" s="50"/>
      <c r="AA2071">
        <f>ROW()</f>
        <v>2071</v>
      </c>
      <c r="AB2071">
        <f t="shared" si="470"/>
        <v>0.89680291380008093</v>
      </c>
      <c r="AC2071">
        <f t="shared" si="474"/>
        <v>3467193.2778380839</v>
      </c>
      <c r="AD2071" t="e">
        <f>VLOOKUP(A2071,'UVXY-IV'!A$43:E$2041,4,0)</f>
        <v>#N/A</v>
      </c>
      <c r="AE2071">
        <v>7060</v>
      </c>
      <c r="AF2071">
        <f t="shared" si="481"/>
        <v>9.3012105900029898</v>
      </c>
      <c r="AH2071">
        <v>9.3909749999999992</v>
      </c>
      <c r="AI2071">
        <f t="shared" si="475"/>
        <v>9.3793296531173578</v>
      </c>
      <c r="AK2071">
        <f t="shared" si="476"/>
        <v>189922909.8458603</v>
      </c>
      <c r="AM2071">
        <f t="shared" si="477"/>
        <v>13.881686825254398</v>
      </c>
      <c r="AO2071">
        <v>13.72</v>
      </c>
      <c r="AQ2071" s="59">
        <f t="shared" si="469"/>
        <v>-0.13683439560785959</v>
      </c>
    </row>
    <row r="2072" spans="1:43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 s="60">
        <f>IFERROR(VLOOKUP(A2072,SHORTVOL!$A$2:$E$10000,5,0),"")</f>
        <v>125.33</v>
      </c>
      <c r="G2072" s="60">
        <f>IFERROR(VLOOKUP($A2072,LONGVOL!$A$2:$E$10000,5,0),"")</f>
        <v>76076.56</v>
      </c>
      <c r="H2072">
        <v>118566.7</v>
      </c>
      <c r="I2072">
        <v>105874.45</v>
      </c>
      <c r="J2072">
        <f>(1/(1-91/360*VLOOKUP($A2072,Tbills!$B$4:$C$974,2,1)/100))^((1)/91)-1</f>
        <v>2.0835330114543638E-6</v>
      </c>
      <c r="K2072" s="2">
        <f t="shared" si="478"/>
        <v>19742.268500296617</v>
      </c>
      <c r="L2072">
        <f>VLOOKUP(A2072,'VXX-IV'!A$1:C$4500,3,0)</f>
        <v>4935.63</v>
      </c>
      <c r="M2072">
        <f t="shared" si="471"/>
        <v>2853379.9100752608</v>
      </c>
      <c r="O2072">
        <f t="shared" si="472"/>
        <v>17.934284949103553</v>
      </c>
      <c r="Q2072" s="2">
        <f t="shared" si="479"/>
        <v>204.06843265465798</v>
      </c>
      <c r="R2072">
        <f>VLOOKUP(A2072,'VXZ-IV'!A$1:C$4500,3,0)</f>
        <v>204</v>
      </c>
      <c r="S2072" s="48">
        <f t="shared" si="473"/>
        <v>250.1680523834857</v>
      </c>
      <c r="T2072" s="50">
        <f>VLOOKUP(A2072,'VIXM-IV'!A$1:D$4500,4,0)</f>
        <v>250.32320000000001</v>
      </c>
      <c r="U2072">
        <f t="shared" si="480"/>
        <v>16455.08015828484</v>
      </c>
      <c r="V2072" t="e">
        <f>VLOOKUP(A2072,'VIXY-IV'!A$1:E$2000,4,0)</f>
        <v>#N/A</v>
      </c>
      <c r="W2072" s="50">
        <f t="shared" si="467"/>
        <v>2.6448966932325897</v>
      </c>
      <c r="X2072" s="50"/>
      <c r="Y2072" s="50">
        <f t="shared" si="468"/>
        <v>1217442612.9320576</v>
      </c>
      <c r="Z2072" s="50"/>
      <c r="AA2072">
        <f>ROW()</f>
        <v>2072</v>
      </c>
      <c r="AB2072">
        <f t="shared" si="470"/>
        <v>0.88761749080506747</v>
      </c>
      <c r="AC2072">
        <f t="shared" si="474"/>
        <v>3395176.8170149545</v>
      </c>
      <c r="AD2072" t="e">
        <f>VLOOKUP(A2072,'UVXY-IV'!A$43:E$2041,4,0)</f>
        <v>#N/A</v>
      </c>
      <c r="AE2072">
        <v>6872</v>
      </c>
      <c r="AF2072">
        <f t="shared" si="481"/>
        <v>9.3972163254042869</v>
      </c>
      <c r="AH2072">
        <v>9.4889749999999999</v>
      </c>
      <c r="AI2072">
        <f t="shared" si="475"/>
        <v>9.4762523381816379</v>
      </c>
      <c r="AK2072">
        <f t="shared" si="476"/>
        <v>185976301.95153937</v>
      </c>
      <c r="AM2072">
        <f t="shared" si="477"/>
        <v>13.956577633025404</v>
      </c>
      <c r="AO2072">
        <v>14.01</v>
      </c>
      <c r="AQ2072" s="59">
        <f t="shared" si="469"/>
        <v>-2.3711100566709109E-2</v>
      </c>
    </row>
    <row r="2073" spans="1:43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 s="60">
        <f>IFERROR(VLOOKUP(A2073,SHORTVOL!$A$2:$E$10000,5,0),"")</f>
        <v>131.91</v>
      </c>
      <c r="G2073" s="60">
        <f>IFERROR(VLOOKUP($A2073,LONGVOL!$A$2:$E$10000,5,0),"")</f>
        <v>72081.69</v>
      </c>
      <c r="H2073">
        <v>113391.87</v>
      </c>
      <c r="I2073">
        <v>101253.35</v>
      </c>
      <c r="J2073">
        <f>(1/(1-91/360*VLOOKUP($A2073,Tbills!$B$4:$C$974,2,1)/100))^((1)/91)-1</f>
        <v>2.0835330114543638E-6</v>
      </c>
      <c r="K2073" s="2">
        <f t="shared" si="478"/>
        <v>18602.628269704164</v>
      </c>
      <c r="L2073">
        <f>VLOOKUP(A2073,'VXX-IV'!A$1:C$4500,3,0)</f>
        <v>4650.71</v>
      </c>
      <c r="M2073">
        <f t="shared" si="471"/>
        <v>2606373.1891783057</v>
      </c>
      <c r="O2073">
        <f t="shared" si="472"/>
        <v>18.451254276107782</v>
      </c>
      <c r="Q2073" s="2">
        <f t="shared" si="479"/>
        <v>195.15713061382687</v>
      </c>
      <c r="R2073">
        <f>VLOOKUP(A2073,'VXZ-IV'!A$1:C$4500,3,0)</f>
        <v>195.08</v>
      </c>
      <c r="S2073" s="48">
        <f t="shared" si="473"/>
        <v>239.243924914074</v>
      </c>
      <c r="T2073" s="50">
        <f>VLOOKUP(A2073,'VIXM-IV'!A$1:D$4500,4,0)</f>
        <v>239.36840000000001</v>
      </c>
      <c r="U2073">
        <f t="shared" si="480"/>
        <v>15505.092568201548</v>
      </c>
      <c r="V2073" t="e">
        <f>VLOOKUP(A2073,'VIXY-IV'!A$1:E$2000,4,0)</f>
        <v>#N/A</v>
      </c>
      <c r="W2073" s="50">
        <f t="shared" si="467"/>
        <v>2.7836041654041028</v>
      </c>
      <c r="X2073" s="50"/>
      <c r="Y2073" s="50">
        <f t="shared" si="468"/>
        <v>1089498240.3746498</v>
      </c>
      <c r="Z2073" s="50"/>
      <c r="AA2073">
        <f>ROW()</f>
        <v>2073</v>
      </c>
      <c r="AB2073">
        <f t="shared" si="470"/>
        <v>0.89805414551607443</v>
      </c>
      <c r="AC2073">
        <f t="shared" si="474"/>
        <v>3003237.7818000983</v>
      </c>
      <c r="AD2073" t="e">
        <f>VLOOKUP(A2073,'UVXY-IV'!A$43:E$2041,4,0)</f>
        <v>#N/A</v>
      </c>
      <c r="AE2073">
        <v>6164</v>
      </c>
      <c r="AF2073">
        <f t="shared" si="481"/>
        <v>9.9390204095462309</v>
      </c>
      <c r="AH2073">
        <v>10.031062500000001</v>
      </c>
      <c r="AI2073">
        <f t="shared" si="475"/>
        <v>10.02273030251204</v>
      </c>
      <c r="AK2073">
        <f t="shared" si="476"/>
        <v>164505657.06890133</v>
      </c>
      <c r="AM2073">
        <f t="shared" si="477"/>
        <v>14.565231712970958</v>
      </c>
      <c r="AO2073">
        <v>14.01</v>
      </c>
      <c r="AQ2073" s="59">
        <f t="shared" si="469"/>
        <v>-0.10509273389837237</v>
      </c>
    </row>
    <row r="2074" spans="1:43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 s="60">
        <f>IFERROR(VLOOKUP(A2074,SHORTVOL!$A$2:$E$10000,5,0),"")</f>
        <v>123.46</v>
      </c>
      <c r="G2074" s="60">
        <f>IFERROR(VLOOKUP($A2074,LONGVOL!$A$2:$E$10000,5,0),"")</f>
        <v>76699.990000000005</v>
      </c>
      <c r="H2074">
        <v>122651.34</v>
      </c>
      <c r="I2074">
        <v>109520.97</v>
      </c>
      <c r="J2074">
        <f>(1/(1-91/360*VLOOKUP($A2074,Tbills!$B$4:$C$974,2,1)/100))^((1)/91)-1</f>
        <v>2.3613675910194587E-6</v>
      </c>
      <c r="K2074" s="2">
        <f t="shared" si="478"/>
        <v>20713.982390161204</v>
      </c>
      <c r="L2074">
        <f>VLOOKUP(A2074,'VXX-IV'!A$1:C$4500,3,0)</f>
        <v>5178.5600000000004</v>
      </c>
      <c r="M2074">
        <f t="shared" si="471"/>
        <v>3050307.3016144536</v>
      </c>
      <c r="O2074">
        <f t="shared" si="472"/>
        <v>17.402109886584977</v>
      </c>
      <c r="Q2074" s="2">
        <f t="shared" si="479"/>
        <v>211.07803114541159</v>
      </c>
      <c r="R2074">
        <f>VLOOKUP(A2074,'VXZ-IV'!A$1:C$4500,3,0)</f>
        <v>211</v>
      </c>
      <c r="S2074" s="48">
        <f t="shared" si="473"/>
        <v>258.76227276101724</v>
      </c>
      <c r="T2074" s="50">
        <f>VLOOKUP(A2074,'VIXM-IV'!A$1:D$4500,4,0)</f>
        <v>258.9316</v>
      </c>
      <c r="U2074">
        <f t="shared" si="480"/>
        <v>17264.568073621762</v>
      </c>
      <c r="V2074" t="e">
        <f>VLOOKUP(A2074,'VIXY-IV'!A$1:E$2000,4,0)</f>
        <v>#N/A</v>
      </c>
      <c r="W2074" s="50">
        <f t="shared" si="467"/>
        <v>2.6048593605436912</v>
      </c>
      <c r="X2074" s="50"/>
      <c r="Y2074" s="50">
        <f t="shared" si="468"/>
        <v>1228817422.7060313</v>
      </c>
      <c r="Z2074" s="50"/>
      <c r="AA2074">
        <f>ROW()</f>
        <v>2074</v>
      </c>
      <c r="AB2074">
        <f t="shared" si="470"/>
        <v>0.9239215686274509</v>
      </c>
      <c r="AC2074">
        <f t="shared" si="474"/>
        <v>3685040.859399261</v>
      </c>
      <c r="AD2074" t="e">
        <f>VLOOKUP(A2074,'UVXY-IV'!A$43:E$2041,4,0)</f>
        <v>#N/A</v>
      </c>
      <c r="AE2074">
        <v>7140</v>
      </c>
      <c r="AF2074">
        <f t="shared" si="481"/>
        <v>8.8089814521482985</v>
      </c>
      <c r="AH2074">
        <v>8.8901749999999993</v>
      </c>
      <c r="AI2074">
        <f t="shared" si="475"/>
        <v>8.8834848499050327</v>
      </c>
      <c r="AK2074">
        <f t="shared" si="476"/>
        <v>201846633.29595116</v>
      </c>
      <c r="AM2074">
        <f t="shared" si="477"/>
        <v>13.374550319368245</v>
      </c>
      <c r="AO2074">
        <v>13.98</v>
      </c>
      <c r="AQ2074" s="59">
        <f t="shared" si="469"/>
        <v>0.12787462812557959</v>
      </c>
    </row>
    <row r="2075" spans="1:43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 s="60">
        <f>IFERROR(VLOOKUP(A2075,SHORTVOL!$A$2:$E$10000,5,0),"")</f>
        <v>123.23</v>
      </c>
      <c r="G2075" s="60">
        <f>IFERROR(VLOOKUP($A2075,LONGVOL!$A$2:$E$10000,5,0),"")</f>
        <v>76844.98</v>
      </c>
      <c r="H2075">
        <v>121273.72</v>
      </c>
      <c r="I2075">
        <v>108290.57</v>
      </c>
      <c r="J2075">
        <f>(1/(1-91/360*VLOOKUP($A2075,Tbills!$B$4:$C$974,2,1)/100))^((1)/91)-1</f>
        <v>2.3613675910194587E-6</v>
      </c>
      <c r="K2075" s="2">
        <f t="shared" si="478"/>
        <v>19984.817918833814</v>
      </c>
      <c r="L2075">
        <f>VLOOKUP(A2075,'VXX-IV'!A$1:C$4500,3,0)</f>
        <v>4996.26</v>
      </c>
      <c r="M2075">
        <f t="shared" si="471"/>
        <v>2889312.1545238281</v>
      </c>
      <c r="O2075">
        <f t="shared" si="472"/>
        <v>17.707757282326682</v>
      </c>
      <c r="Q2075" s="2">
        <f t="shared" si="479"/>
        <v>208.70211341802053</v>
      </c>
      <c r="R2075">
        <f>VLOOKUP(A2075,'VXZ-IV'!A$1:C$4500,3,0)</f>
        <v>208.64</v>
      </c>
      <c r="S2075" s="48">
        <f t="shared" si="473"/>
        <v>255.84989631173636</v>
      </c>
      <c r="T2075" s="50">
        <f>VLOOKUP(A2075,'VIXM-IV'!A$1:D$4500,4,0)</f>
        <v>256.01839999999999</v>
      </c>
      <c r="U2075">
        <f t="shared" si="480"/>
        <v>16656.711107922147</v>
      </c>
      <c r="V2075" t="e">
        <f>VLOOKUP(A2075,'VIXY-IV'!A$1:E$2000,4,0)</f>
        <v>#N/A</v>
      </c>
      <c r="W2075" s="50">
        <f t="shared" si="467"/>
        <v>2.599863455278395</v>
      </c>
      <c r="X2075" s="50"/>
      <c r="Y2075" s="50">
        <f t="shared" si="468"/>
        <v>1233366230.9264796</v>
      </c>
      <c r="Z2075" s="50"/>
      <c r="AA2075">
        <f>ROW()</f>
        <v>2075</v>
      </c>
      <c r="AB2075">
        <f t="shared" si="470"/>
        <v>0.88572574178027264</v>
      </c>
      <c r="AC2075">
        <f t="shared" si="474"/>
        <v>3425641.5521712364</v>
      </c>
      <c r="AD2075" t="e">
        <f>VLOOKUP(A2075,'UVXY-IV'!A$43:E$2041,4,0)</f>
        <v>#N/A</v>
      </c>
      <c r="AE2075">
        <v>6884</v>
      </c>
      <c r="AF2075">
        <f t="shared" si="481"/>
        <v>9.1184619503041358</v>
      </c>
      <c r="AH2075">
        <v>9.2037499999999994</v>
      </c>
      <c r="AI2075">
        <f t="shared" si="475"/>
        <v>9.1956927259550323</v>
      </c>
      <c r="AK2075">
        <f t="shared" si="476"/>
        <v>187636424.30879736</v>
      </c>
      <c r="AM2075">
        <f t="shared" si="477"/>
        <v>13.524336780698157</v>
      </c>
      <c r="AO2075">
        <v>13.98</v>
      </c>
      <c r="AQ2075" s="59">
        <f t="shared" si="469"/>
        <v>3.7017771203398109E-3</v>
      </c>
    </row>
    <row r="2076" spans="1:43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 s="60">
        <f>IFERROR(VLOOKUP(A2076,SHORTVOL!$A$2:$E$10000,5,0),"")</f>
        <v>116.03</v>
      </c>
      <c r="G2076" s="60">
        <f>IFERROR(VLOOKUP($A2076,LONGVOL!$A$2:$E$10000,5,0),"")</f>
        <v>81331.05</v>
      </c>
      <c r="H2076">
        <v>124965.48</v>
      </c>
      <c r="I2076">
        <v>111586.85</v>
      </c>
      <c r="J2076">
        <f>(1/(1-91/360*VLOOKUP($A2076,Tbills!$B$4:$C$974,2,1)/100))^((1)/91)-1</f>
        <v>2.3613675910194587E-6</v>
      </c>
      <c r="K2076" s="2">
        <f t="shared" si="478"/>
        <v>20989.068067760167</v>
      </c>
      <c r="L2076">
        <f>VLOOKUP(A2076,'VXX-IV'!A$1:C$4500,3,0)</f>
        <v>5247.33</v>
      </c>
      <c r="M2076">
        <f t="shared" si="471"/>
        <v>3107164.339500126</v>
      </c>
      <c r="O2076">
        <f t="shared" si="472"/>
        <v>17.262196132575081</v>
      </c>
      <c r="Q2076" s="2">
        <f t="shared" si="479"/>
        <v>215.05008540482035</v>
      </c>
      <c r="R2076">
        <f>VLOOKUP(A2076,'VXZ-IV'!A$1:C$4500,3,0)</f>
        <v>214.96</v>
      </c>
      <c r="S2076" s="48">
        <f t="shared" si="473"/>
        <v>263.6322241759209</v>
      </c>
      <c r="T2076" s="50">
        <f>VLOOKUP(A2076,'VIXM-IV'!A$1:D$4500,4,0)</f>
        <v>263.81</v>
      </c>
      <c r="U2076">
        <f t="shared" si="480"/>
        <v>17493.592209027211</v>
      </c>
      <c r="V2076" t="e">
        <f>VLOOKUP(A2076,'VIXY-IV'!A$1:E$2000,4,0)</f>
        <v>#N/A</v>
      </c>
      <c r="W2076" s="50">
        <f t="shared" si="467"/>
        <v>2.4478255671146738</v>
      </c>
      <c r="X2076" s="50"/>
      <c r="Y2076" s="50">
        <f t="shared" si="468"/>
        <v>1377261277.4449761</v>
      </c>
      <c r="Z2076" s="50"/>
      <c r="AA2076">
        <f>ROW()</f>
        <v>2076</v>
      </c>
      <c r="AB2076">
        <f t="shared" si="470"/>
        <v>0.91584905660377358</v>
      </c>
      <c r="AC2076">
        <f t="shared" si="474"/>
        <v>3769949.685797567</v>
      </c>
      <c r="AD2076" t="e">
        <f>VLOOKUP(A2076,'UVXY-IV'!A$43:E$2041,4,0)</f>
        <v>#N/A</v>
      </c>
      <c r="AE2076">
        <v>7568</v>
      </c>
      <c r="AF2076">
        <f t="shared" si="481"/>
        <v>8.6596453367308257</v>
      </c>
      <c r="AH2076">
        <v>8.7347374999999996</v>
      </c>
      <c r="AI2076">
        <f t="shared" si="475"/>
        <v>8.7330944340035916</v>
      </c>
      <c r="AK2076">
        <f t="shared" si="476"/>
        <v>206493703.01776436</v>
      </c>
      <c r="AM2076">
        <f t="shared" si="477"/>
        <v>13.112212553330291</v>
      </c>
      <c r="AO2076">
        <v>13.2</v>
      </c>
      <c r="AQ2076" s="59">
        <f t="shared" si="469"/>
        <v>0.1166685473546698</v>
      </c>
    </row>
    <row r="2077" spans="1:43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 s="60">
        <f>IFERROR(VLOOKUP(A2077,SHORTVOL!$A$2:$E$10000,5,0),"")</f>
        <v>123.13</v>
      </c>
      <c r="G2077" s="60">
        <f>IFERROR(VLOOKUP($A2077,LONGVOL!$A$2:$E$10000,5,0),"")</f>
        <v>76355.009999999995</v>
      </c>
      <c r="H2077">
        <v>120471.6</v>
      </c>
      <c r="I2077">
        <v>107573.82</v>
      </c>
      <c r="J2077">
        <f>(1/(1-91/360*VLOOKUP($A2077,Tbills!$B$4:$C$974,2,1)/100))^((1)/91)-1</f>
        <v>2.3613675910194587E-6</v>
      </c>
      <c r="K2077" s="2">
        <f t="shared" si="478"/>
        <v>19633.021664136235</v>
      </c>
      <c r="L2077">
        <f>VLOOKUP(A2077,'VXX-IV'!A$1:C$4500,3,0)</f>
        <v>4908.3100000000004</v>
      </c>
      <c r="M2077">
        <f t="shared" si="471"/>
        <v>2806113.998204072</v>
      </c>
      <c r="O2077">
        <f t="shared" si="472"/>
        <v>17.819188690690645</v>
      </c>
      <c r="Q2077" s="2">
        <f t="shared" si="479"/>
        <v>207.31162040501812</v>
      </c>
      <c r="R2077">
        <f>VLOOKUP(A2077,'VXZ-IV'!A$1:C$4500,3,0)</f>
        <v>207.24</v>
      </c>
      <c r="S2077" s="48">
        <f t="shared" si="473"/>
        <v>254.14583481000065</v>
      </c>
      <c r="T2077" s="50">
        <f>VLOOKUP(A2077,'VIXM-IV'!A$1:D$4500,4,0)</f>
        <v>254.316</v>
      </c>
      <c r="U2077">
        <f t="shared" si="480"/>
        <v>16363.263588508511</v>
      </c>
      <c r="V2077" t="e">
        <f>VLOOKUP(A2077,'VIXY-IV'!A$1:E$2000,4,0)</f>
        <v>#N/A</v>
      </c>
      <c r="W2077" s="50">
        <f t="shared" si="467"/>
        <v>2.5974675893564396</v>
      </c>
      <c r="X2077" s="50"/>
      <c r="Y2077" s="50">
        <f t="shared" si="468"/>
        <v>1208637555.686182</v>
      </c>
      <c r="Z2077" s="50"/>
      <c r="AA2077">
        <f>ROW()</f>
        <v>2077</v>
      </c>
      <c r="AB2077">
        <f t="shared" si="470"/>
        <v>0.86719999999999997</v>
      </c>
      <c r="AC2077">
        <f t="shared" si="474"/>
        <v>3282859.8997695614</v>
      </c>
      <c r="AD2077" t="e">
        <f>VLOOKUP(A2077,'UVXY-IV'!A$43:E$2041,4,0)</f>
        <v>#N/A</v>
      </c>
      <c r="AE2077">
        <v>6652</v>
      </c>
      <c r="AF2077">
        <f t="shared" si="481"/>
        <v>9.2185160997988156</v>
      </c>
      <c r="AH2077">
        <v>9.2950125000000003</v>
      </c>
      <c r="AI2077">
        <f t="shared" si="475"/>
        <v>9.296816513478916</v>
      </c>
      <c r="AK2077">
        <f t="shared" si="476"/>
        <v>179812399.06387219</v>
      </c>
      <c r="AM2077">
        <f t="shared" si="477"/>
        <v>13.583300489768787</v>
      </c>
      <c r="AO2077">
        <v>13.52</v>
      </c>
      <c r="AQ2077" s="59">
        <f t="shared" si="469"/>
        <v>-0.12243408314769155</v>
      </c>
    </row>
    <row r="2078" spans="1:43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 s="60">
        <f>IFERROR(VLOOKUP(A2078,SHORTVOL!$A$2:$E$10000,5,0),"")</f>
        <v>130.44</v>
      </c>
      <c r="G2078" s="60">
        <f>IFERROR(VLOOKUP($A2078,LONGVOL!$A$2:$E$10000,5,0),"")</f>
        <v>71823.97</v>
      </c>
      <c r="H2078">
        <v>114921.7</v>
      </c>
      <c r="I2078">
        <v>102617.84</v>
      </c>
      <c r="J2078">
        <f>(1/(1-91/360*VLOOKUP($A2078,Tbills!$B$4:$C$974,2,1)/100))^((1)/91)-1</f>
        <v>2.3613675910194587E-6</v>
      </c>
      <c r="K2078" s="2">
        <f t="shared" si="478"/>
        <v>18486.172770611633</v>
      </c>
      <c r="L2078">
        <f>VLOOKUP(A2078,'VXX-IV'!A$1:C$4500,3,0)</f>
        <v>4621.59</v>
      </c>
      <c r="M2078">
        <f t="shared" si="471"/>
        <v>2560298.4400197291</v>
      </c>
      <c r="O2078">
        <f t="shared" si="472"/>
        <v>18.338979645298327</v>
      </c>
      <c r="Q2078" s="2">
        <f t="shared" si="479"/>
        <v>197.75634189305057</v>
      </c>
      <c r="R2078">
        <f>VLOOKUP(A2078,'VXZ-IV'!A$1:C$4500,3,0)</f>
        <v>197.68</v>
      </c>
      <c r="S2078" s="48">
        <f t="shared" si="473"/>
        <v>242.43216844688635</v>
      </c>
      <c r="T2078" s="50">
        <f>VLOOKUP(A2078,'VIXM-IV'!A$1:D$4500,4,0)</f>
        <v>242.59440000000001</v>
      </c>
      <c r="U2078">
        <f t="shared" si="480"/>
        <v>15407.301310356816</v>
      </c>
      <c r="V2078" t="e">
        <f>VLOOKUP(A2078,'VIXY-IV'!A$1:E$2000,4,0)</f>
        <v>#N/A</v>
      </c>
      <c r="W2078" s="50">
        <f t="shared" si="467"/>
        <v>2.7515228977280803</v>
      </c>
      <c r="X2078" s="50"/>
      <c r="Y2078" s="50">
        <f t="shared" si="468"/>
        <v>1065108461.4344234</v>
      </c>
      <c r="Z2078" s="50"/>
      <c r="AA2078">
        <f>ROW()</f>
        <v>2078</v>
      </c>
      <c r="AB2078">
        <f t="shared" si="470"/>
        <v>0.89184621884241644</v>
      </c>
      <c r="AC2078">
        <f t="shared" si="474"/>
        <v>2899362.4956091158</v>
      </c>
      <c r="AD2078" t="e">
        <f>VLOOKUP(A2078,'UVXY-IV'!A$43:E$2041,4,0)</f>
        <v>#N/A</v>
      </c>
      <c r="AE2078">
        <v>6072</v>
      </c>
      <c r="AF2078">
        <f t="shared" si="481"/>
        <v>9.7563691818751366</v>
      </c>
      <c r="AH2078">
        <v>9.8347125000000002</v>
      </c>
      <c r="AI2078">
        <f t="shared" si="475"/>
        <v>9.8393556110533105</v>
      </c>
      <c r="AK2078">
        <f t="shared" si="476"/>
        <v>158805606.67533761</v>
      </c>
      <c r="AM2078">
        <f t="shared" si="477"/>
        <v>14.208597987307938</v>
      </c>
      <c r="AO2078">
        <v>13.84</v>
      </c>
      <c r="AQ2078" s="59">
        <f t="shared" si="469"/>
        <v>-0.11875280027209856</v>
      </c>
    </row>
    <row r="2079" spans="1:43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 s="60">
        <f>IFERROR(VLOOKUP(A2079,SHORTVOL!$A$2:$E$10000,5,0),"")</f>
        <v>140.28</v>
      </c>
      <c r="G2079" s="60">
        <f>IFERROR(VLOOKUP($A2079,LONGVOL!$A$2:$E$10000,5,0),"")</f>
        <v>66404.66</v>
      </c>
      <c r="H2079">
        <v>112736.69</v>
      </c>
      <c r="I2079">
        <v>100666.04</v>
      </c>
      <c r="J2079">
        <f>(1/(1-91/360*VLOOKUP($A2079,Tbills!$B$4:$C$974,2,1)/100))^((1)/91)-1</f>
        <v>2.639209272237153E-6</v>
      </c>
      <c r="K2079" s="2">
        <f t="shared" si="478"/>
        <v>16985.303294620164</v>
      </c>
      <c r="L2079">
        <f>VLOOKUP(A2079,'VXX-IV'!A$1:C$4500,3,0)</f>
        <v>4246.37</v>
      </c>
      <c r="M2079">
        <f t="shared" si="471"/>
        <v>2248663.2564689885</v>
      </c>
      <c r="O2079">
        <f t="shared" si="472"/>
        <v>19.081398364479963</v>
      </c>
      <c r="Q2079" s="2">
        <f t="shared" si="479"/>
        <v>193.98220354382147</v>
      </c>
      <c r="R2079">
        <f>VLOOKUP(A2079,'VXZ-IV'!A$1:C$4500,3,0)</f>
        <v>193.92</v>
      </c>
      <c r="S2079" s="48">
        <f t="shared" si="473"/>
        <v>237.80618315468161</v>
      </c>
      <c r="T2079" s="50">
        <f>VLOOKUP(A2079,'VIXM-IV'!A$1:D$4500,4,0)</f>
        <v>237.9716</v>
      </c>
      <c r="U2079">
        <f t="shared" si="480"/>
        <v>14156.105348691626</v>
      </c>
      <c r="V2079" t="e">
        <f>VLOOKUP(A2079,'VIXY-IV'!A$1:E$2000,4,0)</f>
        <v>#N/A</v>
      </c>
      <c r="W2079" s="50">
        <f t="shared" si="467"/>
        <v>2.9586006515927732</v>
      </c>
      <c r="X2079" s="50"/>
      <c r="Y2079" s="50">
        <f t="shared" si="468"/>
        <v>904164598.71099913</v>
      </c>
      <c r="Z2079" s="50"/>
      <c r="AA2079">
        <f>ROW()</f>
        <v>2079</v>
      </c>
      <c r="AB2079">
        <f t="shared" si="470"/>
        <v>0.82783551739719841</v>
      </c>
      <c r="AC2079">
        <f t="shared" si="474"/>
        <v>2428673.9772262997</v>
      </c>
      <c r="AD2079" t="e">
        <f>VLOOKUP(A2079,'UVXY-IV'!A$43:E$2041,4,0)</f>
        <v>#N/A</v>
      </c>
      <c r="AE2079">
        <v>5056</v>
      </c>
      <c r="AF2079">
        <f t="shared" si="481"/>
        <v>10.546416904490069</v>
      </c>
      <c r="AH2079">
        <v>10.628375</v>
      </c>
      <c r="AI2079">
        <f t="shared" si="475"/>
        <v>10.636504718992835</v>
      </c>
      <c r="AK2079">
        <f t="shared" si="476"/>
        <v>133021236.32270567</v>
      </c>
      <c r="AM2079">
        <f t="shared" si="477"/>
        <v>14.477354855710434</v>
      </c>
      <c r="AO2079">
        <v>14.48</v>
      </c>
      <c r="AQ2079" s="59">
        <f t="shared" si="469"/>
        <v>-0.15110560900687509</v>
      </c>
    </row>
    <row r="2080" spans="1:43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 s="60">
        <f>IFERROR(VLOOKUP(A2080,SHORTVOL!$A$2:$E$10000,5,0),"")</f>
        <v>143.82</v>
      </c>
      <c r="G2080" s="60">
        <f>IFERROR(VLOOKUP($A2080,LONGVOL!$A$2:$E$10000,5,0),"")</f>
        <v>64729.66</v>
      </c>
      <c r="H2080">
        <v>112456.96000000001</v>
      </c>
      <c r="I2080">
        <v>100416</v>
      </c>
      <c r="J2080">
        <f>(1/(1-91/360*VLOOKUP($A2080,Tbills!$B$4:$C$974,2,1)/100))^((1)/91)-1</f>
        <v>2.639209272237153E-6</v>
      </c>
      <c r="K2080" s="2">
        <f t="shared" si="478"/>
        <v>17042.059933954344</v>
      </c>
      <c r="L2080">
        <f>VLOOKUP(A2080,'VXX-IV'!A$1:C$4500,3,0)</f>
        <v>4260.5600000000004</v>
      </c>
      <c r="M2080">
        <f t="shared" si="471"/>
        <v>2259982.8784171119</v>
      </c>
      <c r="O2080">
        <f t="shared" si="472"/>
        <v>19.048823096580612</v>
      </c>
      <c r="Q2080" s="2">
        <f t="shared" si="479"/>
        <v>193.49616336796021</v>
      </c>
      <c r="R2080">
        <f>VLOOKUP(A2080,'VXZ-IV'!A$1:C$4500,3,0)</f>
        <v>193.44</v>
      </c>
      <c r="S2080" s="48">
        <f t="shared" si="473"/>
        <v>237.21059794738068</v>
      </c>
      <c r="T2080" s="50">
        <f>VLOOKUP(A2080,'VIXM-IV'!A$1:D$4500,4,0)</f>
        <v>237.36920000000001</v>
      </c>
      <c r="U2080">
        <f t="shared" si="480"/>
        <v>14203.294965767649</v>
      </c>
      <c r="V2080" t="e">
        <f>VLOOKUP(A2080,'VIXY-IV'!A$1:E$2000,4,0)</f>
        <v>#N/A</v>
      </c>
      <c r="W2080" s="50">
        <f t="shared" si="467"/>
        <v>3.0330946231880214</v>
      </c>
      <c r="X2080" s="50"/>
      <c r="Y2080" s="50">
        <f t="shared" si="468"/>
        <v>858483553.87700725</v>
      </c>
      <c r="Z2080" s="50"/>
      <c r="AA2080">
        <f>ROW()</f>
        <v>2080</v>
      </c>
      <c r="AB2080">
        <f t="shared" si="470"/>
        <v>0.83850364963503643</v>
      </c>
      <c r="AC2080">
        <f t="shared" si="474"/>
        <v>2444923.8373461734</v>
      </c>
      <c r="AD2080" t="e">
        <f>VLOOKUP(A2080,'UVXY-IV'!A$43:E$2041,4,0)</f>
        <v>#N/A</v>
      </c>
      <c r="AE2080">
        <v>4836</v>
      </c>
      <c r="AF2080">
        <f t="shared" si="481"/>
        <v>10.51046628345836</v>
      </c>
      <c r="AH2080">
        <v>10.591275</v>
      </c>
      <c r="AI2080">
        <f t="shared" si="475"/>
        <v>10.600376635172864</v>
      </c>
      <c r="AK2080">
        <f t="shared" si="476"/>
        <v>133910072.12864296</v>
      </c>
      <c r="AM2080">
        <f t="shared" si="477"/>
        <v>14.512816037839663</v>
      </c>
      <c r="AO2080">
        <v>14.65</v>
      </c>
      <c r="AQ2080" s="59">
        <f t="shared" si="469"/>
        <v>-5.0522930115950104E-2</v>
      </c>
    </row>
    <row r="2081" spans="1:43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 s="60">
        <f>IFERROR(VLOOKUP(A2081,SHORTVOL!$A$2:$E$10000,5,0),"")</f>
        <v>148.18</v>
      </c>
      <c r="G2081" s="60">
        <f>IFERROR(VLOOKUP($A2081,LONGVOL!$A$2:$E$10000,5,0),"")</f>
        <v>62764.55</v>
      </c>
      <c r="H2081">
        <v>108621.94</v>
      </c>
      <c r="I2081">
        <v>96991.34</v>
      </c>
      <c r="J2081">
        <f>(1/(1-91/360*VLOOKUP($A2081,Tbills!$B$4:$C$974,2,1)/100))^((1)/91)-1</f>
        <v>2.639209272237153E-6</v>
      </c>
      <c r="K2081" s="2">
        <f t="shared" si="478"/>
        <v>15913.3651175173</v>
      </c>
      <c r="L2081">
        <f>VLOOKUP(A2081,'VXX-IV'!A$1:C$4500,3,0)</f>
        <v>3978.37</v>
      </c>
      <c r="M2081">
        <f t="shared" si="471"/>
        <v>2035514.9457116001</v>
      </c>
      <c r="O2081">
        <f t="shared" si="472"/>
        <v>19.678917163829322</v>
      </c>
      <c r="Q2081" s="2">
        <f t="shared" si="479"/>
        <v>186.89297803911796</v>
      </c>
      <c r="R2081">
        <f>VLOOKUP(A2081,'VXZ-IV'!A$1:C$4500,3,0)</f>
        <v>186.84</v>
      </c>
      <c r="S2081" s="48">
        <f t="shared" si="473"/>
        <v>229.11587954232044</v>
      </c>
      <c r="T2081" s="50">
        <f>VLOOKUP(A2081,'VIXM-IV'!A$1:D$4500,4,0)</f>
        <v>229.268</v>
      </c>
      <c r="U2081">
        <f t="shared" si="480"/>
        <v>13262.520752204744</v>
      </c>
      <c r="V2081" t="e">
        <f>VLOOKUP(A2081,'VIXY-IV'!A$1:E$2000,4,0)</f>
        <v>#N/A</v>
      </c>
      <c r="W2081" s="50">
        <f t="shared" si="467"/>
        <v>3.1248728345313488</v>
      </c>
      <c r="X2081" s="50"/>
      <c r="Y2081" s="50">
        <f t="shared" si="468"/>
        <v>806295216.13157415</v>
      </c>
      <c r="Z2081" s="50"/>
      <c r="AA2081">
        <f>ROW()</f>
        <v>2081</v>
      </c>
      <c r="AB2081">
        <f t="shared" si="470"/>
        <v>0.82725527831094048</v>
      </c>
      <c r="AC2081">
        <f t="shared" si="474"/>
        <v>2121098.1180499108</v>
      </c>
      <c r="AD2081" t="e">
        <f>VLOOKUP(A2081,'UVXY-IV'!A$43:E$2041,4,0)</f>
        <v>#N/A</v>
      </c>
      <c r="AE2081">
        <v>4420</v>
      </c>
      <c r="AF2081">
        <f t="shared" si="481"/>
        <v>11.205836779643507</v>
      </c>
      <c r="AH2081">
        <v>11.291774999999999</v>
      </c>
      <c r="AI2081">
        <f t="shared" si="475"/>
        <v>11.301833789919863</v>
      </c>
      <c r="AK2081">
        <f t="shared" si="476"/>
        <v>116172896.19575331</v>
      </c>
      <c r="AM2081">
        <f t="shared" si="477"/>
        <v>15.007256154990513</v>
      </c>
      <c r="AO2081">
        <v>14.9</v>
      </c>
      <c r="AQ2081" s="59">
        <f t="shared" si="469"/>
        <v>-6.0791307544267759E-2</v>
      </c>
    </row>
    <row r="2082" spans="1:43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 s="60">
        <f>IFERROR(VLOOKUP(A2082,SHORTVOL!$A$2:$E$10000,5,0),"")</f>
        <v>133.78</v>
      </c>
      <c r="G2082" s="60">
        <f>IFERROR(VLOOKUP($A2082,LONGVOL!$A$2:$E$10000,5,0),"")</f>
        <v>68866.960000000006</v>
      </c>
      <c r="H2082">
        <v>112972.14</v>
      </c>
      <c r="I2082">
        <v>100875.49</v>
      </c>
      <c r="J2082">
        <f>(1/(1-91/360*VLOOKUP($A2082,Tbills!$B$4:$C$974,2,1)/100))^((1)/91)-1</f>
        <v>2.639209272237153E-6</v>
      </c>
      <c r="K2082" s="2">
        <f t="shared" si="478"/>
        <v>18122.035896484762</v>
      </c>
      <c r="L2082">
        <f>VLOOKUP(A2082,'VXX-IV'!A$1:C$4500,3,0)</f>
        <v>4530.55</v>
      </c>
      <c r="M2082">
        <f t="shared" si="471"/>
        <v>2459339.5263853404</v>
      </c>
      <c r="O2082">
        <f t="shared" si="472"/>
        <v>18.312549807120778</v>
      </c>
      <c r="Q2082" s="2">
        <f t="shared" si="479"/>
        <v>194.3731151630553</v>
      </c>
      <c r="R2082">
        <f>VLOOKUP(A2082,'VXZ-IV'!A$1:C$4500,3,0)</f>
        <v>194.28</v>
      </c>
      <c r="S2082" s="48">
        <f t="shared" si="473"/>
        <v>238.28619198405943</v>
      </c>
      <c r="T2082" s="50">
        <f>VLOOKUP(A2082,'VIXM-IV'!A$1:D$4500,4,0)</f>
        <v>238.4468</v>
      </c>
      <c r="U2082">
        <f t="shared" si="480"/>
        <v>15103.15849698021</v>
      </c>
      <c r="V2082" t="e">
        <f>VLOOKUP(A2082,'VIXY-IV'!A$1:E$2000,4,0)</f>
        <v>#N/A</v>
      </c>
      <c r="W2082" s="50">
        <f t="shared" si="467"/>
        <v>2.8210451253105817</v>
      </c>
      <c r="X2082" s="50"/>
      <c r="Y2082" s="50">
        <f t="shared" si="468"/>
        <v>963006846.96321917</v>
      </c>
      <c r="Z2082" s="50"/>
      <c r="AA2082">
        <f>ROW()</f>
        <v>2082</v>
      </c>
      <c r="AB2082">
        <f t="shared" si="470"/>
        <v>0.86701208981001721</v>
      </c>
      <c r="AC2082">
        <f t="shared" si="474"/>
        <v>2709898.5930956011</v>
      </c>
      <c r="AD2082" t="e">
        <f>VLOOKUP(A2082,'UVXY-IV'!A$43:E$2041,4,0)</f>
        <v>#N/A</v>
      </c>
      <c r="AE2082">
        <v>5380</v>
      </c>
      <c r="AF2082">
        <f t="shared" si="481"/>
        <v>9.6498191607730899</v>
      </c>
      <c r="AH2082">
        <v>9.7346625000000007</v>
      </c>
      <c r="AI2082">
        <f t="shared" si="475"/>
        <v>9.7326052561323237</v>
      </c>
      <c r="AK2082">
        <f t="shared" si="476"/>
        <v>148420279.80784276</v>
      </c>
      <c r="AM2082">
        <f t="shared" si="477"/>
        <v>14.405775377245231</v>
      </c>
      <c r="AO2082">
        <v>14.54</v>
      </c>
      <c r="AQ2082" s="59">
        <f t="shared" si="469"/>
        <v>0.19436011487642535</v>
      </c>
    </row>
    <row r="2083" spans="1:43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 s="60">
        <f>IFERROR(VLOOKUP(A2083,SHORTVOL!$A$2:$E$10000,5,0),"")</f>
        <v>147.19999999999999</v>
      </c>
      <c r="G2083" s="60">
        <f>IFERROR(VLOOKUP($A2083,LONGVOL!$A$2:$E$10000,5,0),"")</f>
        <v>61956.02</v>
      </c>
      <c r="H2083">
        <v>111553.46</v>
      </c>
      <c r="I2083">
        <v>99608.45</v>
      </c>
      <c r="J2083">
        <f>(1/(1-91/360*VLOOKUP($A2083,Tbills!$B$4:$C$974,2,1)/100))^((1)/91)-1</f>
        <v>2.639209272237153E-6</v>
      </c>
      <c r="K2083" s="2">
        <f t="shared" si="478"/>
        <v>17017.577700432677</v>
      </c>
      <c r="L2083">
        <f>VLOOKUP(A2083,'VXX-IV'!A$1:C$4500,3,0)</f>
        <v>4254.43</v>
      </c>
      <c r="M2083">
        <f t="shared" si="471"/>
        <v>2234565.0607864466</v>
      </c>
      <c r="O2083">
        <f t="shared" si="472"/>
        <v>18.869905073404027</v>
      </c>
      <c r="Q2083" s="2">
        <f t="shared" si="479"/>
        <v>191.92753911546674</v>
      </c>
      <c r="R2083">
        <f>VLOOKUP(A2083,'VXZ-IV'!A$1:C$4500,3,0)</f>
        <v>191.84</v>
      </c>
      <c r="S2083" s="48">
        <f t="shared" si="473"/>
        <v>235.28836544425047</v>
      </c>
      <c r="T2083" s="50">
        <f>VLOOKUP(A2083,'VIXM-IV'!A$1:D$4500,4,0)</f>
        <v>235.44399999999999</v>
      </c>
      <c r="U2083">
        <f t="shared" si="480"/>
        <v>14182.589959301387</v>
      </c>
      <c r="V2083" t="e">
        <f>VLOOKUP(A2083,'VIXY-IV'!A$1:E$2000,4,0)</f>
        <v>#N/A</v>
      </c>
      <c r="W2083" s="50">
        <f t="shared" si="467"/>
        <v>3.1038643655409266</v>
      </c>
      <c r="X2083" s="50"/>
      <c r="Y2083" s="50">
        <f t="shared" si="468"/>
        <v>769666917.82682097</v>
      </c>
      <c r="Z2083" s="50"/>
      <c r="AA2083">
        <f>ROW()</f>
        <v>2083</v>
      </c>
      <c r="AB2083">
        <f t="shared" si="470"/>
        <v>0.84193398419339838</v>
      </c>
      <c r="AC2083">
        <f t="shared" si="474"/>
        <v>2379617.0408896287</v>
      </c>
      <c r="AD2083" t="e">
        <f>VLOOKUP(A2083,'UVXY-IV'!A$43:E$2041,4,0)</f>
        <v>#N/A</v>
      </c>
      <c r="AE2083">
        <v>4276</v>
      </c>
      <c r="AF2083">
        <f t="shared" si="481"/>
        <v>10.237257951901364</v>
      </c>
      <c r="AH2083">
        <v>10.332675</v>
      </c>
      <c r="AI2083">
        <f t="shared" si="475"/>
        <v>10.325209966305652</v>
      </c>
      <c r="AK2083">
        <f t="shared" si="476"/>
        <v>130329708.99175091</v>
      </c>
      <c r="AM2083">
        <f t="shared" si="477"/>
        <v>14.586217166110806</v>
      </c>
      <c r="AO2083">
        <v>15</v>
      </c>
      <c r="AQ2083" s="59">
        <f t="shared" si="469"/>
        <v>-0.20076693093728604</v>
      </c>
    </row>
    <row r="2084" spans="1:43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 s="60">
        <f>IFERROR(VLOOKUP(A2084,SHORTVOL!$A$2:$E$10000,5,0),"")</f>
        <v>135.77000000000001</v>
      </c>
      <c r="G2084" s="60">
        <f>IFERROR(VLOOKUP($A2084,LONGVOL!$A$2:$E$10000,5,0),"")</f>
        <v>66767.899999999994</v>
      </c>
      <c r="H2084">
        <v>112479.09</v>
      </c>
      <c r="I2084">
        <v>100434.17</v>
      </c>
      <c r="J2084">
        <f>(1/(1-91/360*VLOOKUP($A2084,Tbills!$B$4:$C$974,2,1)/100))^((1)/91)-1</f>
        <v>2.639209272237153E-6</v>
      </c>
      <c r="K2084" s="2">
        <f t="shared" si="478"/>
        <v>17446.63416549726</v>
      </c>
      <c r="L2084">
        <f>VLOOKUP(A2084,'VXX-IV'!A$1:C$4500,3,0)</f>
        <v>4361.6899999999996</v>
      </c>
      <c r="M2084">
        <f t="shared" si="471"/>
        <v>2319228.460619065</v>
      </c>
      <c r="O2084">
        <f t="shared" si="472"/>
        <v>18.629947646243203</v>
      </c>
      <c r="Q2084" s="2">
        <f t="shared" si="479"/>
        <v>193.50592818223652</v>
      </c>
      <c r="R2084">
        <f>VLOOKUP(A2084,'VXZ-IV'!A$1:C$4500,3,0)</f>
        <v>193.44</v>
      </c>
      <c r="S2084" s="48">
        <f t="shared" si="473"/>
        <v>237.22412867940332</v>
      </c>
      <c r="T2084" s="50">
        <f>VLOOKUP(A2084,'VIXM-IV'!A$1:D$4500,4,0)</f>
        <v>237.37639999999999</v>
      </c>
      <c r="U2084">
        <f t="shared" si="480"/>
        <v>14539.851537124139</v>
      </c>
      <c r="V2084" t="e">
        <f>VLOOKUP(A2084,'VIXY-IV'!A$1:E$2000,4,0)</f>
        <v>#N/A</v>
      </c>
      <c r="W2084" s="50">
        <f t="shared" si="467"/>
        <v>2.8623780518146411</v>
      </c>
      <c r="X2084" s="50"/>
      <c r="Y2084" s="50">
        <f t="shared" si="468"/>
        <v>889011170.50094533</v>
      </c>
      <c r="Z2084" s="50"/>
      <c r="AA2084">
        <f>ROW()</f>
        <v>2084</v>
      </c>
      <c r="AB2084">
        <f t="shared" si="470"/>
        <v>0.88493269648284834</v>
      </c>
      <c r="AC2084">
        <f t="shared" si="474"/>
        <v>2499671.2398720249</v>
      </c>
      <c r="AD2084" t="e">
        <f>VLOOKUP(A2084,'UVXY-IV'!A$43:E$2041,4,0)</f>
        <v>#N/A</v>
      </c>
      <c r="AE2084">
        <v>5040</v>
      </c>
      <c r="AF2084">
        <f t="shared" si="481"/>
        <v>9.9770798974124055</v>
      </c>
      <c r="AH2084">
        <v>10.0702</v>
      </c>
      <c r="AI2084">
        <f t="shared" si="475"/>
        <v>10.063165800217607</v>
      </c>
      <c r="AK2084">
        <f t="shared" si="476"/>
        <v>136901338.6260398</v>
      </c>
      <c r="AM2084">
        <f t="shared" si="477"/>
        <v>14.463811939979164</v>
      </c>
      <c r="AO2084">
        <v>14.43</v>
      </c>
      <c r="AQ2084" s="59">
        <f t="shared" si="469"/>
        <v>0.15505961073537722</v>
      </c>
    </row>
    <row r="2085" spans="1:43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 s="60">
        <f>IFERROR(VLOOKUP(A2085,SHORTVOL!$A$2:$E$10000,5,0),"")</f>
        <v>139.56</v>
      </c>
      <c r="G2085" s="60">
        <f>IFERROR(VLOOKUP($A2085,LONGVOL!$A$2:$E$10000,5,0),"")</f>
        <v>64905.79</v>
      </c>
      <c r="H2085">
        <v>110547.62</v>
      </c>
      <c r="I2085">
        <v>98709.27</v>
      </c>
      <c r="J2085">
        <f>(1/(1-91/360*VLOOKUP($A2085,Tbills!$B$4:$C$974,2,1)/100))^((1)/91)-1</f>
        <v>2.639209272237153E-6</v>
      </c>
      <c r="K2085" s="2">
        <f t="shared" si="478"/>
        <v>16935.448775608918</v>
      </c>
      <c r="L2085">
        <f>VLOOKUP(A2085,'VXX-IV'!A$1:C$4500,3,0)</f>
        <v>4233.8900000000003</v>
      </c>
      <c r="M2085">
        <f t="shared" si="471"/>
        <v>2217349.6052663391</v>
      </c>
      <c r="O2085">
        <f t="shared" si="472"/>
        <v>18.902190270610991</v>
      </c>
      <c r="Q2085" s="2">
        <f t="shared" si="479"/>
        <v>190.17844305600909</v>
      </c>
      <c r="R2085">
        <f>VLOOKUP(A2085,'VXZ-IV'!A$1:C$4500,3,0)</f>
        <v>190.12</v>
      </c>
      <c r="S2085" s="48">
        <f t="shared" si="473"/>
        <v>233.14513055790479</v>
      </c>
      <c r="T2085" s="50">
        <f>VLOOKUP(A2085,'VIXM-IV'!A$1:D$4500,4,0)</f>
        <v>233.292</v>
      </c>
      <c r="U2085">
        <f t="shared" si="480"/>
        <v>14113.730869754241</v>
      </c>
      <c r="V2085" t="e">
        <f>VLOOKUP(A2085,'VIXY-IV'!A$1:E$2000,4,0)</f>
        <v>#N/A</v>
      </c>
      <c r="W2085" s="50">
        <f t="shared" si="467"/>
        <v>2.9421188959903062</v>
      </c>
      <c r="X2085" s="50"/>
      <c r="Y2085" s="50">
        <f t="shared" si="468"/>
        <v>839357367.87742996</v>
      </c>
      <c r="Z2085" s="50"/>
      <c r="AA2085">
        <f>ROW()</f>
        <v>2085</v>
      </c>
      <c r="AB2085">
        <f t="shared" si="470"/>
        <v>0.8776145972407654</v>
      </c>
      <c r="AC2085">
        <f t="shared" si="474"/>
        <v>2353215.3870818112</v>
      </c>
      <c r="AD2085" t="e">
        <f>VLOOKUP(A2085,'UVXY-IV'!A$43:E$2041,4,0)</f>
        <v>#N/A</v>
      </c>
      <c r="AE2085">
        <v>4748</v>
      </c>
      <c r="AF2085">
        <f t="shared" si="481"/>
        <v>10.268722127775398</v>
      </c>
      <c r="AH2085">
        <v>10.362975</v>
      </c>
      <c r="AI2085">
        <f t="shared" si="475"/>
        <v>10.357451084511277</v>
      </c>
      <c r="AK2085">
        <f t="shared" si="476"/>
        <v>128879140.00360672</v>
      </c>
      <c r="AM2085">
        <f t="shared" si="477"/>
        <v>14.711714398107345</v>
      </c>
      <c r="AO2085">
        <v>14.73</v>
      </c>
      <c r="AQ2085" s="59">
        <f t="shared" si="469"/>
        <v>-5.5852844453614825E-2</v>
      </c>
    </row>
    <row r="2086" spans="1:43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 s="60">
        <f>IFERROR(VLOOKUP(A2086,SHORTVOL!$A$2:$E$10000,5,0),"")</f>
        <v>138.49</v>
      </c>
      <c r="G2086" s="60">
        <f>IFERROR(VLOOKUP($A2086,LONGVOL!$A$2:$E$10000,5,0),"")</f>
        <v>65401.1</v>
      </c>
      <c r="H2086">
        <v>109341.07</v>
      </c>
      <c r="I2086">
        <v>97631.66</v>
      </c>
      <c r="J2086">
        <f>(1/(1-91/360*VLOOKUP($A2086,Tbills!$B$4:$C$974,2,1)/100))^((1)/91)-1</f>
        <v>2.639209272237153E-6</v>
      </c>
      <c r="K2086" s="2">
        <f t="shared" si="478"/>
        <v>16897.04572569751</v>
      </c>
      <c r="L2086">
        <f>VLOOKUP(A2086,'VXX-IV'!A$1:C$4500,3,0)</f>
        <v>4224.29</v>
      </c>
      <c r="M2086">
        <f t="shared" si="471"/>
        <v>2209859.4890996357</v>
      </c>
      <c r="O2086">
        <f t="shared" si="472"/>
        <v>18.922921137189711</v>
      </c>
      <c r="Q2086" s="2">
        <f t="shared" si="479"/>
        <v>188.09819166825807</v>
      </c>
      <c r="R2086">
        <f>VLOOKUP(A2086,'VXZ-IV'!A$1:C$4500,3,0)</f>
        <v>188.04</v>
      </c>
      <c r="S2086" s="48">
        <f t="shared" si="473"/>
        <v>230.5951442763197</v>
      </c>
      <c r="T2086" s="50">
        <f>VLOOKUP(A2086,'VIXM-IV'!A$1:D$4500,4,0)</f>
        <v>230.7372</v>
      </c>
      <c r="U2086">
        <f t="shared" si="480"/>
        <v>14081.631954292125</v>
      </c>
      <c r="V2086" t="e">
        <f>VLOOKUP(A2086,'VIXY-IV'!A$1:E$2000,4,0)</f>
        <v>#N/A</v>
      </c>
      <c r="W2086" s="50">
        <f t="shared" si="467"/>
        <v>2.9194010319959971</v>
      </c>
      <c r="X2086" s="50"/>
      <c r="Y2086" s="50">
        <f t="shared" si="468"/>
        <v>852100993.87417006</v>
      </c>
      <c r="Z2086" s="50"/>
      <c r="AA2086">
        <f>ROW()</f>
        <v>2086</v>
      </c>
      <c r="AB2086">
        <f t="shared" si="470"/>
        <v>0.86985688729874777</v>
      </c>
      <c r="AC2086">
        <f t="shared" si="474"/>
        <v>2342567.674908903</v>
      </c>
      <c r="AD2086" t="e">
        <f>VLOOKUP(A2086,'UVXY-IV'!A$43:E$2041,4,0)</f>
        <v>#N/A</v>
      </c>
      <c r="AE2086">
        <v>4832</v>
      </c>
      <c r="AF2086">
        <f t="shared" si="481"/>
        <v>10.291302242739976</v>
      </c>
      <c r="AH2086">
        <v>10.38395</v>
      </c>
      <c r="AI2086">
        <f t="shared" si="475"/>
        <v>10.380353245414344</v>
      </c>
      <c r="AK2086">
        <f t="shared" si="476"/>
        <v>128294856.34727776</v>
      </c>
      <c r="AM2086">
        <f t="shared" si="477"/>
        <v>14.871811497215949</v>
      </c>
      <c r="AO2086">
        <v>14.78</v>
      </c>
      <c r="AQ2086" s="59">
        <f t="shared" si="469"/>
        <v>1.5182598597980101E-2</v>
      </c>
    </row>
    <row r="2087" spans="1:43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 s="60">
        <f>IFERROR(VLOOKUP(A2087,SHORTVOL!$A$2:$E$10000,5,0),"")</f>
        <v>141.04</v>
      </c>
      <c r="G2087" s="60">
        <f>IFERROR(VLOOKUP($A2087,LONGVOL!$A$2:$E$10000,5,0),"")</f>
        <v>64194.89</v>
      </c>
      <c r="H2087">
        <v>108076.13</v>
      </c>
      <c r="I2087">
        <v>96501.92</v>
      </c>
      <c r="J2087">
        <f>(1/(1-91/360*VLOOKUP($A2087,Tbills!$B$4:$C$974,2,1)/100))^((1)/91)-1</f>
        <v>2.639209272237153E-6</v>
      </c>
      <c r="K2087" s="2">
        <f t="shared" si="478"/>
        <v>16631.681640392875</v>
      </c>
      <c r="L2087">
        <f>VLOOKUP(A2087,'VXX-IV'!A$1:C$4500,3,0)</f>
        <v>4157.95</v>
      </c>
      <c r="M2087">
        <f t="shared" si="471"/>
        <v>2157851.1896366854</v>
      </c>
      <c r="O2087">
        <f t="shared" si="472"/>
        <v>19.070813893121429</v>
      </c>
      <c r="Q2087" s="2">
        <f t="shared" si="479"/>
        <v>185.91759641566577</v>
      </c>
      <c r="R2087">
        <f>VLOOKUP(A2087,'VXZ-IV'!A$1:C$4500,3,0)</f>
        <v>185.84</v>
      </c>
      <c r="S2087" s="48">
        <f t="shared" si="473"/>
        <v>227.92213775459047</v>
      </c>
      <c r="T2087" s="50">
        <f>VLOOKUP(A2087,'VIXM-IV'!A$1:D$4500,4,0)</f>
        <v>228.0692</v>
      </c>
      <c r="U2087">
        <f t="shared" si="480"/>
        <v>13860.38347488575</v>
      </c>
      <c r="V2087" t="e">
        <f>VLOOKUP(A2087,'VIXY-IV'!A$1:E$2000,4,0)</f>
        <v>#N/A</v>
      </c>
      <c r="W2087" s="50">
        <f t="shared" si="467"/>
        <v>2.9729918909149844</v>
      </c>
      <c r="X2087" s="50"/>
      <c r="Y2087" s="50">
        <f t="shared" si="468"/>
        <v>820605410.88368905</v>
      </c>
      <c r="Z2087" s="50"/>
      <c r="AA2087">
        <f>ROW()</f>
        <v>2087</v>
      </c>
      <c r="AB2087">
        <f t="shared" si="470"/>
        <v>0.88584269662921356</v>
      </c>
      <c r="AC2087">
        <f t="shared" si="474"/>
        <v>2269011.7331709117</v>
      </c>
      <c r="AD2087" t="e">
        <f>VLOOKUP(A2087,'UVXY-IV'!A$43:E$2041,4,0)</f>
        <v>#N/A</v>
      </c>
      <c r="AE2087">
        <v>4544</v>
      </c>
      <c r="AF2087">
        <f t="shared" si="481"/>
        <v>10.452219386451592</v>
      </c>
      <c r="AH2087">
        <v>10.543749999999999</v>
      </c>
      <c r="AI2087">
        <f t="shared" si="475"/>
        <v>10.54279173519293</v>
      </c>
      <c r="AK2087">
        <f t="shared" si="476"/>
        <v>124265333.29044059</v>
      </c>
      <c r="AM2087">
        <f t="shared" si="477"/>
        <v>15.043383225630061</v>
      </c>
      <c r="AO2087">
        <v>15.05</v>
      </c>
      <c r="AQ2087" s="59">
        <f t="shared" si="469"/>
        <v>-3.6962265291210272E-2</v>
      </c>
    </row>
    <row r="2088" spans="1:43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 s="60">
        <f>IFERROR(VLOOKUP(A2088,SHORTVOL!$A$2:$E$10000,5,0),"")</f>
        <v>151.51</v>
      </c>
      <c r="G2088" s="60">
        <f>IFERROR(VLOOKUP($A2088,LONGVOL!$A$2:$E$10000,5,0),"")</f>
        <v>59430.14</v>
      </c>
      <c r="H2088">
        <v>104323.4</v>
      </c>
      <c r="I2088">
        <v>93150.83</v>
      </c>
      <c r="J2088">
        <f>(1/(1-91/360*VLOOKUP($A2088,Tbills!$B$4:$C$974,2,1)/100))^((1)/91)-1</f>
        <v>2.639209272237153E-6</v>
      </c>
      <c r="K2088" s="2">
        <f t="shared" si="478"/>
        <v>15399.748860326486</v>
      </c>
      <c r="L2088">
        <f>VLOOKUP(A2088,'VXX-IV'!A$1:C$4500,3,0)</f>
        <v>3849.96</v>
      </c>
      <c r="M2088">
        <f t="shared" si="471"/>
        <v>1918144.4072272121</v>
      </c>
      <c r="O2088">
        <f t="shared" si="472"/>
        <v>19.776410966251337</v>
      </c>
      <c r="Q2088" s="2">
        <f t="shared" si="479"/>
        <v>179.45759942718283</v>
      </c>
      <c r="R2088">
        <f>VLOOKUP(A2088,'VXZ-IV'!A$1:C$4500,3,0)</f>
        <v>179.4</v>
      </c>
      <c r="S2088" s="48">
        <f t="shared" si="473"/>
        <v>220.00286853913281</v>
      </c>
      <c r="T2088" s="50">
        <f>VLOOKUP(A2088,'VIXM-IV'!A$1:D$4500,4,0)</f>
        <v>220.142</v>
      </c>
      <c r="U2088">
        <f t="shared" si="480"/>
        <v>12833.631178567197</v>
      </c>
      <c r="V2088" t="e">
        <f>VLOOKUP(A2088,'VIXY-IV'!A$1:E$2000,4,0)</f>
        <v>#N/A</v>
      </c>
      <c r="W2088" s="50">
        <f t="shared" si="467"/>
        <v>3.1935138716005023</v>
      </c>
      <c r="X2088" s="50"/>
      <c r="Y2088" s="50">
        <f t="shared" si="468"/>
        <v>698734549.98015606</v>
      </c>
      <c r="Z2088" s="50"/>
      <c r="AA2088">
        <f>ROW()</f>
        <v>2088</v>
      </c>
      <c r="AB2088">
        <f t="shared" si="470"/>
        <v>0.84055118110236215</v>
      </c>
      <c r="AC2088">
        <f t="shared" si="474"/>
        <v>1932898.8515655352</v>
      </c>
      <c r="AD2088" t="e">
        <f>VLOOKUP(A2088,'UVXY-IV'!A$43:E$2041,4,0)</f>
        <v>#N/A</v>
      </c>
      <c r="AE2088">
        <v>3936</v>
      </c>
      <c r="AF2088">
        <f t="shared" si="481"/>
        <v>11.22569973304973</v>
      </c>
      <c r="AH2088">
        <v>11.322575000000001</v>
      </c>
      <c r="AI2088">
        <f t="shared" si="475"/>
        <v>11.323113041831524</v>
      </c>
      <c r="AK2088">
        <f t="shared" si="476"/>
        <v>105856742.1597355</v>
      </c>
      <c r="AM2088">
        <f t="shared" si="477"/>
        <v>15.565239551347513</v>
      </c>
      <c r="AO2088">
        <v>15.54</v>
      </c>
      <c r="AQ2088" s="59">
        <f t="shared" si="469"/>
        <v>-0.14851335280898692</v>
      </c>
    </row>
    <row r="2089" spans="1:43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 s="60">
        <f>IFERROR(VLOOKUP(A2089,SHORTVOL!$A$2:$E$10000,5,0),"")</f>
        <v>161.02000000000001</v>
      </c>
      <c r="G2089" s="60">
        <f>IFERROR(VLOOKUP($A2089,LONGVOL!$A$2:$E$10000,5,0),"")</f>
        <v>55701.3</v>
      </c>
      <c r="H2089">
        <v>102172.94</v>
      </c>
      <c r="I2089">
        <v>91229.93</v>
      </c>
      <c r="J2089">
        <f>(1/(1-91/360*VLOOKUP($A2089,Tbills!$B$4:$C$974,2,1)/100))^((1)/91)-1</f>
        <v>2.7781327762710362E-6</v>
      </c>
      <c r="K2089" s="2">
        <f t="shared" si="478"/>
        <v>14381.763266569584</v>
      </c>
      <c r="L2089">
        <f>VLOOKUP(A2089,'VXX-IV'!A$1:C$4500,3,0)</f>
        <v>3595.46</v>
      </c>
      <c r="M2089">
        <f t="shared" si="471"/>
        <v>1728071.6154031032</v>
      </c>
      <c r="O2089">
        <f t="shared" si="472"/>
        <v>20.427873110122842</v>
      </c>
      <c r="Q2089" s="2">
        <f t="shared" si="479"/>
        <v>175.74551157015242</v>
      </c>
      <c r="R2089">
        <f>VLOOKUP(A2089,'VXZ-IV'!A$1:C$4500,3,0)</f>
        <v>175.68</v>
      </c>
      <c r="S2089" s="48">
        <f t="shared" si="473"/>
        <v>215.45280846943294</v>
      </c>
      <c r="T2089" s="50">
        <f>VLOOKUP(A2089,'VIXM-IV'!A$1:D$4500,4,0)</f>
        <v>215.5864</v>
      </c>
      <c r="U2089">
        <f t="shared" si="480"/>
        <v>11985.011631723084</v>
      </c>
      <c r="V2089" t="e">
        <f>VLOOKUP(A2089,'VIXY-IV'!A$1:E$2000,4,0)</f>
        <v>#N/A</v>
      </c>
      <c r="W2089" s="50">
        <f t="shared" si="467"/>
        <v>3.3934041078941508</v>
      </c>
      <c r="X2089" s="50"/>
      <c r="Y2089" s="50">
        <f t="shared" si="468"/>
        <v>610908669.804986</v>
      </c>
      <c r="Z2089" s="50"/>
      <c r="AA2089">
        <f>ROW()</f>
        <v>2089</v>
      </c>
      <c r="AB2089">
        <f t="shared" si="470"/>
        <v>0.8489135927235979</v>
      </c>
      <c r="AC2089">
        <f t="shared" si="474"/>
        <v>1677416.2676708463</v>
      </c>
      <c r="AD2089" t="e">
        <f>VLOOKUP(A2089,'UVXY-IV'!A$43:E$2041,4,0)</f>
        <v>#N/A</v>
      </c>
      <c r="AE2089">
        <v>3420</v>
      </c>
      <c r="AF2089">
        <f t="shared" si="481"/>
        <v>11.965418533329071</v>
      </c>
      <c r="AH2089">
        <v>12.062049999999999</v>
      </c>
      <c r="AI2089">
        <f t="shared" si="475"/>
        <v>12.069693687018743</v>
      </c>
      <c r="AK2089">
        <f t="shared" si="476"/>
        <v>91862629.705787852</v>
      </c>
      <c r="AM2089">
        <f t="shared" si="477"/>
        <v>15.88458623503133</v>
      </c>
      <c r="AO2089">
        <v>15.91</v>
      </c>
      <c r="AQ2089" s="59">
        <f t="shared" si="469"/>
        <v>-0.1256927687025986</v>
      </c>
    </row>
    <row r="2090" spans="1:43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 s="60">
        <f>IFERROR(VLOOKUP(A2090,SHORTVOL!$A$2:$E$10000,5,0),"")</f>
        <v>166.2</v>
      </c>
      <c r="G2090" s="60">
        <f>IFERROR(VLOOKUP($A2090,LONGVOL!$A$2:$E$10000,5,0),"")</f>
        <v>53907.64</v>
      </c>
      <c r="H2090">
        <v>99846.2</v>
      </c>
      <c r="I2090">
        <v>89152.14</v>
      </c>
      <c r="J2090">
        <f>(1/(1-91/360*VLOOKUP($A2090,Tbills!$B$4:$C$974,2,1)/100))^((1)/91)-1</f>
        <v>2.7781327762710362E-6</v>
      </c>
      <c r="K2090" s="2">
        <f t="shared" si="478"/>
        <v>14046.729858638741</v>
      </c>
      <c r="L2090">
        <f>VLOOKUP(A2090,'VXX-IV'!A$1:C$4500,3,0)</f>
        <v>3511.7</v>
      </c>
      <c r="M2090">
        <f t="shared" si="471"/>
        <v>1667722.4485877948</v>
      </c>
      <c r="O2090">
        <f t="shared" si="472"/>
        <v>20.665071997800052</v>
      </c>
      <c r="Q2090" s="2">
        <f t="shared" si="479"/>
        <v>171.7391476281648</v>
      </c>
      <c r="R2090">
        <f>VLOOKUP(A2090,'VXZ-IV'!A$1:C$4500,3,0)</f>
        <v>171.68</v>
      </c>
      <c r="S2090" s="48">
        <f t="shared" si="473"/>
        <v>210.54149207470132</v>
      </c>
      <c r="T2090" s="50">
        <f>VLOOKUP(A2090,'VIXM-IV'!A$1:D$4500,4,0)</f>
        <v>210.672</v>
      </c>
      <c r="U2090">
        <f t="shared" si="480"/>
        <v>11705.715069377502</v>
      </c>
      <c r="V2090" t="e">
        <f>VLOOKUP(A2090,'VIXY-IV'!A$1:E$2000,4,0)</f>
        <v>#N/A</v>
      </c>
      <c r="W2090" s="50">
        <f t="shared" si="467"/>
        <v>3.502376754415804</v>
      </c>
      <c r="X2090" s="50"/>
      <c r="Y2090" s="50">
        <f t="shared" si="468"/>
        <v>571519495.26555097</v>
      </c>
      <c r="Z2090" s="50"/>
      <c r="AA2090">
        <f>ROW()</f>
        <v>2090</v>
      </c>
      <c r="AB2090">
        <f t="shared" si="470"/>
        <v>0.86231884057971009</v>
      </c>
      <c r="AC2090">
        <f t="shared" si="474"/>
        <v>1599276.2190679989</v>
      </c>
      <c r="AD2090" t="e">
        <f>VLOOKUP(A2090,'UVXY-IV'!A$43:E$2041,4,0)</f>
        <v>#N/A</v>
      </c>
      <c r="AE2090">
        <v>3264</v>
      </c>
      <c r="AF2090">
        <f t="shared" si="481"/>
        <v>12.243352037830165</v>
      </c>
      <c r="AH2090">
        <v>12.333225000000001</v>
      </c>
      <c r="AI2090">
        <f t="shared" si="475"/>
        <v>12.350202043758468</v>
      </c>
      <c r="AK2090">
        <f t="shared" si="476"/>
        <v>87582575.374736324</v>
      </c>
      <c r="AM2090">
        <f t="shared" si="477"/>
        <v>16.245806863408681</v>
      </c>
      <c r="AO2090">
        <v>16.12</v>
      </c>
      <c r="AQ2090" s="59">
        <f t="shared" si="469"/>
        <v>-6.4476371815133771E-2</v>
      </c>
    </row>
    <row r="2091" spans="1:43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 s="60">
        <f>IFERROR(VLOOKUP(A2091,SHORTVOL!$A$2:$E$10000,5,0),"")</f>
        <v>158.81</v>
      </c>
      <c r="G2091" s="60">
        <f>IFERROR(VLOOKUP($A2091,LONGVOL!$A$2:$E$10000,5,0),"")</f>
        <v>56307.18</v>
      </c>
      <c r="H2091">
        <v>101044.53</v>
      </c>
      <c r="I2091">
        <v>90221.62</v>
      </c>
      <c r="J2091">
        <f>(1/(1-91/360*VLOOKUP($A2091,Tbills!$B$4:$C$974,2,1)/100))^((1)/91)-1</f>
        <v>2.7781327762710362E-6</v>
      </c>
      <c r="K2091" s="2">
        <f t="shared" si="478"/>
        <v>14703.140458083062</v>
      </c>
      <c r="L2091">
        <f>VLOOKUP(A2091,'VXX-IV'!A$1:C$4500,3,0)</f>
        <v>3675.8</v>
      </c>
      <c r="M2091">
        <f t="shared" si="471"/>
        <v>1784703.1447028634</v>
      </c>
      <c r="O2091">
        <f t="shared" si="472"/>
        <v>20.180703256602268</v>
      </c>
      <c r="Q2091" s="2">
        <f t="shared" si="479"/>
        <v>173.79184379991011</v>
      </c>
      <c r="R2091">
        <f>VLOOKUP(A2091,'VXZ-IV'!A$1:C$4500,3,0)</f>
        <v>173.72</v>
      </c>
      <c r="S2091" s="48">
        <f t="shared" si="473"/>
        <v>213.05843664365159</v>
      </c>
      <c r="T2091" s="50">
        <f>VLOOKUP(A2091,'VIXM-IV'!A$1:D$4500,4,0)</f>
        <v>213.18879999999999</v>
      </c>
      <c r="U2091">
        <f t="shared" si="480"/>
        <v>12252.560583478038</v>
      </c>
      <c r="V2091" t="e">
        <f>VLOOKUP(A2091,'VIXY-IV'!A$1:E$2000,4,0)</f>
        <v>#N/A</v>
      </c>
      <c r="W2091" s="50">
        <f t="shared" si="467"/>
        <v>3.3462767418307018</v>
      </c>
      <c r="X2091" s="50"/>
      <c r="Y2091" s="50">
        <f t="shared" si="468"/>
        <v>622300638.43129396</v>
      </c>
      <c r="Z2091" s="50"/>
      <c r="AA2091">
        <f>ROW()</f>
        <v>2091</v>
      </c>
      <c r="AB2091">
        <f t="shared" si="470"/>
        <v>0.87021382396817504</v>
      </c>
      <c r="AC2091">
        <f t="shared" si="474"/>
        <v>1748774.9209053891</v>
      </c>
      <c r="AD2091" t="e">
        <f>VLOOKUP(A2091,'UVXY-IV'!A$43:E$2041,4,0)</f>
        <v>#N/A</v>
      </c>
      <c r="AE2091">
        <v>3496</v>
      </c>
      <c r="AF2091">
        <f t="shared" si="481"/>
        <v>11.669565758839092</v>
      </c>
      <c r="AH2091">
        <v>11.752262500000001</v>
      </c>
      <c r="AI2091">
        <f t="shared" si="475"/>
        <v>11.77169939886701</v>
      </c>
      <c r="AK2091">
        <f t="shared" si="476"/>
        <v>95768032.813874841</v>
      </c>
      <c r="AM2091">
        <f t="shared" si="477"/>
        <v>16.04982204642732</v>
      </c>
      <c r="AO2091">
        <v>16.07</v>
      </c>
      <c r="AQ2091" s="59">
        <f t="shared" si="469"/>
        <v>8.8852862564466006E-2</v>
      </c>
    </row>
    <row r="2092" spans="1:43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 s="60">
        <f>IFERROR(VLOOKUP(A2092,SHORTVOL!$A$2:$E$10000,5,0),"")</f>
        <v>159.76</v>
      </c>
      <c r="G2092" s="60">
        <f>IFERROR(VLOOKUP($A2092,LONGVOL!$A$2:$E$10000,5,0),"")</f>
        <v>55967.49</v>
      </c>
      <c r="H2092">
        <v>99666.34</v>
      </c>
      <c r="I2092">
        <v>88990.8</v>
      </c>
      <c r="J2092">
        <f>(1/(1-91/360*VLOOKUP($A2092,Tbills!$B$4:$C$974,2,1)/100))^((1)/91)-1</f>
        <v>2.7781327762710362E-6</v>
      </c>
      <c r="K2092" s="2">
        <f t="shared" si="478"/>
        <v>14405.133488308231</v>
      </c>
      <c r="L2092">
        <f>VLOOKUP(A2092,'VXX-IV'!A$1:C$4500,3,0)</f>
        <v>3601.3</v>
      </c>
      <c r="M2092">
        <f t="shared" si="471"/>
        <v>1730482.0306218581</v>
      </c>
      <c r="O2092">
        <f t="shared" si="472"/>
        <v>20.384480304614108</v>
      </c>
      <c r="Q2092" s="2">
        <f t="shared" si="479"/>
        <v>171.41724189240227</v>
      </c>
      <c r="R2092">
        <f>VLOOKUP(A2092,'VXZ-IV'!A$1:C$4500,3,0)</f>
        <v>171.36</v>
      </c>
      <c r="S2092" s="48">
        <f t="shared" si="473"/>
        <v>210.14754661544887</v>
      </c>
      <c r="T2092" s="50">
        <f>VLOOKUP(A2092,'VIXM-IV'!A$1:D$4500,4,0)</f>
        <v>210.286</v>
      </c>
      <c r="U2092">
        <f t="shared" si="480"/>
        <v>12004.127616249545</v>
      </c>
      <c r="V2092" t="e">
        <f>VLOOKUP(A2092,'VIXY-IV'!A$1:E$2000,4,0)</f>
        <v>#N/A</v>
      </c>
      <c r="W2092" s="50">
        <f t="shared" si="467"/>
        <v>3.3661087626338335</v>
      </c>
      <c r="X2092" s="50"/>
      <c r="Y2092" s="50">
        <f t="shared" si="468"/>
        <v>614743865.66926384</v>
      </c>
      <c r="Z2092" s="50"/>
      <c r="AA2092">
        <f>ROW()</f>
        <v>2092</v>
      </c>
      <c r="AB2092">
        <f t="shared" si="470"/>
        <v>0.85329341317365281</v>
      </c>
      <c r="AC2092">
        <f t="shared" si="474"/>
        <v>1677900.6187383388</v>
      </c>
      <c r="AD2092" t="e">
        <f>VLOOKUP(A2092,'UVXY-IV'!A$43:E$2041,4,0)</f>
        <v>#N/A</v>
      </c>
      <c r="AE2092">
        <v>3432</v>
      </c>
      <c r="AF2092">
        <f t="shared" si="481"/>
        <v>11.905294499036817</v>
      </c>
      <c r="AH2092">
        <v>11.979025</v>
      </c>
      <c r="AI2092">
        <f t="shared" si="475"/>
        <v>12.00963979971416</v>
      </c>
      <c r="AK2092">
        <f t="shared" si="476"/>
        <v>91885946.518751502</v>
      </c>
      <c r="AM2092">
        <f t="shared" si="477"/>
        <v>16.268220157424437</v>
      </c>
      <c r="AO2092">
        <v>16.07</v>
      </c>
      <c r="AQ2092" s="59">
        <f t="shared" si="469"/>
        <v>-1.2143282997554627E-2</v>
      </c>
    </row>
    <row r="2093" spans="1:43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 s="60">
        <f>IFERROR(VLOOKUP(A2093,SHORTVOL!$A$2:$E$10000,5,0),"")</f>
        <v>161.61000000000001</v>
      </c>
      <c r="G2093" s="60">
        <f>IFERROR(VLOOKUP($A2093,LONGVOL!$A$2:$E$10000,5,0),"")</f>
        <v>55321.52</v>
      </c>
      <c r="H2093">
        <v>99375.19</v>
      </c>
      <c r="I2093">
        <v>88730.1</v>
      </c>
      <c r="J2093">
        <f>(1/(1-91/360*VLOOKUP($A2093,Tbills!$B$4:$C$974,2,1)/100))^((1)/91)-1</f>
        <v>2.5002875438939753E-6</v>
      </c>
      <c r="K2093" s="2">
        <f t="shared" si="478"/>
        <v>14398.447713846213</v>
      </c>
      <c r="L2093">
        <f>VLOOKUP(A2093,'VXX-IV'!A$1:C$4500,3,0)</f>
        <v>3599.63</v>
      </c>
      <c r="M2093">
        <f t="shared" si="471"/>
        <v>1729396.0229716653</v>
      </c>
      <c r="O2093">
        <f t="shared" si="472"/>
        <v>20.386957279683116</v>
      </c>
      <c r="Q2093" s="2">
        <f t="shared" si="479"/>
        <v>170.90398742970797</v>
      </c>
      <c r="R2093">
        <f>VLOOKUP(A2093,'VXZ-IV'!A$1:C$4500,3,0)</f>
        <v>170.84</v>
      </c>
      <c r="S2093" s="48">
        <f t="shared" si="473"/>
        <v>209.5190154068153</v>
      </c>
      <c r="T2093" s="50">
        <f>VLOOKUP(A2093,'VIXM-IV'!A$1:D$4500,4,0)</f>
        <v>209.65479999999999</v>
      </c>
      <c r="U2093">
        <f t="shared" si="480"/>
        <v>11998.299834311887</v>
      </c>
      <c r="V2093" t="e">
        <f>VLOOKUP(A2093,'VIXY-IV'!A$1:E$2000,4,0)</f>
        <v>#N/A</v>
      </c>
      <c r="W2093" s="50">
        <f t="shared" si="467"/>
        <v>3.4045253556581092</v>
      </c>
      <c r="X2093" s="50"/>
      <c r="Y2093" s="50">
        <f t="shared" si="468"/>
        <v>600411613.36942649</v>
      </c>
      <c r="Z2093" s="50"/>
      <c r="AA2093">
        <f>ROW()</f>
        <v>2093</v>
      </c>
      <c r="AB2093">
        <f t="shared" si="470"/>
        <v>0.88610702012763864</v>
      </c>
      <c r="AC2093">
        <f t="shared" si="474"/>
        <v>1676391.4378947311</v>
      </c>
      <c r="AD2093" t="e">
        <f>VLOOKUP(A2093,'UVXY-IV'!A$43:E$2041,4,0)</f>
        <v>#N/A</v>
      </c>
      <c r="AE2093">
        <v>3352</v>
      </c>
      <c r="AF2093">
        <f t="shared" si="481"/>
        <v>11.9083832297296</v>
      </c>
      <c r="AH2093">
        <v>11.9777</v>
      </c>
      <c r="AI2093">
        <f t="shared" si="475"/>
        <v>12.013201319719899</v>
      </c>
      <c r="AK2093">
        <f t="shared" si="476"/>
        <v>91800819.522730261</v>
      </c>
      <c r="AM2093">
        <f t="shared" si="477"/>
        <v>16.314190223114164</v>
      </c>
      <c r="AO2093">
        <v>16.100000000000001</v>
      </c>
      <c r="AQ2093" s="59">
        <f t="shared" si="469"/>
        <v>-2.3314185143163635E-2</v>
      </c>
    </row>
    <row r="2094" spans="1:43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 s="60">
        <f>IFERROR(VLOOKUP(A2094,SHORTVOL!$A$2:$E$10000,5,0),"")</f>
        <v>156.47999999999999</v>
      </c>
      <c r="G2094" s="60">
        <f>IFERROR(VLOOKUP($A2094,LONGVOL!$A$2:$E$10000,5,0),"")</f>
        <v>57075.53</v>
      </c>
      <c r="H2094">
        <v>100080.95</v>
      </c>
      <c r="I2094">
        <v>89360.04</v>
      </c>
      <c r="J2094">
        <f>(1/(1-91/360*VLOOKUP($A2094,Tbills!$B$4:$C$974,2,1)/100))^((1)/91)-1</f>
        <v>2.5002875438939753E-6</v>
      </c>
      <c r="K2094" s="2">
        <f t="shared" si="478"/>
        <v>14940.579862315259</v>
      </c>
      <c r="L2094">
        <f>VLOOKUP(A2094,'VXX-IV'!A$1:C$4500,3,0)</f>
        <v>3735.16</v>
      </c>
      <c r="M2094">
        <f t="shared" si="471"/>
        <v>1827111.4192689736</v>
      </c>
      <c r="O2094">
        <f t="shared" si="472"/>
        <v>20.002395682115274</v>
      </c>
      <c r="Q2094" s="2">
        <f t="shared" si="479"/>
        <v>172.11354623445999</v>
      </c>
      <c r="R2094">
        <f>VLOOKUP(A2094,'VXZ-IV'!A$1:C$4500,3,0)</f>
        <v>172.04</v>
      </c>
      <c r="S2094" s="48">
        <f t="shared" si="473"/>
        <v>211.00210011182753</v>
      </c>
      <c r="T2094" s="50">
        <f>VLOOKUP(A2094,'VIXM-IV'!A$1:D$4500,4,0)</f>
        <v>211.13800000000001</v>
      </c>
      <c r="U2094">
        <f t="shared" si="480"/>
        <v>12449.979581101012</v>
      </c>
      <c r="V2094" t="e">
        <f>VLOOKUP(A2094,'VIXY-IV'!A$1:E$2000,4,0)</f>
        <v>#N/A</v>
      </c>
      <c r="W2094" s="50">
        <f t="shared" si="467"/>
        <v>3.2962736863889002</v>
      </c>
      <c r="X2094" s="50"/>
      <c r="Y2094" s="50">
        <f t="shared" si="468"/>
        <v>638434404.12116373</v>
      </c>
      <c r="Z2094" s="50"/>
      <c r="AA2094">
        <f>ROW()</f>
        <v>2094</v>
      </c>
      <c r="AB2094">
        <f t="shared" si="470"/>
        <v>0.89698131288931471</v>
      </c>
      <c r="AC2094">
        <f t="shared" si="474"/>
        <v>1802647.3319065385</v>
      </c>
      <c r="AD2094" t="e">
        <f>VLOOKUP(A2094,'UVXY-IV'!A$43:E$2041,4,0)</f>
        <v>#N/A</v>
      </c>
      <c r="AE2094">
        <v>3544</v>
      </c>
      <c r="AF2094">
        <f t="shared" si="481"/>
        <v>11.45919920432628</v>
      </c>
      <c r="AH2094">
        <v>11.522074999999999</v>
      </c>
      <c r="AI2094">
        <f t="shared" si="475"/>
        <v>11.56020331755154</v>
      </c>
      <c r="AK2094">
        <f t="shared" si="476"/>
        <v>98713825.507652283</v>
      </c>
      <c r="AM2094">
        <f t="shared" si="477"/>
        <v>16.197808892059772</v>
      </c>
      <c r="AO2094">
        <v>16.46</v>
      </c>
      <c r="AQ2094" s="59">
        <f t="shared" si="469"/>
        <v>6.3327873587185612E-2</v>
      </c>
    </row>
    <row r="2095" spans="1:43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 s="60">
        <f>IFERROR(VLOOKUP(A2095,SHORTVOL!$A$2:$E$10000,5,0),"")</f>
        <v>162.13</v>
      </c>
      <c r="G2095" s="60">
        <f>IFERROR(VLOOKUP($A2095,LONGVOL!$A$2:$E$10000,5,0),"")</f>
        <v>55017.67</v>
      </c>
      <c r="H2095">
        <v>98799.14</v>
      </c>
      <c r="I2095">
        <v>88215.32</v>
      </c>
      <c r="J2095">
        <f>(1/(1-91/360*VLOOKUP($A2095,Tbills!$B$4:$C$974,2,1)/100))^((1)/91)-1</f>
        <v>2.5002875438939753E-6</v>
      </c>
      <c r="K2095" s="2">
        <f t="shared" si="478"/>
        <v>14360.590754375906</v>
      </c>
      <c r="L2095">
        <f>VLOOKUP(A2095,'VXX-IV'!A$1:C$4500,3,0)</f>
        <v>3590.16</v>
      </c>
      <c r="M2095">
        <f t="shared" si="471"/>
        <v>1720758.0356544841</v>
      </c>
      <c r="O2095">
        <f t="shared" si="472"/>
        <v>20.389907793411449</v>
      </c>
      <c r="Q2095" s="2">
        <f t="shared" si="479"/>
        <v>169.90501904595396</v>
      </c>
      <c r="R2095">
        <f>VLOOKUP(A2095,'VXZ-IV'!A$1:C$4500,3,0)</f>
        <v>169.84</v>
      </c>
      <c r="S2095" s="48">
        <f t="shared" si="473"/>
        <v>208.29479091886765</v>
      </c>
      <c r="T2095" s="50">
        <f>VLOOKUP(A2095,'VIXM-IV'!A$1:D$4500,4,0)</f>
        <v>208.428</v>
      </c>
      <c r="U2095">
        <f t="shared" si="480"/>
        <v>11966.580669139757</v>
      </c>
      <c r="V2095" t="e">
        <f>VLOOKUP(A2095,'VIXY-IV'!A$1:E$2000,4,0)</f>
        <v>#N/A</v>
      </c>
      <c r="W2095" s="50">
        <f t="shared" si="467"/>
        <v>3.4151036733313389</v>
      </c>
      <c r="X2095" s="50"/>
      <c r="Y2095" s="50">
        <f t="shared" si="468"/>
        <v>592350279.48893106</v>
      </c>
      <c r="Z2095" s="50"/>
      <c r="AA2095">
        <f>ROW()</f>
        <v>2095</v>
      </c>
      <c r="AB2095">
        <f t="shared" si="470"/>
        <v>0.88641975308641974</v>
      </c>
      <c r="AC2095">
        <f t="shared" si="474"/>
        <v>1662707.1836469802</v>
      </c>
      <c r="AD2095" t="e">
        <f>VLOOKUP(A2095,'UVXY-IV'!A$43:E$2041,4,0)</f>
        <v>#N/A</v>
      </c>
      <c r="AE2095">
        <v>3304</v>
      </c>
      <c r="AF2095">
        <f t="shared" si="481"/>
        <v>11.903257521622331</v>
      </c>
      <c r="AH2095">
        <v>11.965275</v>
      </c>
      <c r="AI2095">
        <f t="shared" si="475"/>
        <v>12.008320848246635</v>
      </c>
      <c r="AK2095">
        <f t="shared" si="476"/>
        <v>91049816.331385091</v>
      </c>
      <c r="AM2095">
        <f t="shared" si="477"/>
        <v>16.404740312743286</v>
      </c>
      <c r="AO2095">
        <v>16.399999999999999</v>
      </c>
      <c r="AQ2095" s="59">
        <f t="shared" si="469"/>
        <v>-7.2183021990598562E-2</v>
      </c>
    </row>
    <row r="2096" spans="1:43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 s="60">
        <f>IFERROR(VLOOKUP(A2096,SHORTVOL!$A$2:$E$10000,5,0),"")</f>
        <v>161.83000000000001</v>
      </c>
      <c r="G2096" s="60">
        <f>IFERROR(VLOOKUP($A2096,LONGVOL!$A$2:$E$10000,5,0),"")</f>
        <v>55119.28</v>
      </c>
      <c r="H2096">
        <v>99292.26</v>
      </c>
      <c r="I2096">
        <v>88655.4</v>
      </c>
      <c r="J2096">
        <f>(1/(1-91/360*VLOOKUP($A2096,Tbills!$B$4:$C$974,2,1)/100))^((1)/91)-1</f>
        <v>2.5002875438939753E-6</v>
      </c>
      <c r="K2096" s="2">
        <f t="shared" si="478"/>
        <v>14475.539756704591</v>
      </c>
      <c r="L2096">
        <f>VLOOKUP(A2096,'VXX-IV'!A$1:C$4500,3,0)</f>
        <v>3618.91</v>
      </c>
      <c r="M2096">
        <f t="shared" si="471"/>
        <v>1741461.8761893066</v>
      </c>
      <c r="O2096">
        <f t="shared" si="472"/>
        <v>20.307537410307965</v>
      </c>
      <c r="Q2096" s="2">
        <f t="shared" si="479"/>
        <v>170.74887463143787</v>
      </c>
      <c r="R2096">
        <f>VLOOKUP(A2096,'VXZ-IV'!A$1:C$4500,3,0)</f>
        <v>170.68</v>
      </c>
      <c r="S2096" s="48">
        <f t="shared" si="473"/>
        <v>209.32954375448662</v>
      </c>
      <c r="T2096" s="50">
        <f>VLOOKUP(A2096,'VIXM-IV'!A$1:D$4500,4,0)</f>
        <v>209.46360000000001</v>
      </c>
      <c r="U2096">
        <f t="shared" si="480"/>
        <v>12062.297529544718</v>
      </c>
      <c r="V2096" t="e">
        <f>VLOOKUP(A2096,'VIXY-IV'!A$1:E$2000,4,0)</f>
        <v>#N/A</v>
      </c>
      <c r="W2096" s="50">
        <f t="shared" si="467"/>
        <v>3.4085967616039561</v>
      </c>
      <c r="X2096" s="50"/>
      <c r="Y2096" s="50">
        <f t="shared" si="468"/>
        <v>594491508.35952985</v>
      </c>
      <c r="Z2096" s="50"/>
      <c r="AA2096">
        <f>ROW()</f>
        <v>2096</v>
      </c>
      <c r="AB2096">
        <f t="shared" si="470"/>
        <v>0.88738521024649586</v>
      </c>
      <c r="AC2096">
        <f t="shared" si="474"/>
        <v>1689345.6120803705</v>
      </c>
      <c r="AD2096" t="e">
        <f>VLOOKUP(A2096,'UVXY-IV'!A$43:E$2041,4,0)</f>
        <v>#N/A</v>
      </c>
      <c r="AE2096">
        <v>3368</v>
      </c>
      <c r="AF2096">
        <f t="shared" si="481"/>
        <v>11.807152043770484</v>
      </c>
      <c r="AH2096">
        <v>11.865675</v>
      </c>
      <c r="AI2096">
        <f t="shared" si="475"/>
        <v>11.911511108797598</v>
      </c>
      <c r="AK2096">
        <f t="shared" si="476"/>
        <v>92507702.995138377</v>
      </c>
      <c r="AM2096">
        <f t="shared" si="477"/>
        <v>16.322339029572245</v>
      </c>
      <c r="AO2096">
        <v>16.399999999999999</v>
      </c>
      <c r="AQ2096" s="59">
        <f t="shared" si="469"/>
        <v>3.6148018237556201E-3</v>
      </c>
    </row>
    <row r="2097" spans="1:43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 s="60">
        <f>IFERROR(VLOOKUP(A2097,SHORTVOL!$A$2:$E$10000,5,0),"")</f>
        <v>169.43</v>
      </c>
      <c r="G2097" s="60">
        <f>IFERROR(VLOOKUP($A2097,LONGVOL!$A$2:$E$10000,5,0),"")</f>
        <v>52530.04</v>
      </c>
      <c r="H2097">
        <v>97073.76</v>
      </c>
      <c r="I2097">
        <v>86674.34</v>
      </c>
      <c r="J2097">
        <f>(1/(1-91/360*VLOOKUP($A2097,Tbills!$B$4:$C$974,2,1)/100))^((1)/91)-1</f>
        <v>2.5002875438939753E-6</v>
      </c>
      <c r="K2097" s="2">
        <f t="shared" si="478"/>
        <v>13605.069359030182</v>
      </c>
      <c r="L2097">
        <f>VLOOKUP(A2097,'VXX-IV'!A$1:C$4500,3,0)</f>
        <v>3401.28</v>
      </c>
      <c r="M2097">
        <f t="shared" si="471"/>
        <v>1584417.9306129739</v>
      </c>
      <c r="O2097">
        <f t="shared" si="472"/>
        <v>20.917374265934942</v>
      </c>
      <c r="Q2097" s="2">
        <f t="shared" si="479"/>
        <v>166.92973966924683</v>
      </c>
      <c r="R2097">
        <f>VLOOKUP(A2097,'VXZ-IV'!A$1:C$4500,3,0)</f>
        <v>166.88</v>
      </c>
      <c r="S2097" s="48">
        <f t="shared" si="473"/>
        <v>204.64770039881074</v>
      </c>
      <c r="T2097" s="50">
        <f>VLOOKUP(A2097,'VIXM-IV'!A$1:D$4500,4,0)</f>
        <v>204.76679999999999</v>
      </c>
      <c r="U2097">
        <f t="shared" si="480"/>
        <v>11336.861238012098</v>
      </c>
      <c r="V2097" t="e">
        <f>VLOOKUP(A2097,'VIXY-IV'!A$1:E$2000,4,0)</f>
        <v>#N/A</v>
      </c>
      <c r="W2097" s="50">
        <f t="shared" si="467"/>
        <v>3.5684777003168802</v>
      </c>
      <c r="X2097" s="50"/>
      <c r="Y2097" s="50">
        <f t="shared" si="468"/>
        <v>538596422.89495802</v>
      </c>
      <c r="Z2097" s="50"/>
      <c r="AA2097">
        <f>ROW()</f>
        <v>2097</v>
      </c>
      <c r="AB2097">
        <f t="shared" si="470"/>
        <v>0.86333161423414118</v>
      </c>
      <c r="AC2097">
        <f t="shared" si="474"/>
        <v>1486189.6679963041</v>
      </c>
      <c r="AD2097" t="e">
        <f>VLOOKUP(A2097,'UVXY-IV'!A$43:E$2041,4,0)</f>
        <v>#N/A</v>
      </c>
      <c r="AE2097">
        <v>3008</v>
      </c>
      <c r="AF2097">
        <f t="shared" si="481"/>
        <v>12.516341460497319</v>
      </c>
      <c r="AH2097">
        <v>12.576812500000001</v>
      </c>
      <c r="AI2097">
        <f t="shared" si="475"/>
        <v>12.627121448070936</v>
      </c>
      <c r="AK2097">
        <f t="shared" si="476"/>
        <v>81382254.240055159</v>
      </c>
      <c r="AM2097">
        <f t="shared" si="477"/>
        <v>16.686496366661373</v>
      </c>
      <c r="AO2097">
        <v>16.75</v>
      </c>
      <c r="AQ2097" s="59">
        <f t="shared" si="469"/>
        <v>-9.4021671762497649E-2</v>
      </c>
    </row>
    <row r="2098" spans="1:43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 s="60">
        <f>IFERROR(VLOOKUP(A2098,SHORTVOL!$A$2:$E$10000,5,0),"")</f>
        <v>171.01</v>
      </c>
      <c r="G2098" s="60">
        <f>IFERROR(VLOOKUP($A2098,LONGVOL!$A$2:$E$10000,5,0),"")</f>
        <v>52038.77</v>
      </c>
      <c r="H2098">
        <v>97332.09</v>
      </c>
      <c r="I2098">
        <v>86904.34</v>
      </c>
      <c r="J2098">
        <f>(1/(1-91/360*VLOOKUP($A2098,Tbills!$B$4:$C$974,2,1)/100))^((1)/91)-1</f>
        <v>2.639209272237153E-6</v>
      </c>
      <c r="K2098" s="2">
        <f t="shared" si="478"/>
        <v>13561.168220355616</v>
      </c>
      <c r="L2098">
        <f>VLOOKUP(A2098,'VXX-IV'!A$1:C$4500,3,0)</f>
        <v>3390.31</v>
      </c>
      <c r="M2098">
        <f t="shared" si="471"/>
        <v>1576858.8335342293</v>
      </c>
      <c r="O2098">
        <f t="shared" si="472"/>
        <v>20.948803717436938</v>
      </c>
      <c r="Q2098" s="2">
        <f t="shared" si="479"/>
        <v>167.36172524459607</v>
      </c>
      <c r="R2098">
        <f>VLOOKUP(A2098,'VXZ-IV'!A$1:C$4500,3,0)</f>
        <v>167.28</v>
      </c>
      <c r="S2098" s="48">
        <f t="shared" si="473"/>
        <v>205.17796816905258</v>
      </c>
      <c r="T2098" s="50">
        <f>VLOOKUP(A2098,'VIXM-IV'!A$1:D$4500,4,0)</f>
        <v>205.29679999999999</v>
      </c>
      <c r="U2098">
        <f t="shared" si="480"/>
        <v>11300.044349436628</v>
      </c>
      <c r="V2098" t="e">
        <f>VLOOKUP(A2098,'VIXY-IV'!A$1:E$2000,4,0)</f>
        <v>#N/A</v>
      </c>
      <c r="W2098" s="50">
        <f t="shared" si="467"/>
        <v>3.601160132229706</v>
      </c>
      <c r="X2098" s="50"/>
      <c r="Y2098" s="50">
        <f t="shared" si="468"/>
        <v>528397665.94665122</v>
      </c>
      <c r="Z2098" s="50"/>
      <c r="AA2098">
        <f>ROW()</f>
        <v>2098</v>
      </c>
      <c r="AB2098">
        <f t="shared" si="470"/>
        <v>0.87251402345741969</v>
      </c>
      <c r="AC2098">
        <f t="shared" si="474"/>
        <v>1476643.1623581783</v>
      </c>
      <c r="AD2098" t="e">
        <f>VLOOKUP(A2098,'UVXY-IV'!A$43:E$2041,4,0)</f>
        <v>#N/A</v>
      </c>
      <c r="AE2098">
        <v>2920</v>
      </c>
      <c r="AF2098">
        <f t="shared" si="481"/>
        <v>12.55415771856727</v>
      </c>
      <c r="AH2098">
        <v>12.615500000000001</v>
      </c>
      <c r="AI2098">
        <f t="shared" si="475"/>
        <v>12.665731782213342</v>
      </c>
      <c r="AK2098">
        <f t="shared" si="476"/>
        <v>80857346.022847265</v>
      </c>
      <c r="AM2098">
        <f t="shared" si="477"/>
        <v>16.640502116523969</v>
      </c>
      <c r="AO2098">
        <v>16.77</v>
      </c>
      <c r="AQ2098" s="59">
        <f t="shared" si="469"/>
        <v>-1.8935805205479106E-2</v>
      </c>
    </row>
    <row r="2099" spans="1:43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 s="60">
        <f>IFERROR(VLOOKUP(A2099,SHORTVOL!$A$2:$E$10000,5,0),"")</f>
        <v>178.09</v>
      </c>
      <c r="G2099" s="60">
        <f>IFERROR(VLOOKUP($A2099,LONGVOL!$A$2:$E$10000,5,0),"")</f>
        <v>49885.49</v>
      </c>
      <c r="H2099">
        <v>95081.49</v>
      </c>
      <c r="I2099">
        <v>84894.63</v>
      </c>
      <c r="J2099">
        <f>(1/(1-91/360*VLOOKUP($A2099,Tbills!$B$4:$C$974,2,1)/100))^((1)/91)-1</f>
        <v>2.639209272237153E-6</v>
      </c>
      <c r="K2099" s="2">
        <f t="shared" si="478"/>
        <v>13034.716879115995</v>
      </c>
      <c r="L2099">
        <f>VLOOKUP(A2099,'VXX-IV'!A$1:C$4500,3,0)</f>
        <v>3258.7</v>
      </c>
      <c r="M2099">
        <f t="shared" si="471"/>
        <v>1485072.865369888</v>
      </c>
      <c r="O2099">
        <f t="shared" si="472"/>
        <v>21.35464823919774</v>
      </c>
      <c r="Q2099" s="2">
        <f t="shared" si="479"/>
        <v>163.48785061079653</v>
      </c>
      <c r="R2099">
        <f>VLOOKUP(A2099,'VXZ-IV'!A$1:C$4500,3,0)</f>
        <v>163.44</v>
      </c>
      <c r="S2099" s="48">
        <f t="shared" si="473"/>
        <v>200.4289912833062</v>
      </c>
      <c r="T2099" s="50">
        <f>VLOOKUP(A2099,'VIXM-IV'!A$1:D$4500,4,0)</f>
        <v>200.54079999999999</v>
      </c>
      <c r="U2099">
        <f t="shared" si="480"/>
        <v>10861.297129812367</v>
      </c>
      <c r="V2099" t="e">
        <f>VLOOKUP(A2099,'VIXY-IV'!A$1:E$2000,4,0)</f>
        <v>#N/A</v>
      </c>
      <c r="W2099" s="50">
        <f t="shared" si="467"/>
        <v>3.7500455577954344</v>
      </c>
      <c r="X2099" s="50"/>
      <c r="Y2099" s="50">
        <f t="shared" si="468"/>
        <v>484631077.51255625</v>
      </c>
      <c r="Z2099" s="50"/>
      <c r="AA2099">
        <f>ROW()</f>
        <v>2099</v>
      </c>
      <c r="AB2099">
        <f t="shared" si="470"/>
        <v>0.87103594080338265</v>
      </c>
      <c r="AC2099">
        <f t="shared" si="474"/>
        <v>1362011.5720771637</v>
      </c>
      <c r="AD2099" t="e">
        <f>VLOOKUP(A2099,'UVXY-IV'!A$43:E$2041,4,0)</f>
        <v>#N/A</v>
      </c>
      <c r="AE2099">
        <v>2696</v>
      </c>
      <c r="AF2099">
        <f t="shared" si="481"/>
        <v>13.040643906641886</v>
      </c>
      <c r="AH2099">
        <v>13.107025</v>
      </c>
      <c r="AI2099">
        <f t="shared" si="475"/>
        <v>13.156702466004539</v>
      </c>
      <c r="AK2099">
        <f t="shared" si="476"/>
        <v>74579740.836395442</v>
      </c>
      <c r="AM2099">
        <f t="shared" si="477"/>
        <v>17.02473798356052</v>
      </c>
      <c r="AO2099">
        <v>17.05</v>
      </c>
      <c r="AQ2099" s="59">
        <f t="shared" si="469"/>
        <v>-8.2828882969581019E-2</v>
      </c>
    </row>
    <row r="2100" spans="1:43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 s="60">
        <f>IFERROR(VLOOKUP(A2100,SHORTVOL!$A$2:$E$10000,5,0),"")</f>
        <v>177.42</v>
      </c>
      <c r="G2100" s="60">
        <f>IFERROR(VLOOKUP($A2100,LONGVOL!$A$2:$E$10000,5,0),"")</f>
        <v>50074.55</v>
      </c>
      <c r="H2100">
        <v>95674.35</v>
      </c>
      <c r="I2100">
        <v>85423.75</v>
      </c>
      <c r="J2100">
        <f>(1/(1-91/360*VLOOKUP($A2100,Tbills!$B$4:$C$974,2,1)/100))^((1)/91)-1</f>
        <v>2.639209272237153E-6</v>
      </c>
      <c r="K2100" s="2">
        <f t="shared" si="478"/>
        <v>13104.709537524766</v>
      </c>
      <c r="L2100">
        <f>VLOOKUP(A2100,'VXX-IV'!A$1:C$4500,3,0)</f>
        <v>3276.2</v>
      </c>
      <c r="M2100">
        <f t="shared" si="471"/>
        <v>1497068.6508671823</v>
      </c>
      <c r="O2100">
        <f t="shared" si="472"/>
        <v>21.29652720783222</v>
      </c>
      <c r="Q2100" s="2">
        <f t="shared" si="479"/>
        <v>164.50323235697562</v>
      </c>
      <c r="R2100">
        <f>VLOOKUP(A2100,'VXZ-IV'!A$1:C$4500,3,0)</f>
        <v>164.44</v>
      </c>
      <c r="S2100" s="48">
        <f t="shared" si="473"/>
        <v>201.67402614134139</v>
      </c>
      <c r="T2100" s="50">
        <f>VLOOKUP(A2100,'VIXM-IV'!A$1:D$4500,4,0)</f>
        <v>201.7876</v>
      </c>
      <c r="U2100">
        <f t="shared" si="480"/>
        <v>10919.541610032138</v>
      </c>
      <c r="V2100" t="e">
        <f>VLOOKUP(A2100,'VIXY-IV'!A$1:E$2000,4,0)</f>
        <v>#N/A</v>
      </c>
      <c r="W2100" s="50">
        <f t="shared" si="467"/>
        <v>3.7357316186970038</v>
      </c>
      <c r="X2100" s="50"/>
      <c r="Y2100" s="50">
        <f t="shared" si="468"/>
        <v>488266068.91677988</v>
      </c>
      <c r="Z2100" s="50"/>
      <c r="AA2100">
        <f>ROW()</f>
        <v>2100</v>
      </c>
      <c r="AB2100">
        <f t="shared" si="470"/>
        <v>0.85322069693769798</v>
      </c>
      <c r="AC2100">
        <f t="shared" si="474"/>
        <v>1376651.7323567481</v>
      </c>
      <c r="AD2100" t="e">
        <f>VLOOKUP(A2100,'UVXY-IV'!A$43:E$2041,4,0)</f>
        <v>#N/A</v>
      </c>
      <c r="AE2100">
        <v>2756</v>
      </c>
      <c r="AF2100">
        <f t="shared" si="481"/>
        <v>12.969731261756918</v>
      </c>
      <c r="AH2100">
        <v>13.0273</v>
      </c>
      <c r="AI2100">
        <f t="shared" si="475"/>
        <v>13.085318731875311</v>
      </c>
      <c r="AK2100">
        <f t="shared" si="476"/>
        <v>75380724.401890993</v>
      </c>
      <c r="AM2100">
        <f t="shared" si="477"/>
        <v>16.918047347010557</v>
      </c>
      <c r="AO2100">
        <v>16.940000000000001</v>
      </c>
      <c r="AQ2100" s="59">
        <f t="shared" si="469"/>
        <v>7.5005330299509065E-3</v>
      </c>
    </row>
    <row r="2101" spans="1:43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 s="60">
        <f>IFERROR(VLOOKUP(A2101,SHORTVOL!$A$2:$E$10000,5,0),"")</f>
        <v>179.51</v>
      </c>
      <c r="G2101" s="60">
        <f>IFERROR(VLOOKUP($A2101,LONGVOL!$A$2:$E$10000,5,0),"")</f>
        <v>49483.77</v>
      </c>
      <c r="H2101">
        <v>94890.93</v>
      </c>
      <c r="I2101">
        <v>84724.04</v>
      </c>
      <c r="J2101">
        <f>(1/(1-91/360*VLOOKUP($A2101,Tbills!$B$4:$C$974,2,1)/100))^((1)/91)-1</f>
        <v>2.639209272237153E-6</v>
      </c>
      <c r="K2101" s="2">
        <f t="shared" si="478"/>
        <v>12789.545202652071</v>
      </c>
      <c r="L2101">
        <f>VLOOKUP(A2101,'VXX-IV'!A$1:C$4500,3,0)</f>
        <v>3197.41</v>
      </c>
      <c r="M2101">
        <f t="shared" si="471"/>
        <v>1443099.1259088875</v>
      </c>
      <c r="O2101">
        <f t="shared" si="472"/>
        <v>21.551814855264404</v>
      </c>
      <c r="Q2101" s="2">
        <f t="shared" si="479"/>
        <v>163.15223549740537</v>
      </c>
      <c r="R2101">
        <f>VLOOKUP(A2101,'VXZ-IV'!A$1:C$4500,3,0)</f>
        <v>163.08000000000001</v>
      </c>
      <c r="S2101" s="48">
        <f t="shared" si="473"/>
        <v>200.01798016287381</v>
      </c>
      <c r="T2101" s="50">
        <f>VLOOKUP(A2101,'VIXM-IV'!A$1:D$4500,4,0)</f>
        <v>200.13720000000001</v>
      </c>
      <c r="U2101">
        <f t="shared" si="480"/>
        <v>10656.868366863484</v>
      </c>
      <c r="V2101" t="e">
        <f>VLOOKUP(A2101,'VIXY-IV'!A$1:E$2000,4,0)</f>
        <v>#N/A</v>
      </c>
      <c r="W2101" s="50">
        <f t="shared" si="467"/>
        <v>3.7795302326437459</v>
      </c>
      <c r="X2101" s="50"/>
      <c r="Y2101" s="50">
        <f t="shared" si="468"/>
        <v>476707447.2819981</v>
      </c>
      <c r="Z2101" s="50"/>
      <c r="AA2101">
        <f>ROW()</f>
        <v>2101</v>
      </c>
      <c r="AB2101">
        <f t="shared" si="470"/>
        <v>0.83019881783987104</v>
      </c>
      <c r="AC2101">
        <f t="shared" si="474"/>
        <v>1310453.2317913403</v>
      </c>
      <c r="AD2101" t="e">
        <f>VLOOKUP(A2101,'UVXY-IV'!A$43:E$2041,4,0)</f>
        <v>#N/A</v>
      </c>
      <c r="AE2101">
        <v>2628</v>
      </c>
      <c r="AF2101">
        <f t="shared" si="481"/>
        <v>13.280739784949493</v>
      </c>
      <c r="AH2101">
        <v>13.329475</v>
      </c>
      <c r="AI2101">
        <f t="shared" si="475"/>
        <v>13.399262847573068</v>
      </c>
      <c r="AK2101">
        <f t="shared" si="476"/>
        <v>71755285.367111921</v>
      </c>
      <c r="AM2101">
        <f t="shared" si="477"/>
        <v>17.0560380322184</v>
      </c>
      <c r="AO2101">
        <v>17</v>
      </c>
      <c r="AQ2101" s="59">
        <f t="shared" si="469"/>
        <v>-2.3672793115492641E-2</v>
      </c>
    </row>
    <row r="2102" spans="1:43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 s="60">
        <f>IFERROR(VLOOKUP(A2102,SHORTVOL!$A$2:$E$10000,5,0),"")</f>
        <v>171.45</v>
      </c>
      <c r="G2102" s="60">
        <f>IFERROR(VLOOKUP($A2102,LONGVOL!$A$2:$E$10000,5,0),"")</f>
        <v>51705.65</v>
      </c>
      <c r="H2102">
        <v>96450.77</v>
      </c>
      <c r="I2102">
        <v>86116.53</v>
      </c>
      <c r="J2102">
        <f>(1/(1-91/360*VLOOKUP($A2102,Tbills!$B$4:$C$974,2,1)/100))^((1)/91)-1</f>
        <v>2.639209272237153E-6</v>
      </c>
      <c r="K2102" s="2">
        <f t="shared" si="478"/>
        <v>13442.800027221898</v>
      </c>
      <c r="L2102">
        <f>VLOOKUP(A2102,'VXX-IV'!A$1:C$4500,3,0)</f>
        <v>3360.72</v>
      </c>
      <c r="M2102">
        <f t="shared" si="471"/>
        <v>1553700.1616062573</v>
      </c>
      <c r="O2102">
        <f t="shared" si="472"/>
        <v>21.000607500845238</v>
      </c>
      <c r="Q2102" s="2">
        <f t="shared" si="479"/>
        <v>165.83012767763356</v>
      </c>
      <c r="R2102">
        <f>VLOOKUP(A2102,'VXZ-IV'!A$1:C$4500,3,0)</f>
        <v>165.76</v>
      </c>
      <c r="S2102" s="48">
        <f t="shared" si="473"/>
        <v>203.30118945408196</v>
      </c>
      <c r="T2102" s="50">
        <f>VLOOKUP(A2102,'VIXM-IV'!A$1:D$4500,4,0)</f>
        <v>203.42240000000001</v>
      </c>
      <c r="U2102">
        <f t="shared" si="480"/>
        <v>11201.123855285832</v>
      </c>
      <c r="V2102" t="e">
        <f>VLOOKUP(A2102,'VIXY-IV'!A$1:E$2000,4,0)</f>
        <v>#N/A</v>
      </c>
      <c r="W2102" s="50">
        <f t="shared" si="467"/>
        <v>3.6096305162830262</v>
      </c>
      <c r="X2102" s="50"/>
      <c r="Y2102" s="50">
        <f t="shared" si="468"/>
        <v>519476057.86859393</v>
      </c>
      <c r="Z2102" s="50"/>
      <c r="AA2102">
        <f>ROW()</f>
        <v>2102</v>
      </c>
      <c r="AB2102">
        <f t="shared" si="470"/>
        <v>0.82841140529531565</v>
      </c>
      <c r="AC2102">
        <f t="shared" si="474"/>
        <v>1444335.7676212706</v>
      </c>
      <c r="AD2102" t="e">
        <f>VLOOKUP(A2102,'UVXY-IV'!A$43:E$2041,4,0)</f>
        <v>#N/A</v>
      </c>
      <c r="AE2102">
        <v>2900</v>
      </c>
      <c r="AF2102">
        <f t="shared" si="481"/>
        <v>12.6014923949347</v>
      </c>
      <c r="AH2102">
        <v>12.652637500000001</v>
      </c>
      <c r="AI2102">
        <f t="shared" si="475"/>
        <v>12.714109036884429</v>
      </c>
      <c r="AK2102">
        <f t="shared" si="476"/>
        <v>79085467.222696304</v>
      </c>
      <c r="AM2102">
        <f t="shared" si="477"/>
        <v>16.775135703546141</v>
      </c>
      <c r="AO2102">
        <v>16.579999999999998</v>
      </c>
      <c r="AQ2102" s="59">
        <f t="shared" si="469"/>
        <v>8.9716682276406612E-2</v>
      </c>
    </row>
    <row r="2103" spans="1:43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 s="60">
        <f>IFERROR(VLOOKUP(A2103,SHORTVOL!$A$2:$E$10000,5,0),"")</f>
        <v>160.31</v>
      </c>
      <c r="G2103" s="60">
        <f>IFERROR(VLOOKUP($A2103,LONGVOL!$A$2:$E$10000,5,0),"")</f>
        <v>55065.919999999998</v>
      </c>
      <c r="H2103">
        <v>100213.61</v>
      </c>
      <c r="I2103">
        <v>89475.520000000004</v>
      </c>
      <c r="J2103">
        <f>(1/(1-91/360*VLOOKUP($A2103,Tbills!$B$4:$C$974,2,1)/100))^((1)/91)-1</f>
        <v>2.639209272237153E-6</v>
      </c>
      <c r="K2103" s="2">
        <f t="shared" si="478"/>
        <v>14562.188149733962</v>
      </c>
      <c r="L2103">
        <f>VLOOKUP(A2103,'VXX-IV'!A$1:C$4500,3,0)</f>
        <v>3640.57</v>
      </c>
      <c r="M2103">
        <f t="shared" si="471"/>
        <v>1747884.1716761126</v>
      </c>
      <c r="O2103">
        <f t="shared" si="472"/>
        <v>20.123912691515397</v>
      </c>
      <c r="Q2103" s="2">
        <f t="shared" si="479"/>
        <v>172.28706542230032</v>
      </c>
      <c r="R2103">
        <f>VLOOKUP(A2103,'VXZ-IV'!A$1:C$4500,3,0)</f>
        <v>172.24</v>
      </c>
      <c r="S2103" s="48">
        <f t="shared" si="473"/>
        <v>211.21783463525236</v>
      </c>
      <c r="T2103" s="50">
        <f>VLOOKUP(A2103,'VIXM-IV'!A$1:D$4500,4,0)</f>
        <v>211.34200000000001</v>
      </c>
      <c r="U2103">
        <f t="shared" si="480"/>
        <v>12133.608278938447</v>
      </c>
      <c r="V2103" t="e">
        <f>VLOOKUP(A2103,'VIXY-IV'!A$1:E$2000,4,0)</f>
        <v>#N/A</v>
      </c>
      <c r="W2103" s="50">
        <f t="shared" si="467"/>
        <v>3.3745364569770646</v>
      </c>
      <c r="X2103" s="50"/>
      <c r="Y2103" s="50">
        <f t="shared" si="468"/>
        <v>586857488.6678623</v>
      </c>
      <c r="Z2103" s="50"/>
      <c r="AA2103">
        <f>ROW()</f>
        <v>2103</v>
      </c>
      <c r="AB2103">
        <f t="shared" si="470"/>
        <v>0.8791312559017942</v>
      </c>
      <c r="AC2103">
        <f t="shared" si="474"/>
        <v>1684915.0325972459</v>
      </c>
      <c r="AD2103" t="e">
        <f>VLOOKUP(A2103,'UVXY-IV'!A$43:E$2041,4,0)</f>
        <v>#N/A</v>
      </c>
      <c r="AE2103">
        <v>3276</v>
      </c>
      <c r="AF2103">
        <f t="shared" si="481"/>
        <v>11.549636368065265</v>
      </c>
      <c r="AH2103">
        <v>11.599175000000001</v>
      </c>
      <c r="AI2103">
        <f t="shared" si="475"/>
        <v>11.653280321543482</v>
      </c>
      <c r="AK2103">
        <f t="shared" si="476"/>
        <v>92256074.09475711</v>
      </c>
      <c r="AM2103">
        <f t="shared" si="477"/>
        <v>16.119157610031682</v>
      </c>
      <c r="AO2103">
        <v>16.07</v>
      </c>
      <c r="AQ2103" s="59">
        <f t="shared" si="469"/>
        <v>0.12971036831944449</v>
      </c>
    </row>
    <row r="2104" spans="1:43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 s="60">
        <f>IFERROR(VLOOKUP(A2104,SHORTVOL!$A$2:$E$10000,5,0),"")</f>
        <v>152.02000000000001</v>
      </c>
      <c r="G2104" s="60">
        <f>IFERROR(VLOOKUP($A2104,LONGVOL!$A$2:$E$10000,5,0),"")</f>
        <v>57912.47</v>
      </c>
      <c r="H2104">
        <v>101732.46</v>
      </c>
      <c r="I2104">
        <v>90831.39</v>
      </c>
      <c r="J2104">
        <f>(1/(1-91/360*VLOOKUP($A2104,Tbills!$B$4:$C$974,2,1)/100))^((1)/91)-1</f>
        <v>2.639209272237153E-6</v>
      </c>
      <c r="K2104" s="2">
        <f t="shared" si="478"/>
        <v>15271.959809262657</v>
      </c>
      <c r="L2104">
        <f>VLOOKUP(A2104,'VXX-IV'!A$1:C$4500,3,0)</f>
        <v>3818.01</v>
      </c>
      <c r="M2104">
        <f t="shared" si="471"/>
        <v>1875719.0968746087</v>
      </c>
      <c r="O2104">
        <f t="shared" si="472"/>
        <v>19.632732098701329</v>
      </c>
      <c r="Q2104" s="2">
        <f t="shared" si="479"/>
        <v>174.89400507922124</v>
      </c>
      <c r="R2104">
        <f>VLOOKUP(A2104,'VXZ-IV'!A$1:C$4500,3,0)</f>
        <v>174.84</v>
      </c>
      <c r="S2104" s="48">
        <f t="shared" si="473"/>
        <v>214.41408521849894</v>
      </c>
      <c r="T2104" s="50">
        <f>VLOOKUP(A2104,'VIXM-IV'!A$1:D$4500,4,0)</f>
        <v>214.542</v>
      </c>
      <c r="U2104">
        <f t="shared" si="480"/>
        <v>12724.935553540055</v>
      </c>
      <c r="V2104" t="e">
        <f>VLOOKUP(A2104,'VIXY-IV'!A$1:E$2000,4,0)</f>
        <v>#N/A</v>
      </c>
      <c r="W2104" s="50">
        <f t="shared" si="467"/>
        <v>3.1998551694597963</v>
      </c>
      <c r="X2104" s="50"/>
      <c r="Y2104" s="50">
        <f t="shared" si="468"/>
        <v>647480005.51517713</v>
      </c>
      <c r="Z2104" s="50"/>
      <c r="AA2104">
        <f>ROW()</f>
        <v>2104</v>
      </c>
      <c r="AB2104">
        <f t="shared" si="470"/>
        <v>0.91958670260557041</v>
      </c>
      <c r="AC2104">
        <f t="shared" si="474"/>
        <v>1849181.9058341586</v>
      </c>
      <c r="AD2104" t="e">
        <f>VLOOKUP(A2104,'UVXY-IV'!A$43:E$2041,4,0)</f>
        <v>#N/A</v>
      </c>
      <c r="AE2104">
        <v>3544</v>
      </c>
      <c r="AF2104">
        <f t="shared" si="481"/>
        <v>10.985908617808699</v>
      </c>
      <c r="AH2104">
        <v>11.027475000000001</v>
      </c>
      <c r="AI2104">
        <f t="shared" si="475"/>
        <v>11.084629349941979</v>
      </c>
      <c r="AK2104">
        <f t="shared" si="476"/>
        <v>101249467.63717924</v>
      </c>
      <c r="AM2104">
        <f t="shared" si="477"/>
        <v>15.874350210898537</v>
      </c>
      <c r="AO2104">
        <v>15.8</v>
      </c>
      <c r="AQ2104" s="59">
        <f t="shared" si="469"/>
        <v>0.10330023560732782</v>
      </c>
    </row>
    <row r="2105" spans="1:43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 s="60">
        <f>IFERROR(VLOOKUP(A2105,SHORTVOL!$A$2:$E$10000,5,0),"")</f>
        <v>153.72999999999999</v>
      </c>
      <c r="G2105" s="60">
        <f>IFERROR(VLOOKUP($A2105,LONGVOL!$A$2:$E$10000,5,0),"")</f>
        <v>57259.44</v>
      </c>
      <c r="H2105">
        <v>100542.8</v>
      </c>
      <c r="I2105">
        <v>89768.97</v>
      </c>
      <c r="J2105">
        <f>(1/(1-91/360*VLOOKUP($A2105,Tbills!$B$4:$C$974,2,1)/100))^((1)/91)-1</f>
        <v>2.639209272237153E-6</v>
      </c>
      <c r="K2105" s="2">
        <f t="shared" si="478"/>
        <v>14753.839784364889</v>
      </c>
      <c r="L2105">
        <f>VLOOKUP(A2105,'VXX-IV'!A$1:C$4500,3,0)</f>
        <v>3688.48</v>
      </c>
      <c r="M2105">
        <f t="shared" si="471"/>
        <v>1780304.8681961296</v>
      </c>
      <c r="O2105">
        <f t="shared" si="472"/>
        <v>19.965046013135503</v>
      </c>
      <c r="Q2105" s="2">
        <f t="shared" si="479"/>
        <v>172.84457886118247</v>
      </c>
      <c r="R2105">
        <f>VLOOKUP(A2105,'VXZ-IV'!A$1:C$4500,3,0)</f>
        <v>172.76</v>
      </c>
      <c r="S2105" s="48">
        <f t="shared" si="473"/>
        <v>211.9017908003261</v>
      </c>
      <c r="T2105" s="50">
        <f>VLOOKUP(A2105,'VIXM-IV'!A$1:D$4500,4,0)</f>
        <v>212.0292</v>
      </c>
      <c r="U2105">
        <f t="shared" si="480"/>
        <v>12293.130423431185</v>
      </c>
      <c r="V2105" t="e">
        <f>VLOOKUP(A2105,'VIXY-IV'!A$1:E$2000,4,0)</f>
        <v>#N/A</v>
      </c>
      <c r="W2105" s="50">
        <f t="shared" si="467"/>
        <v>3.235670610793953</v>
      </c>
      <c r="X2105" s="50"/>
      <c r="Y2105" s="50">
        <f t="shared" si="468"/>
        <v>632828072.1761905</v>
      </c>
      <c r="Z2105" s="50"/>
      <c r="AA2105">
        <f>ROW()</f>
        <v>2105</v>
      </c>
      <c r="AB2105">
        <f t="shared" si="470"/>
        <v>0.88391224862888484</v>
      </c>
      <c r="AC2105">
        <f t="shared" si="474"/>
        <v>1723727.1464045611</v>
      </c>
      <c r="AD2105" t="e">
        <f>VLOOKUP(A2105,'UVXY-IV'!A$43:E$2041,4,0)</f>
        <v>#N/A</v>
      </c>
      <c r="AE2105">
        <v>3456</v>
      </c>
      <c r="AF2105">
        <f t="shared" si="481"/>
        <v>11.35786765624893</v>
      </c>
      <c r="AH2105">
        <v>11.405925</v>
      </c>
      <c r="AI2105">
        <f t="shared" si="475"/>
        <v>11.460070999687524</v>
      </c>
      <c r="AK2105">
        <f t="shared" si="476"/>
        <v>94379524.09367986</v>
      </c>
      <c r="AM2105">
        <f t="shared" si="477"/>
        <v>16.059474793657238</v>
      </c>
      <c r="AO2105">
        <v>15.87</v>
      </c>
      <c r="AQ2105" s="59">
        <f t="shared" si="469"/>
        <v>-2.2629167254869298E-2</v>
      </c>
    </row>
    <row r="2106" spans="1:43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 s="60">
        <f>IFERROR(VLOOKUP(A2106,SHORTVOL!$A$2:$E$10000,5,0),"")</f>
        <v>166.26</v>
      </c>
      <c r="G2106" s="60">
        <f>IFERROR(VLOOKUP($A2106,LONGVOL!$A$2:$E$10000,5,0),"")</f>
        <v>52592.68</v>
      </c>
      <c r="H2106">
        <v>96215.13</v>
      </c>
      <c r="I2106">
        <v>85904.8</v>
      </c>
      <c r="J2106">
        <f>(1/(1-91/360*VLOOKUP($A2106,Tbills!$B$4:$C$974,2,1)/100))^((1)/91)-1</f>
        <v>2.639209272237153E-6</v>
      </c>
      <c r="K2106" s="2">
        <f t="shared" si="478"/>
        <v>13476.778964151636</v>
      </c>
      <c r="L2106">
        <f>VLOOKUP(A2106,'VXX-IV'!A$1:C$4500,3,0)</f>
        <v>3369.22</v>
      </c>
      <c r="M2106">
        <f t="shared" si="471"/>
        <v>1549191.6778125758</v>
      </c>
      <c r="O2106">
        <f t="shared" si="472"/>
        <v>20.828380067710658</v>
      </c>
      <c r="Q2106" s="2">
        <f t="shared" si="479"/>
        <v>165.40078573369422</v>
      </c>
      <c r="R2106">
        <f>VLOOKUP(A2106,'VXZ-IV'!A$1:C$4500,3,0)</f>
        <v>165.32</v>
      </c>
      <c r="S2106" s="48">
        <f t="shared" si="473"/>
        <v>202.77616653164128</v>
      </c>
      <c r="T2106" s="50">
        <f>VLOOKUP(A2106,'VIXM-IV'!A$1:D$4500,4,0)</f>
        <v>202.90559999999999</v>
      </c>
      <c r="U2106">
        <f t="shared" si="480"/>
        <v>11228.973876120297</v>
      </c>
      <c r="V2106" t="e">
        <f>VLOOKUP(A2106,'VIXY-IV'!A$1:E$2000,4,0)</f>
        <v>#N/A</v>
      </c>
      <c r="W2106" s="50">
        <f t="shared" si="467"/>
        <v>3.4992062119370533</v>
      </c>
      <c r="X2106" s="50"/>
      <c r="Y2106" s="50">
        <f t="shared" si="468"/>
        <v>529632891.93641043</v>
      </c>
      <c r="Z2106" s="50"/>
      <c r="AA2106">
        <f>ROW()</f>
        <v>2106</v>
      </c>
      <c r="AB2106">
        <f t="shared" si="470"/>
        <v>0.8661067193675891</v>
      </c>
      <c r="AC2106">
        <f t="shared" si="474"/>
        <v>1425340.3427394696</v>
      </c>
      <c r="AD2106" t="e">
        <f>VLOOKUP(A2106,'UVXY-IV'!A$43:E$2041,4,0)</f>
        <v>#N/A</v>
      </c>
      <c r="AE2106">
        <v>2932</v>
      </c>
      <c r="AF2106">
        <f t="shared" si="481"/>
        <v>12.340189818454798</v>
      </c>
      <c r="AH2106">
        <v>12.3931375</v>
      </c>
      <c r="AI2106">
        <f t="shared" si="475"/>
        <v>12.451384814676178</v>
      </c>
      <c r="AK2106">
        <f t="shared" si="476"/>
        <v>78041208.876142383</v>
      </c>
      <c r="AM2106">
        <f t="shared" si="477"/>
        <v>16.750191118280227</v>
      </c>
      <c r="AO2106">
        <v>15.87</v>
      </c>
      <c r="AQ2106" s="59">
        <f t="shared" si="469"/>
        <v>-0.16306985226636517</v>
      </c>
    </row>
    <row r="2107" spans="1:43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 s="60">
        <f>IFERROR(VLOOKUP(A2107,SHORTVOL!$A$2:$E$10000,5,0),"")</f>
        <v>171.88</v>
      </c>
      <c r="G2107" s="60">
        <f>IFERROR(VLOOKUP($A2107,LONGVOL!$A$2:$E$10000,5,0),"")</f>
        <v>50816.82</v>
      </c>
      <c r="H2107">
        <v>96530.98</v>
      </c>
      <c r="I2107">
        <v>86186.58</v>
      </c>
      <c r="J2107">
        <f>(1/(1-91/360*VLOOKUP($A2107,Tbills!$B$4:$C$974,2,1)/100))^((1)/91)-1</f>
        <v>2.639209272237153E-6</v>
      </c>
      <c r="K2107" s="2">
        <f t="shared" si="478"/>
        <v>13156.73485510898</v>
      </c>
      <c r="L2107">
        <f>VLOOKUP(A2107,'VXX-IV'!A$1:C$4500,3,0)</f>
        <v>3289.2</v>
      </c>
      <c r="M2107">
        <f t="shared" si="471"/>
        <v>1494042.567384654</v>
      </c>
      <c r="O2107">
        <f t="shared" si="472"/>
        <v>21.074921295290338</v>
      </c>
      <c r="Q2107" s="2">
        <f t="shared" si="479"/>
        <v>165.93970848851652</v>
      </c>
      <c r="R2107">
        <f>VLOOKUP(A2107,'VXZ-IV'!A$1:C$4500,3,0)</f>
        <v>165.88</v>
      </c>
      <c r="S2107" s="48">
        <f t="shared" si="473"/>
        <v>203.43709184642472</v>
      </c>
      <c r="T2107" s="50">
        <f>VLOOKUP(A2107,'VIXM-IV'!A$1:D$4500,4,0)</f>
        <v>203.56880000000001</v>
      </c>
      <c r="U2107">
        <f t="shared" si="480"/>
        <v>10962.236975569645</v>
      </c>
      <c r="V2107" t="e">
        <f>VLOOKUP(A2107,'VIXY-IV'!A$1:E$2000,4,0)</f>
        <v>#N/A</v>
      </c>
      <c r="W2107" s="50">
        <f t="shared" si="467"/>
        <v>3.6172888434799244</v>
      </c>
      <c r="X2107" s="50"/>
      <c r="Y2107" s="50">
        <f t="shared" si="468"/>
        <v>493826577.23696202</v>
      </c>
      <c r="Z2107" s="50"/>
      <c r="AA2107">
        <f>ROW()</f>
        <v>2107</v>
      </c>
      <c r="AB2107">
        <f t="shared" si="470"/>
        <v>0.84944048830111896</v>
      </c>
      <c r="AC2107">
        <f t="shared" si="474"/>
        <v>1357658.6024625862</v>
      </c>
      <c r="AD2107" t="e">
        <f>VLOOKUP(A2107,'UVXY-IV'!A$43:E$2041,4,0)</f>
        <v>#N/A</v>
      </c>
      <c r="AE2107">
        <v>2760</v>
      </c>
      <c r="AF2107">
        <f t="shared" si="481"/>
        <v>12.632387969663352</v>
      </c>
      <c r="AH2107">
        <v>12.683225</v>
      </c>
      <c r="AI2107">
        <f t="shared" si="475"/>
        <v>12.746371776491621</v>
      </c>
      <c r="AK2107">
        <f t="shared" si="476"/>
        <v>74334792.759800121</v>
      </c>
      <c r="AM2107">
        <f t="shared" si="477"/>
        <v>16.694674668445739</v>
      </c>
      <c r="AO2107">
        <v>16.809999999999999</v>
      </c>
      <c r="AQ2107" s="59">
        <f t="shared" si="469"/>
        <v>-6.7605912028113724E-2</v>
      </c>
    </row>
    <row r="2108" spans="1:43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 s="60">
        <f>IFERROR(VLOOKUP(A2108,SHORTVOL!$A$2:$E$10000,5,0),"")</f>
        <v>167.31</v>
      </c>
      <c r="G2108" s="60">
        <f>IFERROR(VLOOKUP($A2108,LONGVOL!$A$2:$E$10000,5,0),"")</f>
        <v>52168.39</v>
      </c>
      <c r="H2108">
        <v>97357.33</v>
      </c>
      <c r="I2108">
        <v>86923.69</v>
      </c>
      <c r="J2108">
        <f>(1/(1-91/360*VLOOKUP($A2108,Tbills!$B$4:$C$974,2,1)/100))^((1)/91)-1</f>
        <v>3.0559851109668301E-6</v>
      </c>
      <c r="K2108" s="2">
        <f t="shared" si="478"/>
        <v>13705.164653681695</v>
      </c>
      <c r="L2108">
        <f>VLOOKUP(A2108,'VXX-IV'!A$1:C$4500,3,0)</f>
        <v>3426.31</v>
      </c>
      <c r="M2108">
        <f t="shared" si="471"/>
        <v>1587568.636836855</v>
      </c>
      <c r="O2108">
        <f t="shared" si="472"/>
        <v>20.633336694308188</v>
      </c>
      <c r="Q2108" s="2">
        <f t="shared" si="479"/>
        <v>167.34798720810326</v>
      </c>
      <c r="R2108">
        <f>VLOOKUP(A2108,'VXZ-IV'!A$1:C$4500,3,0)</f>
        <v>167.28</v>
      </c>
      <c r="S2108" s="48">
        <f t="shared" si="473"/>
        <v>205.16427372925494</v>
      </c>
      <c r="T2108" s="50">
        <f>VLOOKUP(A2108,'VIXM-IV'!A$1:D$4500,4,0)</f>
        <v>205.29599999999999</v>
      </c>
      <c r="U2108">
        <f t="shared" si="480"/>
        <v>11418.960667841537</v>
      </c>
      <c r="V2108" t="e">
        <f>VLOOKUP(A2108,'VIXY-IV'!A$1:E$2000,4,0)</f>
        <v>#N/A</v>
      </c>
      <c r="W2108" s="50">
        <f t="shared" si="467"/>
        <v>3.5205295446366298</v>
      </c>
      <c r="X2108" s="50"/>
      <c r="Y2108" s="50">
        <f t="shared" si="468"/>
        <v>519972415.95780456</v>
      </c>
      <c r="Z2108" s="50"/>
      <c r="AA2108">
        <f>ROW()</f>
        <v>2108</v>
      </c>
      <c r="AB2108">
        <f t="shared" si="470"/>
        <v>0.89567809239940399</v>
      </c>
      <c r="AC2108">
        <f t="shared" si="474"/>
        <v>1470883.2597936015</v>
      </c>
      <c r="AD2108" t="e">
        <f>VLOOKUP(A2108,'UVXY-IV'!A$43:E$2041,4,0)</f>
        <v>#N/A</v>
      </c>
      <c r="AE2108">
        <v>2880</v>
      </c>
      <c r="AF2108">
        <f t="shared" si="481"/>
        <v>12.103253189259489</v>
      </c>
      <c r="AH2108">
        <v>12.146687500000001</v>
      </c>
      <c r="AI2108">
        <f t="shared" si="475"/>
        <v>12.212910576311232</v>
      </c>
      <c r="AK2108">
        <f t="shared" si="476"/>
        <v>80532049.828692228</v>
      </c>
      <c r="AM2108">
        <f t="shared" si="477"/>
        <v>16.550208828078617</v>
      </c>
      <c r="AO2108">
        <v>16.64</v>
      </c>
      <c r="AQ2108" s="59">
        <f t="shared" si="469"/>
        <v>5.2945385943244716E-2</v>
      </c>
    </row>
    <row r="2109" spans="1:43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 s="60">
        <f>IFERROR(VLOOKUP(A2109,SHORTVOL!$A$2:$E$10000,5,0),"")</f>
        <v>163.35</v>
      </c>
      <c r="G2109" s="60">
        <f>IFERROR(VLOOKUP($A2109,LONGVOL!$A$2:$E$10000,5,0),"")</f>
        <v>53400.88</v>
      </c>
      <c r="H2109">
        <v>98379.68</v>
      </c>
      <c r="I2109">
        <v>87836.21</v>
      </c>
      <c r="J2109">
        <f>(1/(1-91/360*VLOOKUP($A2109,Tbills!$B$4:$C$974,2,1)/100))^((1)/91)-1</f>
        <v>3.0559851109668301E-6</v>
      </c>
      <c r="K2109" s="2">
        <f t="shared" si="478"/>
        <v>13977.19104838458</v>
      </c>
      <c r="L2109">
        <f>VLOOKUP(A2109,'VXX-IV'!A$1:C$4500,3,0)</f>
        <v>3494.32</v>
      </c>
      <c r="M2109">
        <f t="shared" si="471"/>
        <v>1634870.2266028617</v>
      </c>
      <c r="O2109">
        <f t="shared" si="472"/>
        <v>20.427813735381321</v>
      </c>
      <c r="Q2109" s="2">
        <f t="shared" si="479"/>
        <v>169.10118619688518</v>
      </c>
      <c r="R2109">
        <f>VLOOKUP(A2109,'VXZ-IV'!A$1:C$4500,3,0)</f>
        <v>169.04</v>
      </c>
      <c r="S2109" s="48">
        <f t="shared" si="473"/>
        <v>207.31387722591489</v>
      </c>
      <c r="T2109" s="50">
        <f>VLOOKUP(A2109,'VIXM-IV'!A$1:D$4500,4,0)</f>
        <v>207.44880000000001</v>
      </c>
      <c r="U2109">
        <f t="shared" si="480"/>
        <v>11645.519360590626</v>
      </c>
      <c r="V2109" t="e">
        <f>VLOOKUP(A2109,'VIXY-IV'!A$1:E$2000,4,0)</f>
        <v>#N/A</v>
      </c>
      <c r="W2109" s="50">
        <f t="shared" si="467"/>
        <v>3.4370141199563302</v>
      </c>
      <c r="X2109" s="50"/>
      <c r="Y2109" s="50">
        <f t="shared" si="468"/>
        <v>544498530.20271623</v>
      </c>
      <c r="Z2109" s="50"/>
      <c r="AA2109">
        <f>ROW()</f>
        <v>2109</v>
      </c>
      <c r="AB2109">
        <f t="shared" si="470"/>
        <v>0.91097208854667944</v>
      </c>
      <c r="AC2109">
        <f t="shared" si="474"/>
        <v>1529284.3566043619</v>
      </c>
      <c r="AD2109" t="e">
        <f>VLOOKUP(A2109,'UVXY-IV'!A$43:E$2041,4,0)</f>
        <v>#N/A</v>
      </c>
      <c r="AE2109">
        <v>3024</v>
      </c>
      <c r="AF2109">
        <f t="shared" si="481"/>
        <v>11.862210136350896</v>
      </c>
      <c r="AH2109">
        <v>11.901425</v>
      </c>
      <c r="AI2109">
        <f t="shared" si="475"/>
        <v>11.969834999254784</v>
      </c>
      <c r="AK2109">
        <f t="shared" si="476"/>
        <v>83728849.570606574</v>
      </c>
      <c r="AM2109">
        <f t="shared" si="477"/>
        <v>16.375910009645487</v>
      </c>
      <c r="AO2109">
        <v>16.64</v>
      </c>
      <c r="AQ2109" s="59">
        <f t="shared" si="469"/>
        <v>4.716810640759439E-2</v>
      </c>
    </row>
    <row r="2110" spans="1:43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 s="60">
        <f>IFERROR(VLOOKUP(A2110,SHORTVOL!$A$2:$E$10000,5,0),"")</f>
        <v>166.79</v>
      </c>
      <c r="G2110" s="60">
        <f>IFERROR(VLOOKUP($A2110,LONGVOL!$A$2:$E$10000,5,0),"")</f>
        <v>52277.919999999998</v>
      </c>
      <c r="H2110">
        <v>99042.16</v>
      </c>
      <c r="I2110">
        <v>88427.43</v>
      </c>
      <c r="J2110">
        <f>(1/(1-91/360*VLOOKUP($A2110,Tbills!$B$4:$C$974,2,1)/100))^((1)/91)-1</f>
        <v>3.0559851109668301E-6</v>
      </c>
      <c r="K2110" s="2">
        <f t="shared" si="478"/>
        <v>13814.060539701526</v>
      </c>
      <c r="L2110">
        <f>VLOOKUP(A2110,'VXX-IV'!A$1:C$4500,3,0)</f>
        <v>3453.54</v>
      </c>
      <c r="M2110">
        <f t="shared" si="471"/>
        <v>1606286.0820810616</v>
      </c>
      <c r="O2110">
        <f t="shared" si="472"/>
        <v>20.546268406680426</v>
      </c>
      <c r="Q2110" s="2">
        <f t="shared" si="479"/>
        <v>170.23574746363531</v>
      </c>
      <c r="R2110">
        <f>VLOOKUP(A2110,'VXZ-IV'!A$1:C$4500,3,0)</f>
        <v>170.16</v>
      </c>
      <c r="S2110" s="48">
        <f t="shared" si="473"/>
        <v>208.70505003678488</v>
      </c>
      <c r="T2110" s="50">
        <f>VLOOKUP(A2110,'VIXM-IV'!A$1:D$4500,4,0)</f>
        <v>208.8424</v>
      </c>
      <c r="U2110">
        <f t="shared" si="480"/>
        <v>11509.520877973402</v>
      </c>
      <c r="V2110" t="e">
        <f>VLOOKUP(A2110,'VIXY-IV'!A$1:E$2000,4,0)</f>
        <v>#N/A</v>
      </c>
      <c r="W2110" s="50">
        <f t="shared" ref="W2110:W2173" si="482">W2109*(1-W$1+IF(AND(WEEKDAY($A2110)&lt;&gt;1,WEEKDAY($A2110)&lt;&gt;7),-W$5,0))^($A2110-$A2109)*(1+(F2110/F2109-1))</f>
        <v>3.5092012030975357</v>
      </c>
      <c r="X2110" s="50"/>
      <c r="Y2110" s="50">
        <f t="shared" ref="Y2110:Y2173" si="483">Y2109*(1-Y$1+IF(AND(WEEKDAY($A2110)&lt;&gt;1,WEEKDAY($A2110)&lt;&gt;7),-Y$5,0))^($A2110-$A2109)*(1+2*(G2110/G2109-1))</f>
        <v>521557142.58692503</v>
      </c>
      <c r="Z2110" s="50"/>
      <c r="AA2110">
        <f>ROW()</f>
        <v>2110</v>
      </c>
      <c r="AB2110">
        <f t="shared" si="470"/>
        <v>0.91727140783744554</v>
      </c>
      <c r="AC2110">
        <f t="shared" si="474"/>
        <v>1493602.464805861</v>
      </c>
      <c r="AD2110" t="e">
        <f>VLOOKUP(A2110,'UVXY-IV'!A$43:E$2041,4,0)</f>
        <v>#N/A</v>
      </c>
      <c r="AE2110">
        <v>2908</v>
      </c>
      <c r="AF2110">
        <f t="shared" si="481"/>
        <v>11.999842983952329</v>
      </c>
      <c r="AH2110">
        <v>12.0360625</v>
      </c>
      <c r="AI2110">
        <f t="shared" si="475"/>
        <v>12.108869700602044</v>
      </c>
      <c r="AK2110">
        <f t="shared" si="476"/>
        <v>81774562.509190395</v>
      </c>
      <c r="AM2110">
        <f t="shared" si="477"/>
        <v>16.265132890446125</v>
      </c>
      <c r="AO2110">
        <v>16.559999999999999</v>
      </c>
      <c r="AQ2110" s="59">
        <f t="shared" ref="AQ2110:AQ2173" si="484">Y2110/Y2109-1</f>
        <v>-4.2133057011650932E-2</v>
      </c>
    </row>
    <row r="2111" spans="1:43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 s="60">
        <f>IFERROR(VLOOKUP(A2111,SHORTVOL!$A$2:$E$10000,5,0),"")</f>
        <v>167.8</v>
      </c>
      <c r="G2111" s="60">
        <f>IFERROR(VLOOKUP($A2111,LONGVOL!$A$2:$E$10000,5,0),"")</f>
        <v>51961.440000000002</v>
      </c>
      <c r="H2111">
        <v>98443.53</v>
      </c>
      <c r="I2111">
        <v>87892.68</v>
      </c>
      <c r="J2111">
        <f>(1/(1-91/360*VLOOKUP($A2111,Tbills!$B$4:$C$974,2,1)/100))^((1)/91)-1</f>
        <v>3.0559851109668301E-6</v>
      </c>
      <c r="K2111" s="2">
        <f t="shared" si="478"/>
        <v>13241.632498560333</v>
      </c>
      <c r="L2111">
        <f>VLOOKUP(A2111,'VXX-IV'!A$1:C$4500,3,0)</f>
        <v>3310.43</v>
      </c>
      <c r="M2111">
        <f t="shared" si="471"/>
        <v>1506477.116110038</v>
      </c>
      <c r="O2111">
        <f t="shared" si="472"/>
        <v>20.971218584583383</v>
      </c>
      <c r="Q2111" s="2">
        <f t="shared" si="479"/>
        <v>169.2026837657792</v>
      </c>
      <c r="R2111">
        <f>VLOOKUP(A2111,'VXZ-IV'!A$1:C$4500,3,0)</f>
        <v>169.12</v>
      </c>
      <c r="S2111" s="48">
        <f t="shared" si="473"/>
        <v>207.43876540888451</v>
      </c>
      <c r="T2111" s="50">
        <f>VLOOKUP(A2111,'VIXM-IV'!A$1:D$4500,4,0)</f>
        <v>207.57640000000001</v>
      </c>
      <c r="U2111">
        <f t="shared" si="480"/>
        <v>11032.498411278901</v>
      </c>
      <c r="V2111" t="e">
        <f>VLOOKUP(A2111,'VIXY-IV'!A$1:E$2000,4,0)</f>
        <v>#N/A</v>
      </c>
      <c r="W2111" s="50">
        <f t="shared" si="482"/>
        <v>3.5302568207331673</v>
      </c>
      <c r="X2111" s="50"/>
      <c r="Y2111" s="50">
        <f t="shared" si="483"/>
        <v>515201825.19021076</v>
      </c>
      <c r="Z2111" s="50"/>
      <c r="AA2111">
        <f>ROW()</f>
        <v>2111</v>
      </c>
      <c r="AB2111">
        <f t="shared" si="470"/>
        <v>0.86851211072664358</v>
      </c>
      <c r="AC2111">
        <f t="shared" si="474"/>
        <v>1369831.2751190625</v>
      </c>
      <c r="AD2111" t="e">
        <f>VLOOKUP(A2111,'UVXY-IV'!A$43:E$2041,4,0)</f>
        <v>#N/A</v>
      </c>
      <c r="AE2111">
        <v>2776</v>
      </c>
      <c r="AF2111">
        <f t="shared" si="481"/>
        <v>12.496274343589732</v>
      </c>
      <c r="AH2111">
        <v>12.540925</v>
      </c>
      <c r="AI2111">
        <f t="shared" si="475"/>
        <v>12.609970934845448</v>
      </c>
      <c r="AK2111">
        <f t="shared" si="476"/>
        <v>74997470.343278617</v>
      </c>
      <c r="AM2111">
        <f t="shared" si="477"/>
        <v>16.362938325559931</v>
      </c>
      <c r="AO2111">
        <v>16.43</v>
      </c>
      <c r="AQ2111" s="59">
        <f t="shared" si="484"/>
        <v>-1.2185275356774716E-2</v>
      </c>
    </row>
    <row r="2112" spans="1:43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 s="60">
        <f>IFERROR(VLOOKUP(A2112,SHORTVOL!$A$2:$E$10000,5,0),"")</f>
        <v>180.31</v>
      </c>
      <c r="G2112" s="60">
        <f>IFERROR(VLOOKUP($A2112,LONGVOL!$A$2:$E$10000,5,0),"")</f>
        <v>48087.360000000001</v>
      </c>
      <c r="H2112">
        <v>95104.66</v>
      </c>
      <c r="I2112">
        <v>84911.39</v>
      </c>
      <c r="J2112">
        <f>(1/(1-91/360*VLOOKUP($A2112,Tbills!$B$4:$C$974,2,1)/100))^((1)/91)-1</f>
        <v>3.0559851109668301E-6</v>
      </c>
      <c r="K2112" s="2">
        <f t="shared" si="478"/>
        <v>12295.725939054837</v>
      </c>
      <c r="L2112">
        <f>VLOOKUP(A2112,'VXX-IV'!A$1:C$4500,3,0)</f>
        <v>3073.96</v>
      </c>
      <c r="M2112">
        <f t="shared" si="471"/>
        <v>1345088.6035638195</v>
      </c>
      <c r="O2112">
        <f t="shared" si="472"/>
        <v>21.719473865852368</v>
      </c>
      <c r="Q2112" s="2">
        <f t="shared" si="479"/>
        <v>163.45991789651228</v>
      </c>
      <c r="R2112">
        <f>VLOOKUP(A2112,'VXZ-IV'!A$1:C$4500,3,0)</f>
        <v>163.4</v>
      </c>
      <c r="S2112" s="48">
        <f t="shared" si="473"/>
        <v>200.39848049633784</v>
      </c>
      <c r="T2112" s="50">
        <f>VLOOKUP(A2112,'VIXM-IV'!A$1:D$4500,4,0)</f>
        <v>200.52879999999999</v>
      </c>
      <c r="U2112">
        <f t="shared" si="480"/>
        <v>10244.327498507331</v>
      </c>
      <c r="V2112" t="e">
        <f>VLOOKUP(A2112,'VIXY-IV'!A$1:E$2000,4,0)</f>
        <v>#N/A</v>
      </c>
      <c r="W2112" s="50">
        <f t="shared" si="482"/>
        <v>3.7932392968672324</v>
      </c>
      <c r="X2112" s="50"/>
      <c r="Y2112" s="50">
        <f t="shared" si="483"/>
        <v>438343730.58995032</v>
      </c>
      <c r="Z2112" s="50"/>
      <c r="AA2112">
        <f>ROW()</f>
        <v>2112</v>
      </c>
      <c r="AB2112">
        <f t="shared" si="470"/>
        <v>0.83725910064239828</v>
      </c>
      <c r="AC2112">
        <f t="shared" si="474"/>
        <v>1174141.107027197</v>
      </c>
      <c r="AD2112" t="e">
        <f>VLOOKUP(A2112,'UVXY-IV'!A$43:E$2041,4,0)</f>
        <v>#N/A</v>
      </c>
      <c r="AE2112">
        <v>2408</v>
      </c>
      <c r="AF2112">
        <f t="shared" si="481"/>
        <v>13.388061240730526</v>
      </c>
      <c r="AH2112">
        <v>13.4324125</v>
      </c>
      <c r="AI2112">
        <f t="shared" si="475"/>
        <v>13.510042541410403</v>
      </c>
      <c r="AK2112">
        <f t="shared" si="476"/>
        <v>64283003.508907579</v>
      </c>
      <c r="AM2112">
        <f t="shared" si="477"/>
        <v>16.917389631427984</v>
      </c>
      <c r="AO2112">
        <v>16.79</v>
      </c>
      <c r="AQ2112" s="59">
        <f t="shared" si="484"/>
        <v>-0.1491805557402377</v>
      </c>
    </row>
    <row r="2113" spans="1:43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 s="60">
        <f>IFERROR(VLOOKUP(A2113,SHORTVOL!$A$2:$E$10000,5,0),"")</f>
        <v>186.12</v>
      </c>
      <c r="G2113" s="60">
        <f>IFERROR(VLOOKUP($A2113,LONGVOL!$A$2:$E$10000,5,0),"")</f>
        <v>46537.26</v>
      </c>
      <c r="H2113">
        <v>94717.97</v>
      </c>
      <c r="I2113">
        <v>84565.37</v>
      </c>
      <c r="J2113">
        <f>(1/(1-91/360*VLOOKUP($A2113,Tbills!$B$4:$C$974,2,1)/100))^((1)/91)-1</f>
        <v>2.7781327762710362E-6</v>
      </c>
      <c r="K2113" s="2">
        <f t="shared" si="478"/>
        <v>12042.926730964917</v>
      </c>
      <c r="L2113">
        <f>VLOOKUP(A2113,'VXX-IV'!A$1:C$4500,3,0)</f>
        <v>3010.76</v>
      </c>
      <c r="M2113">
        <f t="shared" si="471"/>
        <v>1303697.49434145</v>
      </c>
      <c r="O2113">
        <f t="shared" si="472"/>
        <v>21.940342875838326</v>
      </c>
      <c r="Q2113" s="2">
        <f t="shared" si="479"/>
        <v>162.78339110785919</v>
      </c>
      <c r="R2113">
        <f>VLOOKUP(A2113,'VXZ-IV'!A$1:C$4500,3,0)</f>
        <v>162.72</v>
      </c>
      <c r="S2113" s="48">
        <f t="shared" si="473"/>
        <v>199.56972877200582</v>
      </c>
      <c r="T2113" s="50">
        <f>VLOOKUP(A2113,'VIXM-IV'!A$1:D$4500,4,0)</f>
        <v>199.70079999999999</v>
      </c>
      <c r="U2113">
        <f t="shared" si="480"/>
        <v>10033.492788315776</v>
      </c>
      <c r="V2113" t="e">
        <f>VLOOKUP(A2113,'VIXY-IV'!A$1:E$2000,4,0)</f>
        <v>#N/A</v>
      </c>
      <c r="W2113" s="50">
        <f t="shared" si="482"/>
        <v>3.9148193093424046</v>
      </c>
      <c r="X2113" s="50"/>
      <c r="Y2113" s="50">
        <f t="shared" si="483"/>
        <v>409986911.06662995</v>
      </c>
      <c r="Z2113" s="50"/>
      <c r="AA2113">
        <f>ROW()</f>
        <v>2113</v>
      </c>
      <c r="AB2113">
        <f t="shared" si="470"/>
        <v>0.85112059765208115</v>
      </c>
      <c r="AC2113">
        <f t="shared" si="474"/>
        <v>1125896.6498081654</v>
      </c>
      <c r="AD2113" t="e">
        <f>VLOOKUP(A2113,'UVXY-IV'!A$43:E$2041,4,0)</f>
        <v>#N/A</v>
      </c>
      <c r="AE2113">
        <v>2288</v>
      </c>
      <c r="AF2113">
        <f t="shared" si="481"/>
        <v>13.660555363710369</v>
      </c>
      <c r="AH2113">
        <v>13.7143</v>
      </c>
      <c r="AI2113">
        <f t="shared" si="475"/>
        <v>13.785542379550025</v>
      </c>
      <c r="AK2113">
        <f t="shared" si="476"/>
        <v>61640055.492955558</v>
      </c>
      <c r="AM2113">
        <f t="shared" si="477"/>
        <v>16.984586052666995</v>
      </c>
      <c r="AO2113">
        <v>16.96</v>
      </c>
      <c r="AQ2113" s="59">
        <f t="shared" si="484"/>
        <v>-6.4690829466537592E-2</v>
      </c>
    </row>
    <row r="2114" spans="1:43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 s="60">
        <f>IFERROR(VLOOKUP(A2114,SHORTVOL!$A$2:$E$10000,5,0),"")</f>
        <v>181.7</v>
      </c>
      <c r="G2114" s="60">
        <f>IFERROR(VLOOKUP($A2114,LONGVOL!$A$2:$E$10000,5,0),"")</f>
        <v>47642.5</v>
      </c>
      <c r="H2114">
        <v>95520.29</v>
      </c>
      <c r="I2114">
        <v>85281.46</v>
      </c>
      <c r="J2114">
        <f>(1/(1-91/360*VLOOKUP($A2114,Tbills!$B$4:$C$974,2,1)/100))^((1)/91)-1</f>
        <v>2.7781327762710362E-6</v>
      </c>
      <c r="K2114" s="2">
        <f t="shared" si="478"/>
        <v>12538.949481456286</v>
      </c>
      <c r="L2114">
        <f>VLOOKUP(A2114,'VXX-IV'!A$1:C$4500,3,0)</f>
        <v>3134.76</v>
      </c>
      <c r="M2114">
        <f t="shared" si="471"/>
        <v>1384273.4639892278</v>
      </c>
      <c r="O2114">
        <f t="shared" si="472"/>
        <v>21.487696191059932</v>
      </c>
      <c r="Q2114" s="2">
        <f t="shared" si="479"/>
        <v>164.1582646139897</v>
      </c>
      <c r="R2114">
        <f>VLOOKUP(A2114,'VXZ-IV'!A$1:C$4500,3,0)</f>
        <v>164.08</v>
      </c>
      <c r="S2114" s="48">
        <f t="shared" si="473"/>
        <v>201.25552137166949</v>
      </c>
      <c r="T2114" s="50">
        <f>VLOOKUP(A2114,'VIXM-IV'!A$1:D$4500,4,0)</f>
        <v>201.38720000000001</v>
      </c>
      <c r="U2114">
        <f t="shared" si="480"/>
        <v>10446.678566398281</v>
      </c>
      <c r="V2114" t="e">
        <f>VLOOKUP(A2114,'VIXY-IV'!A$1:E$2000,4,0)</f>
        <v>#N/A</v>
      </c>
      <c r="W2114" s="50">
        <f t="shared" si="482"/>
        <v>3.8216392490866982</v>
      </c>
      <c r="X2114" s="50"/>
      <c r="Y2114" s="50">
        <f t="shared" si="483"/>
        <v>429427169.69682556</v>
      </c>
      <c r="Z2114" s="50"/>
      <c r="AA2114">
        <f>ROW()</f>
        <v>2114</v>
      </c>
      <c r="AB2114">
        <f t="shared" si="470"/>
        <v>0.85007974481658699</v>
      </c>
      <c r="AC2114">
        <f t="shared" si="474"/>
        <v>1218653.3455866694</v>
      </c>
      <c r="AD2114" t="e">
        <f>VLOOKUP(A2114,'UVXY-IV'!A$43:E$2041,4,0)</f>
        <v>#N/A</v>
      </c>
      <c r="AE2114">
        <v>2408</v>
      </c>
      <c r="AF2114">
        <f t="shared" si="481"/>
        <v>13.09698558814941</v>
      </c>
      <c r="AH2114">
        <v>13.145099999999999</v>
      </c>
      <c r="AI2114">
        <f t="shared" si="475"/>
        <v>13.216979694319249</v>
      </c>
      <c r="AK2114">
        <f t="shared" si="476"/>
        <v>66717672.671674654</v>
      </c>
      <c r="AM2114">
        <f t="shared" si="477"/>
        <v>16.840186405040832</v>
      </c>
      <c r="AO2114">
        <v>16.97</v>
      </c>
      <c r="AQ2114" s="59">
        <f t="shared" si="484"/>
        <v>4.7416778695738016E-2</v>
      </c>
    </row>
    <row r="2115" spans="1:43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 s="60">
        <f>IFERROR(VLOOKUP(A2115,SHORTVOL!$A$2:$E$10000,5,0),"")</f>
        <v>187.48</v>
      </c>
      <c r="G2115" s="60">
        <f>IFERROR(VLOOKUP($A2115,LONGVOL!$A$2:$E$10000,5,0),"")</f>
        <v>46127.44</v>
      </c>
      <c r="H2115">
        <v>94323.49</v>
      </c>
      <c r="I2115">
        <v>84212.71</v>
      </c>
      <c r="J2115">
        <f>(1/(1-91/360*VLOOKUP($A2115,Tbills!$B$4:$C$974,2,1)/100))^((1)/91)-1</f>
        <v>2.7781327762710362E-6</v>
      </c>
      <c r="K2115" s="2">
        <f t="shared" si="478"/>
        <v>11994.103542334371</v>
      </c>
      <c r="L2115">
        <f>VLOOKUP(A2115,'VXX-IV'!A$1:C$4500,3,0)</f>
        <v>2998.54</v>
      </c>
      <c r="M2115">
        <f t="shared" si="471"/>
        <v>1294076.5511159131</v>
      </c>
      <c r="O2115">
        <f t="shared" si="472"/>
        <v>21.953761191676243</v>
      </c>
      <c r="Q2115" s="2">
        <f t="shared" si="479"/>
        <v>162.09752792986379</v>
      </c>
      <c r="R2115">
        <f>VLOOKUP(A2115,'VXZ-IV'!A$1:C$4500,3,0)</f>
        <v>162.04</v>
      </c>
      <c r="S2115" s="48">
        <f t="shared" si="473"/>
        <v>198.72930750958139</v>
      </c>
      <c r="T2115" s="50">
        <f>VLOOKUP(A2115,'VIXM-IV'!A$1:D$4500,4,0)</f>
        <v>198.858</v>
      </c>
      <c r="U2115">
        <f t="shared" si="480"/>
        <v>9992.6616158858815</v>
      </c>
      <c r="V2115" t="e">
        <f>VLOOKUP(A2115,'VIXY-IV'!A$1:E$2000,4,0)</f>
        <v>#N/A</v>
      </c>
      <c r="W2115" s="50">
        <f t="shared" si="482"/>
        <v>3.9429910340879757</v>
      </c>
      <c r="X2115" s="50"/>
      <c r="Y2115" s="50">
        <f t="shared" si="483"/>
        <v>402083469.56836933</v>
      </c>
      <c r="Z2115" s="50"/>
      <c r="AA2115">
        <f>ROW()</f>
        <v>2115</v>
      </c>
      <c r="AB2115">
        <f t="shared" si="470"/>
        <v>0.82454251883745977</v>
      </c>
      <c r="AC2115">
        <f t="shared" si="474"/>
        <v>1112756.5629541145</v>
      </c>
      <c r="AD2115" t="e">
        <f>VLOOKUP(A2115,'UVXY-IV'!A$43:E$2041,4,0)</f>
        <v>#N/A</v>
      </c>
      <c r="AE2115">
        <v>2204</v>
      </c>
      <c r="AF2115">
        <f t="shared" si="481"/>
        <v>13.665189083519751</v>
      </c>
      <c r="AH2115">
        <v>13.7107625</v>
      </c>
      <c r="AI2115">
        <f t="shared" si="475"/>
        <v>13.790559605555261</v>
      </c>
      <c r="AK2115">
        <f t="shared" si="476"/>
        <v>60919604.703769691</v>
      </c>
      <c r="AM2115">
        <f t="shared" si="477"/>
        <v>17.050644871485538</v>
      </c>
      <c r="AO2115">
        <v>16.97</v>
      </c>
      <c r="AQ2115" s="59">
        <f t="shared" si="484"/>
        <v>-6.3674825576967575E-2</v>
      </c>
    </row>
    <row r="2116" spans="1:43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 s="60">
        <f>IFERROR(VLOOKUP(A2116,SHORTVOL!$A$2:$E$10000,5,0),"")</f>
        <v>188.99</v>
      </c>
      <c r="G2116" s="60">
        <f>IFERROR(VLOOKUP($A2116,LONGVOL!$A$2:$E$10000,5,0),"")</f>
        <v>45754.45</v>
      </c>
      <c r="H2116">
        <v>93997.440000000002</v>
      </c>
      <c r="I2116">
        <v>83921.38</v>
      </c>
      <c r="J2116">
        <f>(1/(1-91/360*VLOOKUP($A2116,Tbills!$B$4:$C$974,2,1)/100))^((1)/91)-1</f>
        <v>2.7781327762710362E-6</v>
      </c>
      <c r="K2116" s="2">
        <f t="shared" si="478"/>
        <v>11828.587865984686</v>
      </c>
      <c r="L2116">
        <f>VLOOKUP(A2116,'VXX-IV'!A$1:C$4500,3,0)</f>
        <v>2957.16</v>
      </c>
      <c r="M2116">
        <f t="shared" si="471"/>
        <v>1267319.2329115381</v>
      </c>
      <c r="O2116">
        <f t="shared" si="472"/>
        <v>22.104428063025939</v>
      </c>
      <c r="Q2116" s="2">
        <f t="shared" si="479"/>
        <v>161.53326312923815</v>
      </c>
      <c r="R2116">
        <f>VLOOKUP(A2116,'VXZ-IV'!A$1:C$4500,3,0)</f>
        <v>161.47999999999999</v>
      </c>
      <c r="S2116" s="48">
        <f t="shared" si="473"/>
        <v>198.03774376986968</v>
      </c>
      <c r="T2116" s="50">
        <f>VLOOKUP(A2116,'VIXM-IV'!A$1:D$4500,4,0)</f>
        <v>198.16560000000001</v>
      </c>
      <c r="U2116">
        <f t="shared" si="480"/>
        <v>9854.6967247386856</v>
      </c>
      <c r="V2116" t="e">
        <f>VLOOKUP(A2116,'VIXY-IV'!A$1:E$2000,4,0)</f>
        <v>#N/A</v>
      </c>
      <c r="W2116" s="50">
        <f t="shared" si="482"/>
        <v>3.9745297592756765</v>
      </c>
      <c r="X2116" s="50"/>
      <c r="Y2116" s="50">
        <f t="shared" si="483"/>
        <v>395549809.74799573</v>
      </c>
      <c r="Z2116" s="50"/>
      <c r="AA2116">
        <f>ROW()</f>
        <v>2116</v>
      </c>
      <c r="AB2116">
        <f t="shared" si="470"/>
        <v>0.8381788261108063</v>
      </c>
      <c r="AC2116">
        <f t="shared" si="474"/>
        <v>1082056.4212766716</v>
      </c>
      <c r="AD2116" t="e">
        <f>VLOOKUP(A2116,'UVXY-IV'!A$43:E$2041,4,0)</f>
        <v>#N/A</v>
      </c>
      <c r="AE2116">
        <v>2184</v>
      </c>
      <c r="AF2116">
        <f t="shared" si="481"/>
        <v>13.852826247302481</v>
      </c>
      <c r="AH2116">
        <v>13.893274999999999</v>
      </c>
      <c r="AI2116">
        <f t="shared" si="475"/>
        <v>13.980091136259713</v>
      </c>
      <c r="AK2116">
        <f t="shared" si="476"/>
        <v>59238360.161636248</v>
      </c>
      <c r="AM2116">
        <f t="shared" si="477"/>
        <v>17.109045504670689</v>
      </c>
      <c r="AO2116">
        <v>16.97</v>
      </c>
      <c r="AQ2116" s="59">
        <f t="shared" si="484"/>
        <v>-1.624951114600004E-2</v>
      </c>
    </row>
    <row r="2117" spans="1:43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 s="60">
        <f>IFERROR(VLOOKUP(A2117,SHORTVOL!$A$2:$E$10000,5,0),"")</f>
        <v>191.5</v>
      </c>
      <c r="G2117" s="60">
        <f>IFERROR(VLOOKUP($A2117,LONGVOL!$A$2:$E$10000,5,0),"")</f>
        <v>45148.800000000003</v>
      </c>
      <c r="H2117">
        <v>93228.45</v>
      </c>
      <c r="I2117">
        <v>83234.59</v>
      </c>
      <c r="J2117">
        <f>(1/(1-91/360*VLOOKUP($A2117,Tbills!$B$4:$C$974,2,1)/100))^((1)/91)-1</f>
        <v>2.7781327762710362E-6</v>
      </c>
      <c r="K2117" s="2">
        <f t="shared" si="478"/>
        <v>11741.494003296988</v>
      </c>
      <c r="L2117">
        <f>VLOOKUP(A2117,'VXX-IV'!A$1:C$4500,3,0)</f>
        <v>2935.39</v>
      </c>
      <c r="M2117">
        <f t="shared" si="471"/>
        <v>1253351.2180529081</v>
      </c>
      <c r="O2117">
        <f t="shared" si="472"/>
        <v>22.184990227687766</v>
      </c>
      <c r="Q2117" s="2">
        <f t="shared" si="479"/>
        <v>160.20785822292819</v>
      </c>
      <c r="R2117">
        <f>VLOOKUP(A2117,'VXZ-IV'!A$1:C$4500,3,0)</f>
        <v>160.16</v>
      </c>
      <c r="S2117" s="48">
        <f t="shared" si="473"/>
        <v>196.41302931937255</v>
      </c>
      <c r="T2117" s="50">
        <f>VLOOKUP(A2117,'VIXM-IV'!A$1:D$4500,4,0)</f>
        <v>196.5368</v>
      </c>
      <c r="U2117">
        <f t="shared" si="480"/>
        <v>9782.067265626476</v>
      </c>
      <c r="V2117" t="e">
        <f>VLOOKUP(A2117,'VIXY-IV'!A$1:E$2000,4,0)</f>
        <v>#N/A</v>
      </c>
      <c r="W2117" s="50">
        <f t="shared" si="482"/>
        <v>4.0270942115187474</v>
      </c>
      <c r="X2117" s="50"/>
      <c r="Y2117" s="50">
        <f t="shared" si="483"/>
        <v>385047773.95377946</v>
      </c>
      <c r="Z2117" s="50"/>
      <c r="AA2117">
        <f>ROW()</f>
        <v>2117</v>
      </c>
      <c r="AB2117">
        <f t="shared" si="470"/>
        <v>0.8125689084895259</v>
      </c>
      <c r="AC2117">
        <f t="shared" si="474"/>
        <v>1066132.7038613728</v>
      </c>
      <c r="AD2117" t="e">
        <f>VLOOKUP(A2117,'UVXY-IV'!A$43:E$2041,4,0)</f>
        <v>#N/A</v>
      </c>
      <c r="AE2117">
        <v>2108</v>
      </c>
      <c r="AF2117">
        <f t="shared" si="481"/>
        <v>13.953876543474163</v>
      </c>
      <c r="AH2117">
        <v>14.000712500000001</v>
      </c>
      <c r="AI2117">
        <f t="shared" si="475"/>
        <v>14.082243937536834</v>
      </c>
      <c r="AK2117">
        <f t="shared" si="476"/>
        <v>58366089.383707739</v>
      </c>
      <c r="AM2117">
        <f t="shared" si="477"/>
        <v>17.248471272139433</v>
      </c>
      <c r="AO2117">
        <v>17.149999999999999</v>
      </c>
      <c r="AQ2117" s="59">
        <f t="shared" si="484"/>
        <v>-2.6550476161035452E-2</v>
      </c>
    </row>
    <row r="2118" spans="1:43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 s="60">
        <f>IFERROR(VLOOKUP(A2118,SHORTVOL!$A$2:$E$10000,5,0),"")</f>
        <v>196.41</v>
      </c>
      <c r="G2118" s="60">
        <f>IFERROR(VLOOKUP($A2118,LONGVOL!$A$2:$E$10000,5,0),"")</f>
        <v>43990.7</v>
      </c>
      <c r="H2118">
        <v>92745.58</v>
      </c>
      <c r="I2118">
        <v>82802.789999999994</v>
      </c>
      <c r="J2118">
        <f>(1/(1-91/360*VLOOKUP($A2118,Tbills!$B$4:$C$974,2,1)/100))^((1)/91)-1</f>
        <v>3.0559851109668301E-6</v>
      </c>
      <c r="K2118" s="2">
        <f t="shared" si="478"/>
        <v>11498.513969905805</v>
      </c>
      <c r="L2118">
        <f>VLOOKUP(A2118,'VXX-IV'!A$1:C$4500,3,0)</f>
        <v>2874.65</v>
      </c>
      <c r="M2118">
        <f t="shared" si="471"/>
        <v>1214529.0791336733</v>
      </c>
      <c r="O2118">
        <f t="shared" si="472"/>
        <v>22.412091579119583</v>
      </c>
      <c r="Q2118" s="2">
        <f t="shared" si="479"/>
        <v>159.36641490145738</v>
      </c>
      <c r="R2118">
        <f>VLOOKUP(A2118,'VXZ-IV'!A$1:C$4500,3,0)</f>
        <v>159.32</v>
      </c>
      <c r="S2118" s="48">
        <f t="shared" si="473"/>
        <v>195.38207165301242</v>
      </c>
      <c r="T2118" s="50">
        <f>VLOOKUP(A2118,'VIXM-IV'!A$1:D$4500,4,0)</f>
        <v>195.5</v>
      </c>
      <c r="U2118">
        <f t="shared" si="480"/>
        <v>9579.4247650538127</v>
      </c>
      <c r="V2118" t="e">
        <f>VLOOKUP(A2118,'VIXY-IV'!A$1:E$2000,4,0)</f>
        <v>#N/A</v>
      </c>
      <c r="W2118" s="50">
        <f t="shared" si="482"/>
        <v>4.1296653268619101</v>
      </c>
      <c r="X2118" s="50"/>
      <c r="Y2118" s="50">
        <f t="shared" si="483"/>
        <v>365208092.86182833</v>
      </c>
      <c r="Z2118" s="50"/>
      <c r="AA2118">
        <f>ROW()</f>
        <v>2118</v>
      </c>
      <c r="AB2118">
        <f t="shared" si="470"/>
        <v>0.75816270060874369</v>
      </c>
      <c r="AC2118">
        <f t="shared" si="474"/>
        <v>1022038.1899959103</v>
      </c>
      <c r="AD2118" t="e">
        <f>VLOOKUP(A2118,'UVXY-IV'!A$43:E$2041,4,0)</f>
        <v>#N/A</v>
      </c>
      <c r="AE2118">
        <v>1996</v>
      </c>
      <c r="AF2118">
        <f t="shared" si="481"/>
        <v>14.239771836871745</v>
      </c>
      <c r="AH2118">
        <v>14.3591625</v>
      </c>
      <c r="AI2118">
        <f t="shared" si="475"/>
        <v>14.371302507026577</v>
      </c>
      <c r="AK2118">
        <f t="shared" si="476"/>
        <v>55950689.585207336</v>
      </c>
      <c r="AM2118">
        <f t="shared" si="477"/>
        <v>17.336187191660976</v>
      </c>
      <c r="AO2118">
        <v>17.41</v>
      </c>
      <c r="AQ2118" s="59">
        <f t="shared" si="484"/>
        <v>-5.152524552533233E-2</v>
      </c>
    </row>
    <row r="2119" spans="1:43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 s="60">
        <f>IFERROR(VLOOKUP(A2119,SHORTVOL!$A$2:$E$10000,5,0),"")</f>
        <v>186.79</v>
      </c>
      <c r="G2119" s="60">
        <f>IFERROR(VLOOKUP($A2119,LONGVOL!$A$2:$E$10000,5,0),"")</f>
        <v>46145.95</v>
      </c>
      <c r="H2119">
        <v>94372.53</v>
      </c>
      <c r="I2119">
        <v>84255.07</v>
      </c>
      <c r="J2119">
        <f>(1/(1-91/360*VLOOKUP($A2119,Tbills!$B$4:$C$974,2,1)/100))^((1)/91)-1</f>
        <v>3.0559851109668301E-6</v>
      </c>
      <c r="K2119" s="2">
        <f t="shared" si="478"/>
        <v>11963.09288756368</v>
      </c>
      <c r="L2119">
        <f>VLOOKUP(A2119,'VXX-IV'!A$1:C$4500,3,0)</f>
        <v>2990.79</v>
      </c>
      <c r="M2119">
        <f t="shared" si="471"/>
        <v>1288165.0380279007</v>
      </c>
      <c r="O2119">
        <f t="shared" si="472"/>
        <v>21.958501466909617</v>
      </c>
      <c r="Q2119" s="2">
        <f t="shared" si="479"/>
        <v>162.15807855320756</v>
      </c>
      <c r="R2119">
        <f>VLOOKUP(A2119,'VXZ-IV'!A$1:C$4500,3,0)</f>
        <v>162.08000000000001</v>
      </c>
      <c r="S2119" s="48">
        <f t="shared" si="473"/>
        <v>198.80484896577019</v>
      </c>
      <c r="T2119" s="50">
        <f>VLOOKUP(A2119,'VIXM-IV'!A$1:D$4500,4,0)</f>
        <v>198.92320000000001</v>
      </c>
      <c r="U2119">
        <f t="shared" si="480"/>
        <v>9966.3984145860886</v>
      </c>
      <c r="V2119" t="e">
        <f>VLOOKUP(A2119,'VIXY-IV'!A$1:E$2000,4,0)</f>
        <v>#N/A</v>
      </c>
      <c r="W2119" s="50">
        <f t="shared" si="482"/>
        <v>3.9271814452422209</v>
      </c>
      <c r="X2119" s="50"/>
      <c r="Y2119" s="50">
        <f t="shared" si="483"/>
        <v>400962069.25953948</v>
      </c>
      <c r="Z2119" s="50"/>
      <c r="AA2119">
        <f>ROW()</f>
        <v>2119</v>
      </c>
      <c r="AB2119">
        <f t="shared" ref="AB2119:AB2182" si="485">B2119/C2119</f>
        <v>0.80226904376012953</v>
      </c>
      <c r="AC2119">
        <f t="shared" si="474"/>
        <v>1104635.3370972211</v>
      </c>
      <c r="AD2119" t="e">
        <f>VLOOKUP(A2119,'UVXY-IV'!A$43:E$2041,4,0)</f>
        <v>#N/A</v>
      </c>
      <c r="AE2119">
        <v>2216</v>
      </c>
      <c r="AF2119">
        <f t="shared" si="481"/>
        <v>13.66347463894143</v>
      </c>
      <c r="AH2119">
        <v>13.761225</v>
      </c>
      <c r="AI2119">
        <f t="shared" si="475"/>
        <v>13.789856515974938</v>
      </c>
      <c r="AK2119">
        <f t="shared" si="476"/>
        <v>60471895.406218797</v>
      </c>
      <c r="AM2119">
        <f t="shared" si="477"/>
        <v>17.03154950831777</v>
      </c>
      <c r="AO2119">
        <v>17.22</v>
      </c>
      <c r="AQ2119" s="59">
        <f t="shared" si="484"/>
        <v>9.7900285060874115E-2</v>
      </c>
    </row>
    <row r="2120" spans="1:43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 s="60">
        <f>IFERROR(VLOOKUP(A2120,SHORTVOL!$A$2:$E$10000,5,0),"")</f>
        <v>185.35</v>
      </c>
      <c r="G2120" s="60">
        <f>IFERROR(VLOOKUP($A2120,LONGVOL!$A$2:$E$10000,5,0),"")</f>
        <v>46500.61</v>
      </c>
      <c r="H2120">
        <v>94449.27</v>
      </c>
      <c r="I2120">
        <v>84323.33</v>
      </c>
      <c r="J2120">
        <f>(1/(1-91/360*VLOOKUP($A2120,Tbills!$B$4:$C$974,2,1)/100))^((1)/91)-1</f>
        <v>3.0559851109668301E-6</v>
      </c>
      <c r="K2120" s="2">
        <f t="shared" si="478"/>
        <v>11936.932034895548</v>
      </c>
      <c r="L2120">
        <f>VLOOKUP(A2120,'VXX-IV'!A$1:C$4500,3,0)</f>
        <v>2984.25</v>
      </c>
      <c r="M2120">
        <f t="shared" ref="M2120:M2183" si="486">M2119*(1-(M$1+M$5))^($A2120-$A2119)*(1+1.5*(E2120/E2119-1))</f>
        <v>1283971.9418088847</v>
      </c>
      <c r="O2120">
        <f t="shared" ref="O2120:O2183" si="487">O2119*(1-IF($A2120&lt;=O2115,O$1,O$1+IF(AND(WEEKDAY($A2120)&lt;&gt;1,WEEKDAY($A2120)&lt;&gt;7),P$1,0)))^($A2120-$A2119)*(1-0.5*(E2120/E2119-1))</f>
        <v>21.981685017151325</v>
      </c>
      <c r="Q2120" s="2">
        <f t="shared" si="479"/>
        <v>162.28598186720149</v>
      </c>
      <c r="R2120">
        <f>VLOOKUP(A2120,'VXZ-IV'!A$1:C$4500,3,0)</f>
        <v>162.24</v>
      </c>
      <c r="S2120" s="48">
        <f t="shared" ref="S2120:S2183" si="488">S2119*$H2120/$H2119*(1-(S$1+S$5+IF(AND(WEEKDAY($A2120)&lt;&gt;1,WEEKDAY($A2120)&lt;&gt;7),IF($A2120&lt;T$2,T$1,T$3),0)))^($A2120-$A2119)</f>
        <v>198.96187572068484</v>
      </c>
      <c r="T2120" s="50">
        <f>VLOOKUP(A2120,'VIXM-IV'!A$1:D$4500,4,0)</f>
        <v>199.078</v>
      </c>
      <c r="U2120">
        <f t="shared" si="480"/>
        <v>9944.5481372122704</v>
      </c>
      <c r="V2120" t="e">
        <f>VLOOKUP(A2120,'VIXY-IV'!A$1:E$2000,4,0)</f>
        <v>#N/A</v>
      </c>
      <c r="W2120" s="50">
        <f t="shared" si="482"/>
        <v>3.896691452164581</v>
      </c>
      <c r="X2120" s="50"/>
      <c r="Y2120" s="50">
        <f t="shared" si="483"/>
        <v>407093337.02967405</v>
      </c>
      <c r="Z2120" s="50"/>
      <c r="AA2120">
        <f>ROW()</f>
        <v>2120</v>
      </c>
      <c r="AB2120">
        <f t="shared" si="485"/>
        <v>0.77571580063626733</v>
      </c>
      <c r="AC2120">
        <f t="shared" ref="AC2120:AC2183" si="489">AC2119*(1-(AC$1+AC$5))^($A2120-$A2119)*(1+2*(E2120/E2119-1))</f>
        <v>1099818.0973921951</v>
      </c>
      <c r="AD2120" t="e">
        <f>VLOOKUP(A2120,'UVXY-IV'!A$43:E$2041,4,0)</f>
        <v>#N/A</v>
      </c>
      <c r="AE2120">
        <v>2220</v>
      </c>
      <c r="AF2120">
        <f t="shared" si="481"/>
        <v>13.69240039966502</v>
      </c>
      <c r="AH2120">
        <v>13.795612500000001</v>
      </c>
      <c r="AI2120">
        <f t="shared" ref="AI2120:AI2183" si="490">AI2119*(1-AI$1+J2119)^($A2120-$A2119)*(2-E2120/E2119)</f>
        <v>13.81922457922888</v>
      </c>
      <c r="AK2120">
        <f t="shared" ref="AK2120:AK2183" si="491">AK2119*(1-AK$1+J2120)^($A2120-$A2119)*(1+2*(E2120/E2119-1))</f>
        <v>60207672.747824252</v>
      </c>
      <c r="AM2120">
        <f t="shared" ref="AM2120:AM2183" si="492">AM2119*(1-AM$1+J2120)^($A2120-$A2119)*(2-I2120/I2119)</f>
        <v>17.017173828176077</v>
      </c>
      <c r="AO2120">
        <v>17.21</v>
      </c>
      <c r="AQ2120" s="59">
        <f t="shared" si="484"/>
        <v>1.5291390982337116E-2</v>
      </c>
    </row>
    <row r="2121" spans="1:43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 s="60">
        <f>IFERROR(VLOOKUP(A2121,SHORTVOL!$A$2:$E$10000,5,0),"")</f>
        <v>189.15</v>
      </c>
      <c r="G2121" s="60">
        <f>IFERROR(VLOOKUP($A2121,LONGVOL!$A$2:$E$10000,5,0),"")</f>
        <v>45546.080000000002</v>
      </c>
      <c r="H2121">
        <v>94027.33</v>
      </c>
      <c r="I2121">
        <v>83946.37</v>
      </c>
      <c r="J2121">
        <f>(1/(1-91/360*VLOOKUP($A2121,Tbills!$B$4:$C$974,2,1)/100))^((1)/91)-1</f>
        <v>3.0559851109668301E-6</v>
      </c>
      <c r="K2121" s="2">
        <f t="shared" ref="K2121:K2184" si="493">K2120*$D2121/$D2120*(1-K$1)^($A2121-$A2120)</f>
        <v>11770.674128647046</v>
      </c>
      <c r="L2121">
        <f>VLOOKUP(A2121,'VXX-IV'!A$1:C$4500,3,0)</f>
        <v>2942.69</v>
      </c>
      <c r="M2121">
        <f t="shared" si="486"/>
        <v>1257174.5318229159</v>
      </c>
      <c r="O2121">
        <f t="shared" si="487"/>
        <v>22.13396459756747</v>
      </c>
      <c r="Q2121" s="2">
        <f t="shared" ref="Q2121:Q2184" si="494">Q2120*$H2121/$H2120*(1-Q$1)^($A2121-$A2120)</f>
        <v>161.55705062506809</v>
      </c>
      <c r="R2121">
        <f>VLOOKUP(A2121,'VXZ-IV'!A$1:C$4500,3,0)</f>
        <v>161.47999999999999</v>
      </c>
      <c r="S2121" s="48">
        <f t="shared" si="488"/>
        <v>198.06842639922638</v>
      </c>
      <c r="T2121" s="50">
        <f>VLOOKUP(A2121,'VIXM-IV'!A$1:D$4500,4,0)</f>
        <v>198.18199999999999</v>
      </c>
      <c r="U2121">
        <f t="shared" ref="U2121:U2184" si="495">U2120*$E2121/$E2120*(1-(U$1+U$5+IF(AND(WEEKDAY(A2121)&lt;&gt;1,WEEKDAY(A2121)&lt;&gt;7),IF(A2121&lt;V$2,V$1,V$3),0)))^($A2121-$A2120)</f>
        <v>9805.9617455207408</v>
      </c>
      <c r="V2121" t="e">
        <f>VLOOKUP(A2121,'VIXY-IV'!A$1:E$2000,4,0)</f>
        <v>#N/A</v>
      </c>
      <c r="W2121" s="50">
        <f t="shared" si="482"/>
        <v>3.9763614752526291</v>
      </c>
      <c r="X2121" s="50"/>
      <c r="Y2121" s="50">
        <f t="shared" si="483"/>
        <v>390349621.77940887</v>
      </c>
      <c r="Z2121" s="50"/>
      <c r="AA2121">
        <f>ROW()</f>
        <v>2121</v>
      </c>
      <c r="AB2121">
        <f t="shared" si="485"/>
        <v>0.77035040431266844</v>
      </c>
      <c r="AC2121">
        <f t="shared" si="489"/>
        <v>1069190.5169283401</v>
      </c>
      <c r="AD2121" t="e">
        <f>VLOOKUP(A2121,'UVXY-IV'!A$43:E$2041,4,0)</f>
        <v>#N/A</v>
      </c>
      <c r="AE2121">
        <v>2132</v>
      </c>
      <c r="AF2121">
        <f t="shared" ref="AF2121:AF2184" si="496">AF2120*(1-IF($A2121&lt;=AG$3,AF$1,AF$1+IF(AND(WEEKDAY($A2121)&lt;&gt;1,WEEKDAY($A2121)&lt;&gt;7),AG$1,0)))^($A2121-$A2120)*(2-$E2121/$E2120)</f>
        <v>13.882181536859852</v>
      </c>
      <c r="AH2121">
        <v>13.986750000000001</v>
      </c>
      <c r="AI2121">
        <f t="shared" si="490"/>
        <v>14.010940715657705</v>
      </c>
      <c r="AK2121">
        <f t="shared" si="491"/>
        <v>58530523.248458207</v>
      </c>
      <c r="AM2121">
        <f t="shared" si="492"/>
        <v>17.092667621656673</v>
      </c>
      <c r="AO2121">
        <v>17.21</v>
      </c>
      <c r="AQ2121" s="59">
        <f t="shared" si="484"/>
        <v>-4.1129917213665101E-2</v>
      </c>
    </row>
    <row r="2122" spans="1:43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 s="60">
        <f>IFERROR(VLOOKUP(A2122,SHORTVOL!$A$2:$E$10000,5,0),"")</f>
        <v>195.27</v>
      </c>
      <c r="G2122" s="60">
        <f>IFERROR(VLOOKUP($A2122,LONGVOL!$A$2:$E$10000,5,0),"")</f>
        <v>44073.13</v>
      </c>
      <c r="H2122">
        <v>93354.98</v>
      </c>
      <c r="I2122">
        <v>83345.850000000006</v>
      </c>
      <c r="J2122">
        <f>(1/(1-91/360*VLOOKUP($A2122,Tbills!$B$4:$C$974,2,1)/100))^((1)/91)-1</f>
        <v>3.0559851109668301E-6</v>
      </c>
      <c r="K2122" s="2">
        <f t="shared" si="493"/>
        <v>11399.572557112535</v>
      </c>
      <c r="L2122">
        <f>VLOOKUP(A2122,'VXX-IV'!A$1:C$4500,3,0)</f>
        <v>2849.91</v>
      </c>
      <c r="M2122">
        <f t="shared" si="486"/>
        <v>1197746.0689033882</v>
      </c>
      <c r="O2122">
        <f t="shared" si="487"/>
        <v>22.482080227833205</v>
      </c>
      <c r="Q2122" s="2">
        <f t="shared" si="494"/>
        <v>160.39791274835144</v>
      </c>
      <c r="R2122">
        <f>VLOOKUP(A2122,'VXZ-IV'!A$1:C$4500,3,0)</f>
        <v>160.32</v>
      </c>
      <c r="S2122" s="48">
        <f t="shared" si="488"/>
        <v>196.64754258569937</v>
      </c>
      <c r="T2122" s="50">
        <f>VLOOKUP(A2122,'VIXM-IV'!A$1:D$4500,4,0)</f>
        <v>196.75800000000001</v>
      </c>
      <c r="U2122">
        <f t="shared" si="495"/>
        <v>9496.7202484408317</v>
      </c>
      <c r="V2122" t="e">
        <f>VLOOKUP(A2122,'VIXY-IV'!A$1:E$2000,4,0)</f>
        <v>#N/A</v>
      </c>
      <c r="W2122" s="50">
        <f t="shared" si="482"/>
        <v>4.1047916815454304</v>
      </c>
      <c r="X2122" s="50"/>
      <c r="Y2122" s="50">
        <f t="shared" si="483"/>
        <v>365073275.52679884</v>
      </c>
      <c r="Z2122" s="50"/>
      <c r="AA2122">
        <f>ROW()</f>
        <v>2122</v>
      </c>
      <c r="AB2122">
        <f t="shared" si="485"/>
        <v>0.73297002724795635</v>
      </c>
      <c r="AC2122">
        <f t="shared" si="489"/>
        <v>1001780.1998107311</v>
      </c>
      <c r="AD2122" t="e">
        <f>VLOOKUP(A2122,'UVXY-IV'!A$43:E$2041,4,0)</f>
        <v>#N/A</v>
      </c>
      <c r="AE2122">
        <v>2012</v>
      </c>
      <c r="AF2122">
        <f t="shared" si="496"/>
        <v>14.318917279903852</v>
      </c>
      <c r="AH2122">
        <v>14.4238625</v>
      </c>
      <c r="AI2122">
        <f t="shared" si="490"/>
        <v>14.451909994891254</v>
      </c>
      <c r="AK2122">
        <f t="shared" si="491"/>
        <v>54839827.716174901</v>
      </c>
      <c r="AM2122">
        <f t="shared" si="492"/>
        <v>17.214357874351577</v>
      </c>
      <c r="AO2122">
        <v>17.2</v>
      </c>
      <c r="AQ2122" s="59">
        <f t="shared" si="484"/>
        <v>-6.4753095282602757E-2</v>
      </c>
    </row>
    <row r="2123" spans="1:43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 s="60">
        <f>IFERROR(VLOOKUP(A2123,SHORTVOL!$A$2:$E$10000,5,0),"")</f>
        <v>195.36</v>
      </c>
      <c r="G2123" s="60">
        <f>IFERROR(VLOOKUP($A2123,LONGVOL!$A$2:$E$10000,5,0),"")</f>
        <v>44053.52</v>
      </c>
      <c r="H2123">
        <v>94733.58</v>
      </c>
      <c r="I2123">
        <v>84575.88</v>
      </c>
      <c r="J2123">
        <f>(1/(1-91/360*VLOOKUP($A2123,Tbills!$B$4:$C$974,2,1)/100))^((1)/91)-1</f>
        <v>2.7781327762710362E-6</v>
      </c>
      <c r="K2123" s="2">
        <f t="shared" si="493"/>
        <v>11405.186518614009</v>
      </c>
      <c r="L2123">
        <f>VLOOKUP(A2123,'VXX-IV'!A$1:C$4500,3,0)</f>
        <v>2851.31</v>
      </c>
      <c r="M2123">
        <f t="shared" si="486"/>
        <v>1198713.8090911729</v>
      </c>
      <c r="O2123">
        <f t="shared" si="487"/>
        <v>22.474054621255195</v>
      </c>
      <c r="Q2123" s="2">
        <f t="shared" si="494"/>
        <v>162.75464893906582</v>
      </c>
      <c r="R2123">
        <f>VLOOKUP(A2123,'VXZ-IV'!A$1:C$4500,3,0)</f>
        <v>162.68</v>
      </c>
      <c r="S2123" s="48">
        <f t="shared" si="488"/>
        <v>199.53755279889339</v>
      </c>
      <c r="T2123" s="50">
        <f>VLOOKUP(A2123,'VIXM-IV'!A$1:D$4500,4,0)</f>
        <v>199.6464</v>
      </c>
      <c r="U2123">
        <f t="shared" si="495"/>
        <v>9501.197876817474</v>
      </c>
      <c r="V2123" t="e">
        <f>VLOOKUP(A2123,'VIXY-IV'!A$1:E$2000,4,0)</f>
        <v>#N/A</v>
      </c>
      <c r="W2123" s="50">
        <f t="shared" si="482"/>
        <v>4.1060051719600112</v>
      </c>
      <c r="X2123" s="50"/>
      <c r="Y2123" s="50">
        <f t="shared" si="483"/>
        <v>364662368.55288935</v>
      </c>
      <c r="Z2123" s="50"/>
      <c r="AA2123">
        <f>ROW()</f>
        <v>2123</v>
      </c>
      <c r="AB2123">
        <f t="shared" si="485"/>
        <v>0.75416890801506187</v>
      </c>
      <c r="AC2123">
        <f t="shared" si="489"/>
        <v>1002796.4787198519</v>
      </c>
      <c r="AD2123" t="e">
        <f>VLOOKUP(A2123,'UVXY-IV'!A$43:E$2041,4,0)</f>
        <v>#N/A</v>
      </c>
      <c r="AE2123">
        <v>2020</v>
      </c>
      <c r="AF2123">
        <f t="shared" si="496"/>
        <v>14.308930111654453</v>
      </c>
      <c r="AH2123">
        <v>14.412125</v>
      </c>
      <c r="AI2123">
        <f t="shared" si="490"/>
        <v>14.442377951196621</v>
      </c>
      <c r="AK2123">
        <f t="shared" si="491"/>
        <v>54894023.701021887</v>
      </c>
      <c r="AM2123">
        <f t="shared" si="492"/>
        <v>16.958565430089667</v>
      </c>
      <c r="AO2123">
        <v>16.96</v>
      </c>
      <c r="AQ2123" s="59">
        <f t="shared" si="484"/>
        <v>-1.1255465723054581E-3</v>
      </c>
    </row>
    <row r="2124" spans="1:43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 s="60">
        <f>IFERROR(VLOOKUP(A2124,SHORTVOL!$A$2:$E$10000,5,0),"")</f>
        <v>190.09</v>
      </c>
      <c r="G2124" s="60">
        <f>IFERROR(VLOOKUP($A2124,LONGVOL!$A$2:$E$10000,5,0),"")</f>
        <v>45241.03</v>
      </c>
      <c r="H2124">
        <v>96373.8</v>
      </c>
      <c r="I2124">
        <v>86040</v>
      </c>
      <c r="J2124">
        <f>(1/(1-91/360*VLOOKUP($A2124,Tbills!$B$4:$C$974,2,1)/100))^((1)/91)-1</f>
        <v>2.7781327762710362E-6</v>
      </c>
      <c r="K2124" s="2">
        <f t="shared" si="493"/>
        <v>11713.599979588178</v>
      </c>
      <c r="L2124">
        <f>VLOOKUP(A2124,'VXX-IV'!A$1:C$4500,3,0)</f>
        <v>2928.42</v>
      </c>
      <c r="M2124">
        <f t="shared" si="486"/>
        <v>1247361.4540577345</v>
      </c>
      <c r="O2124">
        <f t="shared" si="487"/>
        <v>22.169379809329634</v>
      </c>
      <c r="Q2124" s="2">
        <f t="shared" si="494"/>
        <v>165.56855048478869</v>
      </c>
      <c r="R2124">
        <f>VLOOKUP(A2124,'VXZ-IV'!A$1:C$4500,3,0)</f>
        <v>165.52</v>
      </c>
      <c r="S2124" s="48">
        <f t="shared" si="488"/>
        <v>202.98762465786845</v>
      </c>
      <c r="T2124" s="50">
        <f>VLOOKUP(A2124,'VIXM-IV'!A$1:D$4500,4,0)</f>
        <v>203.09440000000001</v>
      </c>
      <c r="U2124">
        <f t="shared" si="495"/>
        <v>9758.0397185871152</v>
      </c>
      <c r="V2124" t="e">
        <f>VLOOKUP(A2124,'VIXY-IV'!A$1:E$2000,4,0)</f>
        <v>#N/A</v>
      </c>
      <c r="W2124" s="50">
        <f t="shared" si="482"/>
        <v>3.9950222235845674</v>
      </c>
      <c r="X2124" s="50"/>
      <c r="Y2124" s="50">
        <f t="shared" si="483"/>
        <v>384291881.74610728</v>
      </c>
      <c r="Z2124" s="50"/>
      <c r="AA2124">
        <f>ROW()</f>
        <v>2124</v>
      </c>
      <c r="AB2124">
        <f t="shared" si="485"/>
        <v>0.79893617021276586</v>
      </c>
      <c r="AC2124">
        <f t="shared" si="489"/>
        <v>1057036.4548611157</v>
      </c>
      <c r="AD2124" t="e">
        <f>VLOOKUP(A2124,'UVXY-IV'!A$43:E$2041,4,0)</f>
        <v>#N/A</v>
      </c>
      <c r="AE2124">
        <v>2116</v>
      </c>
      <c r="AF2124">
        <f t="shared" si="496"/>
        <v>13.921051714693492</v>
      </c>
      <c r="AH2124">
        <v>14.019387500000001</v>
      </c>
      <c r="AI2124">
        <f t="shared" si="490"/>
        <v>14.051055903357769</v>
      </c>
      <c r="AK2124">
        <f t="shared" si="491"/>
        <v>57862665.991164356</v>
      </c>
      <c r="AM2124">
        <f t="shared" si="492"/>
        <v>16.664420223045994</v>
      </c>
      <c r="AO2124">
        <v>16.84</v>
      </c>
      <c r="AQ2124" s="59">
        <f t="shared" si="484"/>
        <v>5.3829281236544624E-2</v>
      </c>
    </row>
    <row r="2125" spans="1:43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 s="60">
        <f>IFERROR(VLOOKUP(A2125,SHORTVOL!$A$2:$E$10000,5,0),"")</f>
        <v>187.86</v>
      </c>
      <c r="G2125" s="60">
        <f>IFERROR(VLOOKUP($A2125,LONGVOL!$A$2:$E$10000,5,0),"")</f>
        <v>45771.86</v>
      </c>
      <c r="H2125">
        <v>96248.01</v>
      </c>
      <c r="I2125">
        <v>85927.46</v>
      </c>
      <c r="J2125">
        <f>(1/(1-91/360*VLOOKUP($A2125,Tbills!$B$4:$C$974,2,1)/100))^((1)/91)-1</f>
        <v>2.7781327762710362E-6</v>
      </c>
      <c r="K2125" s="2">
        <f t="shared" si="493"/>
        <v>11869.523417344953</v>
      </c>
      <c r="L2125">
        <f>VLOOKUP(A2125,'VXX-IV'!A$1:C$4500,3,0)</f>
        <v>2967.4</v>
      </c>
      <c r="M2125">
        <f t="shared" si="486"/>
        <v>1272295.5919865356</v>
      </c>
      <c r="O2125">
        <f t="shared" si="487"/>
        <v>22.021016057518366</v>
      </c>
      <c r="Q2125" s="2">
        <f t="shared" si="494"/>
        <v>165.34841352109976</v>
      </c>
      <c r="R2125">
        <f>VLOOKUP(A2125,'VXZ-IV'!A$1:C$4500,3,0)</f>
        <v>165.28</v>
      </c>
      <c r="S2125" s="48">
        <f t="shared" si="488"/>
        <v>202.71795812872361</v>
      </c>
      <c r="T2125" s="50">
        <f>VLOOKUP(A2125,'VIXM-IV'!A$1:D$4500,4,0)</f>
        <v>202.82079999999999</v>
      </c>
      <c r="U2125">
        <f t="shared" si="495"/>
        <v>9887.8578149075893</v>
      </c>
      <c r="V2125" t="e">
        <f>VLOOKUP(A2125,'VIXY-IV'!A$1:E$2000,4,0)</f>
        <v>#N/A</v>
      </c>
      <c r="W2125" s="50">
        <f t="shared" si="482"/>
        <v>3.9479380596035174</v>
      </c>
      <c r="X2125" s="50"/>
      <c r="Y2125" s="50">
        <f t="shared" si="483"/>
        <v>393279037.74901116</v>
      </c>
      <c r="Z2125" s="50"/>
      <c r="AA2125">
        <f>ROW()</f>
        <v>2125</v>
      </c>
      <c r="AB2125">
        <f t="shared" si="485"/>
        <v>0.77806385169927894</v>
      </c>
      <c r="AC2125">
        <f t="shared" si="489"/>
        <v>1085186.5164605542</v>
      </c>
      <c r="AD2125" t="e">
        <f>VLOOKUP(A2125,'UVXY-IV'!A$43:E$2041,4,0)</f>
        <v>#N/A</v>
      </c>
      <c r="AE2125">
        <v>2152</v>
      </c>
      <c r="AF2125">
        <f t="shared" si="496"/>
        <v>13.734804587643257</v>
      </c>
      <c r="AH2125">
        <v>13.8262625</v>
      </c>
      <c r="AI2125">
        <f t="shared" si="490"/>
        <v>13.863240929746764</v>
      </c>
      <c r="AK2125">
        <f t="shared" si="491"/>
        <v>59403094.889627174</v>
      </c>
      <c r="AM2125">
        <f t="shared" si="492"/>
        <v>16.685646417787478</v>
      </c>
      <c r="AO2125">
        <v>16.670000000000002</v>
      </c>
      <c r="AQ2125" s="59">
        <f t="shared" si="484"/>
        <v>2.3386275978740212E-2</v>
      </c>
    </row>
    <row r="2126" spans="1:43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 s="60">
        <f>IFERROR(VLOOKUP(A2126,SHORTVOL!$A$2:$E$10000,5,0),"")</f>
        <v>183.77</v>
      </c>
      <c r="G2126" s="60">
        <f>IFERROR(VLOOKUP($A2126,LONGVOL!$A$2:$E$10000,5,0),"")</f>
        <v>46769.34</v>
      </c>
      <c r="H2126">
        <v>97551.88</v>
      </c>
      <c r="I2126">
        <v>87091.28</v>
      </c>
      <c r="J2126">
        <f>(1/(1-91/360*VLOOKUP($A2126,Tbills!$B$4:$C$974,2,1)/100))^((1)/91)-1</f>
        <v>2.7781327762710362E-6</v>
      </c>
      <c r="K2126" s="2">
        <f t="shared" si="493"/>
        <v>12057.153265887948</v>
      </c>
      <c r="L2126">
        <f>VLOOKUP(A2126,'VXX-IV'!A$1:C$4500,3,0)</f>
        <v>3014.3</v>
      </c>
      <c r="M2126">
        <f t="shared" si="486"/>
        <v>1302491.5843116408</v>
      </c>
      <c r="O2126">
        <f t="shared" si="487"/>
        <v>21.846163660261482</v>
      </c>
      <c r="Q2126" s="2">
        <f t="shared" si="494"/>
        <v>167.58429899970392</v>
      </c>
      <c r="R2126">
        <f>VLOOKUP(A2126,'VXZ-IV'!A$1:C$4500,3,0)</f>
        <v>167.52</v>
      </c>
      <c r="S2126" s="48">
        <f t="shared" si="488"/>
        <v>205.4593897521452</v>
      </c>
      <c r="T2126" s="50">
        <f>VLOOKUP(A2126,'VIXM-IV'!A$1:D$4500,4,0)</f>
        <v>205.5608</v>
      </c>
      <c r="U2126">
        <f t="shared" si="495"/>
        <v>10044.082378508954</v>
      </c>
      <c r="V2126" t="e">
        <f>VLOOKUP(A2126,'VIXY-IV'!A$1:E$2000,4,0)</f>
        <v>#N/A</v>
      </c>
      <c r="W2126" s="50">
        <f t="shared" si="482"/>
        <v>3.8617727261202464</v>
      </c>
      <c r="X2126" s="50"/>
      <c r="Y2126" s="50">
        <f t="shared" si="483"/>
        <v>410387777.22011513</v>
      </c>
      <c r="Z2126" s="50"/>
      <c r="AA2126">
        <f>ROW()</f>
        <v>2126</v>
      </c>
      <c r="AB2126">
        <f t="shared" si="485"/>
        <v>0.79442508710801396</v>
      </c>
      <c r="AC2126">
        <f t="shared" si="489"/>
        <v>1119503.3190775674</v>
      </c>
      <c r="AD2126" t="e">
        <f>VLOOKUP(A2126,'UVXY-IV'!A$43:E$2041,4,0)</f>
        <v>#N/A</v>
      </c>
      <c r="AE2126">
        <v>2244</v>
      </c>
      <c r="AF2126">
        <f t="shared" si="496"/>
        <v>13.5167687192753</v>
      </c>
      <c r="AH2126">
        <v>13.607637499999999</v>
      </c>
      <c r="AI2126">
        <f t="shared" si="490"/>
        <v>13.643334908564073</v>
      </c>
      <c r="AK2126">
        <f t="shared" si="491"/>
        <v>61281061.26215218</v>
      </c>
      <c r="AM2126">
        <f t="shared" si="492"/>
        <v>16.459089379297108</v>
      </c>
      <c r="AO2126">
        <v>16.559999999999999</v>
      </c>
      <c r="AQ2126" s="59">
        <f t="shared" si="484"/>
        <v>4.3502800375601725E-2</v>
      </c>
    </row>
    <row r="2127" spans="1:43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 s="60">
        <f>IFERROR(VLOOKUP(A2127,SHORTVOL!$A$2:$E$10000,5,0),"")</f>
        <v>191.35</v>
      </c>
      <c r="G2127" s="60">
        <f>IFERROR(VLOOKUP($A2127,LONGVOL!$A$2:$E$10000,5,0),"")</f>
        <v>44838.82</v>
      </c>
      <c r="H2127">
        <v>96964.65</v>
      </c>
      <c r="I2127">
        <v>86566.78</v>
      </c>
      <c r="J2127">
        <f>(1/(1-91/360*VLOOKUP($A2127,Tbills!$B$4:$C$974,2,1)/100))^((1)/91)-1</f>
        <v>2.7781327762710362E-6</v>
      </c>
      <c r="K2127" s="2">
        <f t="shared" si="493"/>
        <v>11616.906402987648</v>
      </c>
      <c r="L2127">
        <f>VLOOKUP(A2127,'VXX-IV'!A$1:C$4500,3,0)</f>
        <v>2904.24</v>
      </c>
      <c r="M2127">
        <f t="shared" si="486"/>
        <v>1231181.2338180498</v>
      </c>
      <c r="O2127">
        <f t="shared" si="487"/>
        <v>22.244205220425908</v>
      </c>
      <c r="Q2127" s="2">
        <f t="shared" si="494"/>
        <v>166.57143533420529</v>
      </c>
      <c r="R2127">
        <f>VLOOKUP(A2127,'VXZ-IV'!A$1:C$4500,3,0)</f>
        <v>166.52</v>
      </c>
      <c r="S2127" s="48">
        <f t="shared" si="488"/>
        <v>204.21783642312775</v>
      </c>
      <c r="T2127" s="50">
        <f>VLOOKUP(A2127,'VIXM-IV'!A$1:D$4500,4,0)</f>
        <v>204.31960000000001</v>
      </c>
      <c r="U2127">
        <f t="shared" si="495"/>
        <v>9677.2611393532643</v>
      </c>
      <c r="V2127" t="e">
        <f>VLOOKUP(A2127,'VIXY-IV'!A$1:E$2000,4,0)</f>
        <v>#N/A</v>
      </c>
      <c r="W2127" s="50">
        <f t="shared" si="482"/>
        <v>4.0208386475946467</v>
      </c>
      <c r="X2127" s="50"/>
      <c r="Y2127" s="50">
        <f t="shared" si="483"/>
        <v>376478634.50542849</v>
      </c>
      <c r="Z2127" s="50"/>
      <c r="AA2127">
        <f>ROW()</f>
        <v>2127</v>
      </c>
      <c r="AB2127">
        <f t="shared" si="485"/>
        <v>0.78898128898128905</v>
      </c>
      <c r="AC2127">
        <f t="shared" si="489"/>
        <v>1037759.3533787705</v>
      </c>
      <c r="AD2127" t="e">
        <f>VLOOKUP(A2127,'UVXY-IV'!A$43:E$2041,4,0)</f>
        <v>#N/A</v>
      </c>
      <c r="AE2127">
        <v>2060</v>
      </c>
      <c r="AF2127">
        <f t="shared" si="496"/>
        <v>14.009389217037018</v>
      </c>
      <c r="AH2127">
        <v>14.102625</v>
      </c>
      <c r="AI2127">
        <f t="shared" si="490"/>
        <v>14.140743015537657</v>
      </c>
      <c r="AK2127">
        <f t="shared" si="491"/>
        <v>56805940.906712383</v>
      </c>
      <c r="AM2127">
        <f t="shared" si="492"/>
        <v>16.557646451854545</v>
      </c>
      <c r="AO2127">
        <v>16.72</v>
      </c>
      <c r="AQ2127" s="59">
        <f t="shared" si="484"/>
        <v>-8.2627077600557208E-2</v>
      </c>
    </row>
    <row r="2128" spans="1:43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 s="60">
        <f>IFERROR(VLOOKUP(A2128,SHORTVOL!$A$2:$E$10000,5,0),"")</f>
        <v>190.72</v>
      </c>
      <c r="G2128" s="60">
        <f>IFERROR(VLOOKUP($A2128,LONGVOL!$A$2:$E$10000,5,0),"")</f>
        <v>44988.41</v>
      </c>
      <c r="H2128">
        <v>96152.37</v>
      </c>
      <c r="I2128">
        <v>85840.88</v>
      </c>
      <c r="J2128">
        <f>(1/(1-91/360*VLOOKUP($A2128,Tbills!$B$4:$C$974,2,1)/100))^((1)/91)-1</f>
        <v>3.0559851109668301E-6</v>
      </c>
      <c r="K2128" s="2">
        <f t="shared" si="493"/>
        <v>11754.748392696796</v>
      </c>
      <c r="L2128">
        <f>VLOOKUP(A2128,'VXX-IV'!A$1:C$4500,3,0)</f>
        <v>2938.7</v>
      </c>
      <c r="M2128">
        <f t="shared" si="486"/>
        <v>1253178.3776077724</v>
      </c>
      <c r="O2128">
        <f t="shared" si="487"/>
        <v>22.109784799029377</v>
      </c>
      <c r="Q2128" s="2">
        <f t="shared" si="494"/>
        <v>165.16397173044786</v>
      </c>
      <c r="R2128">
        <f>VLOOKUP(A2128,'VXZ-IV'!A$1:C$4500,3,0)</f>
        <v>165.12</v>
      </c>
      <c r="S2128" s="48">
        <f t="shared" si="488"/>
        <v>202.49294117125967</v>
      </c>
      <c r="T2128" s="50">
        <f>VLOOKUP(A2128,'VIXM-IV'!A$1:D$4500,4,0)</f>
        <v>202.5924</v>
      </c>
      <c r="U2128">
        <f t="shared" si="495"/>
        <v>9791.8720870522138</v>
      </c>
      <c r="V2128" t="e">
        <f>VLOOKUP(A2128,'VIXY-IV'!A$1:E$2000,4,0)</f>
        <v>#N/A</v>
      </c>
      <c r="W2128" s="50">
        <f t="shared" si="482"/>
        <v>4.0069384128854226</v>
      </c>
      <c r="X2128" s="50"/>
      <c r="Y2128" s="50">
        <f t="shared" si="483"/>
        <v>378901235.9723258</v>
      </c>
      <c r="Z2128" s="50"/>
      <c r="AA2128">
        <f>ROW()</f>
        <v>2128</v>
      </c>
      <c r="AB2128">
        <f t="shared" si="485"/>
        <v>0.82078313253012047</v>
      </c>
      <c r="AC2128">
        <f t="shared" si="489"/>
        <v>1062414.2346949205</v>
      </c>
      <c r="AD2128" t="e">
        <f>VLOOKUP(A2128,'UVXY-IV'!A$43:E$2041,4,0)</f>
        <v>#N/A</v>
      </c>
      <c r="AE2128">
        <v>2096</v>
      </c>
      <c r="AF2128">
        <f t="shared" si="496"/>
        <v>13.840314018011412</v>
      </c>
      <c r="AH2128">
        <v>13.931274999999999</v>
      </c>
      <c r="AI2128">
        <f t="shared" si="490"/>
        <v>13.970600888014177</v>
      </c>
      <c r="AK2128">
        <f t="shared" si="491"/>
        <v>58154050.776734561</v>
      </c>
      <c r="AM2128">
        <f t="shared" si="492"/>
        <v>16.694790005650738</v>
      </c>
      <c r="AO2128">
        <v>16.72</v>
      </c>
      <c r="AQ2128" s="59">
        <f t="shared" si="484"/>
        <v>6.434897613990298E-3</v>
      </c>
    </row>
    <row r="2129" spans="1:43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 s="60">
        <f>IFERROR(VLOOKUP(A2129,SHORTVOL!$A$2:$E$10000,5,0),"")</f>
        <v>186.71</v>
      </c>
      <c r="G2129" s="60">
        <f>IFERROR(VLOOKUP($A2129,LONGVOL!$A$2:$E$10000,5,0),"")</f>
        <v>45934.23</v>
      </c>
      <c r="H2129">
        <v>96549.92</v>
      </c>
      <c r="I2129">
        <v>86195.53</v>
      </c>
      <c r="J2129">
        <f>(1/(1-91/360*VLOOKUP($A2129,Tbills!$B$4:$C$974,2,1)/100))^((1)/91)-1</f>
        <v>3.0559851109668301E-6</v>
      </c>
      <c r="K2129" s="2">
        <f t="shared" si="493"/>
        <v>11869.728433746792</v>
      </c>
      <c r="L2129">
        <f>VLOOKUP(A2129,'VXX-IV'!A$1:C$4500,3,0)</f>
        <v>2967.45</v>
      </c>
      <c r="M2129">
        <f t="shared" si="486"/>
        <v>1271596.2396883308</v>
      </c>
      <c r="O2129">
        <f t="shared" si="487"/>
        <v>22.000825205551038</v>
      </c>
      <c r="Q2129" s="2">
        <f t="shared" si="494"/>
        <v>165.84281202144979</v>
      </c>
      <c r="R2129">
        <f>VLOOKUP(A2129,'VXZ-IV'!A$1:C$4500,3,0)</f>
        <v>165.76</v>
      </c>
      <c r="S2129" s="48">
        <f t="shared" si="488"/>
        <v>203.32543005341597</v>
      </c>
      <c r="T2129" s="50">
        <f>VLOOKUP(A2129,'VIXM-IV'!A$1:D$4500,4,0)</f>
        <v>203.42400000000001</v>
      </c>
      <c r="U2129">
        <f t="shared" si="495"/>
        <v>9887.5913973479801</v>
      </c>
      <c r="V2129" t="e">
        <f>VLOOKUP(A2129,'VIXY-IV'!A$1:E$2000,4,0)</f>
        <v>#N/A</v>
      </c>
      <c r="W2129" s="50">
        <f t="shared" si="482"/>
        <v>3.9224741630493543</v>
      </c>
      <c r="X2129" s="50"/>
      <c r="Y2129" s="50">
        <f t="shared" si="483"/>
        <v>394801954.26967388</v>
      </c>
      <c r="Z2129" s="50"/>
      <c r="AA2129">
        <f>ROW()</f>
        <v>2129</v>
      </c>
      <c r="AB2129">
        <f t="shared" si="485"/>
        <v>0.83198789101917248</v>
      </c>
      <c r="AC2129">
        <f t="shared" si="489"/>
        <v>1083210.4696015513</v>
      </c>
      <c r="AD2129" t="e">
        <f>VLOOKUP(A2129,'UVXY-IV'!A$43:E$2041,4,0)</f>
        <v>#N/A</v>
      </c>
      <c r="AE2129">
        <v>2168</v>
      </c>
      <c r="AF2129">
        <f t="shared" si="496"/>
        <v>13.703979286131757</v>
      </c>
      <c r="AH2129">
        <v>13.7923375</v>
      </c>
      <c r="AI2129">
        <f t="shared" si="490"/>
        <v>13.833157685133305</v>
      </c>
      <c r="AK2129">
        <f t="shared" si="491"/>
        <v>59291886.563729391</v>
      </c>
      <c r="AM2129">
        <f t="shared" si="492"/>
        <v>16.625251671898639</v>
      </c>
      <c r="AO2129">
        <v>16.8</v>
      </c>
      <c r="AQ2129" s="59">
        <f t="shared" si="484"/>
        <v>4.1965337633550037E-2</v>
      </c>
    </row>
    <row r="2130" spans="1:43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 s="60">
        <f>IFERROR(VLOOKUP(A2130,SHORTVOL!$A$2:$E$10000,5,0),"")</f>
        <v>185.59</v>
      </c>
      <c r="G2130" s="60">
        <f>IFERROR(VLOOKUP($A2130,LONGVOL!$A$2:$E$10000,5,0),"")</f>
        <v>46208.58</v>
      </c>
      <c r="H2130">
        <v>96939.91</v>
      </c>
      <c r="I2130">
        <v>86543.43</v>
      </c>
      <c r="J2130">
        <f>(1/(1-91/360*VLOOKUP($A2130,Tbills!$B$4:$C$974,2,1)/100))^((1)/91)-1</f>
        <v>3.0559851109668301E-6</v>
      </c>
      <c r="K2130" s="2">
        <f t="shared" si="493"/>
        <v>12020.519030842372</v>
      </c>
      <c r="L2130">
        <f>VLOOKUP(A2130,'VXX-IV'!A$1:C$4500,3,0)</f>
        <v>3005.15</v>
      </c>
      <c r="M2130">
        <f t="shared" si="486"/>
        <v>1295856.5725771859</v>
      </c>
      <c r="O2130">
        <f t="shared" si="487"/>
        <v>21.860269250975975</v>
      </c>
      <c r="Q2130" s="2">
        <f t="shared" si="494"/>
        <v>166.50863369097345</v>
      </c>
      <c r="R2130">
        <f>VLOOKUP(A2130,'VXZ-IV'!A$1:C$4500,3,0)</f>
        <v>166.44</v>
      </c>
      <c r="S2130" s="48">
        <f t="shared" si="488"/>
        <v>204.14195974439548</v>
      </c>
      <c r="T2130" s="50">
        <f>VLOOKUP(A2130,'VIXM-IV'!A$1:D$4500,4,0)</f>
        <v>204.23920000000001</v>
      </c>
      <c r="U2130">
        <f t="shared" si="495"/>
        <v>10013.128984000821</v>
      </c>
      <c r="V2130" t="e">
        <f>VLOOKUP(A2130,'VIXY-IV'!A$1:E$2000,4,0)</f>
        <v>#N/A</v>
      </c>
      <c r="W2130" s="50">
        <f t="shared" si="482"/>
        <v>3.8987300712352826</v>
      </c>
      <c r="X2130" s="50"/>
      <c r="Y2130" s="50">
        <f t="shared" si="483"/>
        <v>399486583.73426324</v>
      </c>
      <c r="Z2130" s="50"/>
      <c r="AA2130">
        <f>ROW()</f>
        <v>2130</v>
      </c>
      <c r="AB2130">
        <f t="shared" si="485"/>
        <v>0.83382209188660794</v>
      </c>
      <c r="AC2130">
        <f t="shared" si="489"/>
        <v>1110742.0684280449</v>
      </c>
      <c r="AD2130" t="e">
        <f>VLOOKUP(A2130,'UVXY-IV'!A$43:E$2041,4,0)</f>
        <v>#N/A</v>
      </c>
      <c r="AE2130">
        <v>2188</v>
      </c>
      <c r="AF2130">
        <f t="shared" si="496"/>
        <v>13.528957628620407</v>
      </c>
      <c r="AH2130">
        <v>13.6136625</v>
      </c>
      <c r="AI2130">
        <f t="shared" si="490"/>
        <v>13.656658908245658</v>
      </c>
      <c r="AK2130">
        <f t="shared" si="491"/>
        <v>60798374.826744184</v>
      </c>
      <c r="AM2130">
        <f t="shared" si="492"/>
        <v>16.55758747041649</v>
      </c>
      <c r="AO2130">
        <v>16.75</v>
      </c>
      <c r="AQ2130" s="59">
        <f t="shared" si="484"/>
        <v>1.1865770708392898E-2</v>
      </c>
    </row>
    <row r="2131" spans="1:43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 s="60">
        <f>IFERROR(VLOOKUP(A2131,SHORTVOL!$A$2:$E$10000,5,0),"")</f>
        <v>182.34</v>
      </c>
      <c r="G2131" s="60">
        <f>IFERROR(VLOOKUP($A2131,LONGVOL!$A$2:$E$10000,5,0),"")</f>
        <v>47018.06</v>
      </c>
      <c r="H2131">
        <v>97583.679999999993</v>
      </c>
      <c r="I2131">
        <v>87117.9</v>
      </c>
      <c r="J2131">
        <f>(1/(1-91/360*VLOOKUP($A2131,Tbills!$B$4:$C$974,2,1)/100))^((1)/91)-1</f>
        <v>3.0559851109668301E-6</v>
      </c>
      <c r="K2131" s="2">
        <f t="shared" si="493"/>
        <v>12261.972959963994</v>
      </c>
      <c r="L2131">
        <f>VLOOKUP(A2131,'VXX-IV'!A$1:C$4500,3,0)</f>
        <v>3065.51</v>
      </c>
      <c r="M2131">
        <f t="shared" si="486"/>
        <v>1334927.4221135147</v>
      </c>
      <c r="O2131">
        <f t="shared" si="487"/>
        <v>21.63993396719485</v>
      </c>
      <c r="Q2131" s="2">
        <f t="shared" si="494"/>
        <v>167.61031684907351</v>
      </c>
      <c r="R2131">
        <f>VLOOKUP(A2131,'VXZ-IV'!A$1:C$4500,3,0)</f>
        <v>167.56</v>
      </c>
      <c r="S2131" s="48">
        <f t="shared" si="488"/>
        <v>205.4928642119514</v>
      </c>
      <c r="T2131" s="50">
        <f>VLOOKUP(A2131,'VIXM-IV'!A$1:D$4500,4,0)</f>
        <v>205.58959999999999</v>
      </c>
      <c r="U2131">
        <f t="shared" si="495"/>
        <v>10214.168963833365</v>
      </c>
      <c r="V2131" t="e">
        <f>VLOOKUP(A2131,'VIXY-IV'!A$1:E$2000,4,0)</f>
        <v>#N/A</v>
      </c>
      <c r="W2131" s="50">
        <f t="shared" si="482"/>
        <v>3.8302456668105824</v>
      </c>
      <c r="X2131" s="50"/>
      <c r="Y2131" s="50">
        <f t="shared" si="483"/>
        <v>413450450.53110105</v>
      </c>
      <c r="Z2131" s="50"/>
      <c r="AA2131">
        <f>ROW()</f>
        <v>2131</v>
      </c>
      <c r="AB2131">
        <f t="shared" si="485"/>
        <v>0.85229445506692147</v>
      </c>
      <c r="AC2131">
        <f t="shared" si="489"/>
        <v>1155370.4778825217</v>
      </c>
      <c r="AD2131" t="e">
        <f>VLOOKUP(A2131,'UVXY-IV'!A$43:E$2041,4,0)</f>
        <v>#N/A</v>
      </c>
      <c r="AE2131">
        <v>2280</v>
      </c>
      <c r="AF2131">
        <f t="shared" si="496"/>
        <v>13.256313652975894</v>
      </c>
      <c r="AH2131">
        <v>13.335062499999999</v>
      </c>
      <c r="AI2131">
        <f t="shared" si="490"/>
        <v>13.381610633481301</v>
      </c>
      <c r="AK2131">
        <f t="shared" si="491"/>
        <v>63240653.007305637</v>
      </c>
      <c r="AM2131">
        <f t="shared" si="492"/>
        <v>16.447121141601546</v>
      </c>
      <c r="AO2131">
        <v>16.75</v>
      </c>
      <c r="AQ2131" s="59">
        <f t="shared" si="484"/>
        <v>3.4954532556033202E-2</v>
      </c>
    </row>
    <row r="2132" spans="1:43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 s="60">
        <f>IFERROR(VLOOKUP(A2132,SHORTVOL!$A$2:$E$10000,5,0),"")</f>
        <v>187.71</v>
      </c>
      <c r="G2132" s="60">
        <f>IFERROR(VLOOKUP($A2132,LONGVOL!$A$2:$E$10000,5,0),"")</f>
        <v>45633.279999999999</v>
      </c>
      <c r="H2132">
        <v>95918.97</v>
      </c>
      <c r="I2132">
        <v>85631.46</v>
      </c>
      <c r="J2132">
        <f>(1/(1-91/360*VLOOKUP($A2132,Tbills!$B$4:$C$974,2,1)/100))^((1)/91)-1</f>
        <v>3.0559851109668301E-6</v>
      </c>
      <c r="K2132" s="2">
        <f t="shared" si="493"/>
        <v>11803.154770708017</v>
      </c>
      <c r="L2132">
        <f>VLOOKUP(A2132,'VXX-IV'!A$1:C$4500,3,0)</f>
        <v>2950.8</v>
      </c>
      <c r="M2132">
        <f t="shared" si="486"/>
        <v>1260030.9143519213</v>
      </c>
      <c r="O2132">
        <f t="shared" si="487"/>
        <v>22.043999934472385</v>
      </c>
      <c r="Q2132" s="2">
        <f t="shared" si="494"/>
        <v>164.74698370463085</v>
      </c>
      <c r="R2132">
        <f>VLOOKUP(A2132,'VXZ-IV'!A$1:C$4500,3,0)</f>
        <v>164.68</v>
      </c>
      <c r="S2132" s="48">
        <f t="shared" si="488"/>
        <v>201.98259444714606</v>
      </c>
      <c r="T2132" s="50">
        <f>VLOOKUP(A2132,'VIXM-IV'!A$1:D$4500,4,0)</f>
        <v>202.07599999999999</v>
      </c>
      <c r="U2132">
        <f t="shared" si="495"/>
        <v>9831.9017222907278</v>
      </c>
      <c r="V2132" t="e">
        <f>VLOOKUP(A2132,'VIXY-IV'!A$1:E$2000,4,0)</f>
        <v>#N/A</v>
      </c>
      <c r="W2132" s="50">
        <f t="shared" si="482"/>
        <v>3.9428310915012985</v>
      </c>
      <c r="X2132" s="50"/>
      <c r="Y2132" s="50">
        <f t="shared" si="483"/>
        <v>389065898.43113035</v>
      </c>
      <c r="Z2132" s="50"/>
      <c r="AA2132">
        <f>ROW()</f>
        <v>2132</v>
      </c>
      <c r="AB2132">
        <f t="shared" si="485"/>
        <v>0.84723569350145478</v>
      </c>
      <c r="AC2132">
        <f t="shared" si="489"/>
        <v>1068918.5175066399</v>
      </c>
      <c r="AD2132" t="e">
        <f>VLOOKUP(A2132,'UVXY-IV'!A$43:E$2041,4,0)</f>
        <v>#N/A</v>
      </c>
      <c r="AE2132">
        <v>2120</v>
      </c>
      <c r="AF2132">
        <f t="shared" si="496"/>
        <v>13.751426153836006</v>
      </c>
      <c r="AH2132">
        <v>13.82995</v>
      </c>
      <c r="AI2132">
        <f t="shared" si="490"/>
        <v>13.881578413228922</v>
      </c>
      <c r="AK2132">
        <f t="shared" si="491"/>
        <v>58508102.000755407</v>
      </c>
      <c r="AM2132">
        <f t="shared" si="492"/>
        <v>16.727180837303806</v>
      </c>
      <c r="AO2132">
        <v>16.89</v>
      </c>
      <c r="AQ2132" s="59">
        <f t="shared" si="484"/>
        <v>-5.8978172762050085E-2</v>
      </c>
    </row>
    <row r="2133" spans="1:43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 s="60">
        <f>IFERROR(VLOOKUP(A2133,SHORTVOL!$A$2:$E$10000,5,0),"")</f>
        <v>189.15</v>
      </c>
      <c r="G2133" s="60">
        <f>IFERROR(VLOOKUP($A2133,LONGVOL!$A$2:$E$10000,5,0),"")</f>
        <v>45283.9</v>
      </c>
      <c r="H2133">
        <v>95926.64</v>
      </c>
      <c r="I2133">
        <v>85637.26</v>
      </c>
      <c r="J2133">
        <f>(1/(1-91/360*VLOOKUP($A2133,Tbills!$B$4:$C$974,2,1)/100))^((1)/91)-1</f>
        <v>2.7781327762710362E-6</v>
      </c>
      <c r="K2133" s="2">
        <f t="shared" si="493"/>
        <v>11586.739841395583</v>
      </c>
      <c r="L2133">
        <f>VLOOKUP(A2133,'VXX-IV'!A$1:C$4500,3,0)</f>
        <v>2896.7</v>
      </c>
      <c r="M2133">
        <f t="shared" si="486"/>
        <v>1225488.4053829224</v>
      </c>
      <c r="O2133">
        <f t="shared" si="487"/>
        <v>22.242848165415669</v>
      </c>
      <c r="Q2133" s="2">
        <f t="shared" si="494"/>
        <v>164.74408825155118</v>
      </c>
      <c r="R2133">
        <f>VLOOKUP(A2133,'VXZ-IV'!A$1:C$4500,3,0)</f>
        <v>164.68</v>
      </c>
      <c r="S2133" s="48">
        <f t="shared" si="488"/>
        <v>201.9799299832307</v>
      </c>
      <c r="T2133" s="50">
        <f>VLOOKUP(A2133,'VIXM-IV'!A$1:D$4500,4,0)</f>
        <v>202.07159999999999</v>
      </c>
      <c r="U2133">
        <f t="shared" si="495"/>
        <v>9651.3476518364059</v>
      </c>
      <c r="V2133" t="e">
        <f>VLOOKUP(A2133,'VIXY-IV'!A$1:E$2000,4,0)</f>
        <v>#N/A</v>
      </c>
      <c r="W2133" s="50">
        <f t="shared" si="482"/>
        <v>3.9722030641492343</v>
      </c>
      <c r="X2133" s="50"/>
      <c r="Y2133" s="50">
        <f t="shared" si="483"/>
        <v>382987842.22233421</v>
      </c>
      <c r="Z2133" s="50"/>
      <c r="AA2133">
        <f>ROW()</f>
        <v>2133</v>
      </c>
      <c r="AB2133">
        <f t="shared" si="485"/>
        <v>0.86943907156673117</v>
      </c>
      <c r="AC2133">
        <f t="shared" si="489"/>
        <v>1029761.7344295395</v>
      </c>
      <c r="AD2133" t="e">
        <f>VLOOKUP(A2133,'UVXY-IV'!A$43:E$2041,4,0)</f>
        <v>#N/A</v>
      </c>
      <c r="AE2133">
        <v>2092</v>
      </c>
      <c r="AF2133">
        <f t="shared" si="496"/>
        <v>13.99979688634687</v>
      </c>
      <c r="AH2133">
        <v>14.073874999999999</v>
      </c>
      <c r="AI2133">
        <f t="shared" si="490"/>
        <v>14.133014744675114</v>
      </c>
      <c r="AK2133">
        <f t="shared" si="491"/>
        <v>56362856.442759827</v>
      </c>
      <c r="AM2133">
        <f t="shared" si="492"/>
        <v>16.723759317519836</v>
      </c>
      <c r="AO2133">
        <v>16.690000000000001</v>
      </c>
      <c r="AQ2133" s="59">
        <f t="shared" si="484"/>
        <v>-1.5622176688590006E-2</v>
      </c>
    </row>
    <row r="2134" spans="1:43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 s="60">
        <f>IFERROR(VLOOKUP(A2134,SHORTVOL!$A$2:$E$10000,5,0),"")</f>
        <v>193.83</v>
      </c>
      <c r="G2134" s="60">
        <f>IFERROR(VLOOKUP($A2134,LONGVOL!$A$2:$E$10000,5,0),"")</f>
        <v>44162.05</v>
      </c>
      <c r="H2134">
        <v>94293.51</v>
      </c>
      <c r="I2134">
        <v>84179.06</v>
      </c>
      <c r="J2134">
        <f>(1/(1-91/360*VLOOKUP($A2134,Tbills!$B$4:$C$974,2,1)/100))^((1)/91)-1</f>
        <v>2.7781327762710362E-6</v>
      </c>
      <c r="K2134" s="2">
        <f t="shared" si="493"/>
        <v>11319.53676212655</v>
      </c>
      <c r="L2134">
        <f>VLOOKUP(A2134,'VXX-IV'!A$1:C$4500,3,0)</f>
        <v>2829.89</v>
      </c>
      <c r="M2134">
        <f t="shared" si="486"/>
        <v>1183120.6141332868</v>
      </c>
      <c r="O2134">
        <f t="shared" si="487"/>
        <v>22.498521762797413</v>
      </c>
      <c r="Q2134" s="2">
        <f t="shared" si="494"/>
        <v>161.93540763512127</v>
      </c>
      <c r="R2134">
        <f>VLOOKUP(A2134,'VXZ-IV'!A$1:C$4500,3,0)</f>
        <v>161.88</v>
      </c>
      <c r="S2134" s="48">
        <f t="shared" si="488"/>
        <v>198.53664242529251</v>
      </c>
      <c r="T2134" s="50">
        <f>VLOOKUP(A2134,'VIXM-IV'!A$1:D$4500,4,0)</f>
        <v>198.624</v>
      </c>
      <c r="U2134">
        <f t="shared" si="495"/>
        <v>9428.6906306060355</v>
      </c>
      <c r="V2134" t="e">
        <f>VLOOKUP(A2134,'VIXY-IV'!A$1:E$2000,4,0)</f>
        <v>#N/A</v>
      </c>
      <c r="W2134" s="50">
        <f t="shared" si="482"/>
        <v>4.0702602216355999</v>
      </c>
      <c r="X2134" s="50"/>
      <c r="Y2134" s="50">
        <f t="shared" si="483"/>
        <v>363983163.94126737</v>
      </c>
      <c r="Z2134" s="50"/>
      <c r="AA2134">
        <f>ROW()</f>
        <v>2134</v>
      </c>
      <c r="AB2134">
        <f t="shared" si="485"/>
        <v>0.88744372186093046</v>
      </c>
      <c r="AC2134">
        <f t="shared" si="489"/>
        <v>982273.21508411376</v>
      </c>
      <c r="AD2134" t="e">
        <f>VLOOKUP(A2134,'UVXY-IV'!A$43:E$2041,4,0)</f>
        <v>#N/A</v>
      </c>
      <c r="AE2134">
        <v>1980</v>
      </c>
      <c r="AF2134">
        <f t="shared" si="496"/>
        <v>14.321712301725</v>
      </c>
      <c r="AH2134">
        <v>14.407999999999999</v>
      </c>
      <c r="AI2134">
        <f t="shared" si="490"/>
        <v>14.458172223213255</v>
      </c>
      <c r="AK2134">
        <f t="shared" si="491"/>
        <v>53763156.162996374</v>
      </c>
      <c r="AM2134">
        <f t="shared" si="492"/>
        <v>17.007943555393236</v>
      </c>
      <c r="AO2134">
        <v>17.04</v>
      </c>
      <c r="AQ2134" s="59">
        <f t="shared" si="484"/>
        <v>-4.962214510724372E-2</v>
      </c>
    </row>
    <row r="2135" spans="1:43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 s="60">
        <f>IFERROR(VLOOKUP(A2135,SHORTVOL!$A$2:$E$10000,5,0),"")</f>
        <v>213.25</v>
      </c>
      <c r="G2135" s="60">
        <f>IFERROR(VLOOKUP($A2135,LONGVOL!$A$2:$E$10000,5,0),"")</f>
        <v>39739.269999999997</v>
      </c>
      <c r="H2135">
        <v>90496.57</v>
      </c>
      <c r="I2135">
        <v>80789.16</v>
      </c>
      <c r="J2135">
        <f>(1/(1-91/360*VLOOKUP($A2135,Tbills!$B$4:$C$974,2,1)/100))^((1)/91)-1</f>
        <v>2.7781327762710362E-6</v>
      </c>
      <c r="K2135" s="2">
        <f t="shared" si="493"/>
        <v>10194.618448581567</v>
      </c>
      <c r="L2135">
        <f>VLOOKUP(A2135,'VXX-IV'!A$1:C$4500,3,0)</f>
        <v>2548.66</v>
      </c>
      <c r="M2135">
        <f t="shared" si="486"/>
        <v>1006781.0722325379</v>
      </c>
      <c r="O2135">
        <f t="shared" si="487"/>
        <v>23.615618387457744</v>
      </c>
      <c r="Q2135" s="2">
        <f t="shared" si="494"/>
        <v>155.41092511259114</v>
      </c>
      <c r="R2135">
        <f>VLOOKUP(A2135,'VXZ-IV'!A$1:C$4500,3,0)</f>
        <v>155.36000000000001</v>
      </c>
      <c r="S2135" s="48">
        <f t="shared" si="488"/>
        <v>190.53768124540915</v>
      </c>
      <c r="T2135" s="50">
        <f>VLOOKUP(A2135,'VIXM-IV'!A$1:D$4500,4,0)</f>
        <v>190.61959999999999</v>
      </c>
      <c r="U2135">
        <f t="shared" si="495"/>
        <v>8491.6244394822497</v>
      </c>
      <c r="V2135" t="e">
        <f>VLOOKUP(A2135,'VIXY-IV'!A$1:E$2000,4,0)</f>
        <v>#N/A</v>
      </c>
      <c r="W2135" s="50">
        <f t="shared" si="482"/>
        <v>4.4778166111970661</v>
      </c>
      <c r="X2135" s="50"/>
      <c r="Y2135" s="50">
        <f t="shared" si="483"/>
        <v>291055261.4729231</v>
      </c>
      <c r="Z2135" s="50"/>
      <c r="AA2135">
        <f>ROW()</f>
        <v>2135</v>
      </c>
      <c r="AB2135">
        <f t="shared" si="485"/>
        <v>0.83780880773361965</v>
      </c>
      <c r="AC2135">
        <f t="shared" si="489"/>
        <v>787052.02458548523</v>
      </c>
      <c r="AD2135" t="e">
        <f>VLOOKUP(A2135,'UVXY-IV'!A$43:E$2041,4,0)</f>
        <v>#N/A</v>
      </c>
      <c r="AE2135">
        <v>1568</v>
      </c>
      <c r="AF2135">
        <f t="shared" si="496"/>
        <v>15.743964883963468</v>
      </c>
      <c r="AH2135">
        <v>15.831675000000001</v>
      </c>
      <c r="AI2135">
        <f t="shared" si="490"/>
        <v>15.894172863613802</v>
      </c>
      <c r="AK2135">
        <f t="shared" si="491"/>
        <v>43077659.956054524</v>
      </c>
      <c r="AM2135">
        <f t="shared" si="492"/>
        <v>17.692250071873918</v>
      </c>
      <c r="AO2135">
        <v>17.46</v>
      </c>
      <c r="AQ2135" s="59">
        <f t="shared" si="484"/>
        <v>-0.20036064767026418</v>
      </c>
    </row>
    <row r="2136" spans="1:43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 s="60">
        <f>IFERROR(VLOOKUP(A2136,SHORTVOL!$A$2:$E$10000,5,0),"")</f>
        <v>226.67</v>
      </c>
      <c r="G2136" s="60">
        <f>IFERROR(VLOOKUP($A2136,LONGVOL!$A$2:$E$10000,5,0),"")</f>
        <v>37236.720000000001</v>
      </c>
      <c r="H2136">
        <v>87990.54</v>
      </c>
      <c r="I2136">
        <v>78551.73</v>
      </c>
      <c r="J2136">
        <f>(1/(1-91/360*VLOOKUP($A2136,Tbills!$B$4:$C$974,2,1)/100))^((1)/91)-1</f>
        <v>2.7781327762710362E-6</v>
      </c>
      <c r="K2136" s="2">
        <f t="shared" si="493"/>
        <v>9612.4785908193553</v>
      </c>
      <c r="L2136">
        <f>VLOOKUP(A2136,'VXX-IV'!A$1:C$4500,3,0)</f>
        <v>2403.13</v>
      </c>
      <c r="M2136">
        <f t="shared" si="486"/>
        <v>920565.92890727171</v>
      </c>
      <c r="O2136">
        <f t="shared" si="487"/>
        <v>24.289020667471537</v>
      </c>
      <c r="Q2136" s="2">
        <f t="shared" si="494"/>
        <v>151.10360298605866</v>
      </c>
      <c r="R2136">
        <f>VLOOKUP(A2136,'VXZ-IV'!A$1:C$4500,3,0)</f>
        <v>151.04</v>
      </c>
      <c r="S2136" s="48">
        <f t="shared" si="488"/>
        <v>185.25699961187306</v>
      </c>
      <c r="T2136" s="50">
        <f>VLOOKUP(A2136,'VIXM-IV'!A$1:D$4500,4,0)</f>
        <v>185.33519999999999</v>
      </c>
      <c r="U2136">
        <f t="shared" si="495"/>
        <v>8006.6600152178853</v>
      </c>
      <c r="V2136" t="e">
        <f>VLOOKUP(A2136,'VIXY-IV'!A$1:E$2000,4,0)</f>
        <v>#N/A</v>
      </c>
      <c r="W2136" s="50">
        <f t="shared" si="482"/>
        <v>4.7593472331647515</v>
      </c>
      <c r="X2136" s="50"/>
      <c r="Y2136" s="50">
        <f t="shared" si="483"/>
        <v>254377295.18123502</v>
      </c>
      <c r="Z2136" s="50"/>
      <c r="AA2136">
        <f>ROW()</f>
        <v>2136</v>
      </c>
      <c r="AB2136">
        <f t="shared" si="485"/>
        <v>0.81750994883456518</v>
      </c>
      <c r="AC2136">
        <f t="shared" si="489"/>
        <v>697172.70823583379</v>
      </c>
      <c r="AD2136" t="e">
        <f>VLOOKUP(A2136,'UVXY-IV'!A$43:E$2041,4,0)</f>
        <v>#N/A</v>
      </c>
      <c r="AE2136">
        <v>1388.8</v>
      </c>
      <c r="AF2136">
        <f t="shared" si="496"/>
        <v>16.641914898289603</v>
      </c>
      <c r="AH2136">
        <v>16.724274999999999</v>
      </c>
      <c r="AI2136">
        <f t="shared" si="490"/>
        <v>16.800897709787971</v>
      </c>
      <c r="AK2136">
        <f t="shared" si="491"/>
        <v>38157968.931249723</v>
      </c>
      <c r="AM2136">
        <f t="shared" si="492"/>
        <v>18.18160930978711</v>
      </c>
      <c r="AO2136">
        <v>18.22</v>
      </c>
      <c r="AQ2136" s="59">
        <f t="shared" si="484"/>
        <v>-0.1260171903647247</v>
      </c>
    </row>
    <row r="2137" spans="1:43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 s="60">
        <f>IFERROR(VLOOKUP(A2137,SHORTVOL!$A$2:$E$10000,5,0),"")</f>
        <v>215.95</v>
      </c>
      <c r="G2137" s="60">
        <f>IFERROR(VLOOKUP($A2137,LONGVOL!$A$2:$E$10000,5,0),"")</f>
        <v>38997.78</v>
      </c>
      <c r="H2137">
        <v>89378.06</v>
      </c>
      <c r="I2137">
        <v>79789.759999999995</v>
      </c>
      <c r="J2137">
        <f>(1/(1-91/360*VLOOKUP($A2137,Tbills!$B$4:$C$974,2,1)/100))^((1)/91)-1</f>
        <v>2.7781327762710362E-6</v>
      </c>
      <c r="K2137" s="2">
        <f t="shared" si="493"/>
        <v>10274.317599316913</v>
      </c>
      <c r="L2137">
        <f>VLOOKUP(A2137,'VXX-IV'!A$1:C$4500,3,0)</f>
        <v>2568.59</v>
      </c>
      <c r="M2137">
        <f t="shared" si="486"/>
        <v>1015706.6289707157</v>
      </c>
      <c r="O2137">
        <f t="shared" si="487"/>
        <v>23.450173926225883</v>
      </c>
      <c r="Q2137" s="2">
        <f t="shared" si="494"/>
        <v>153.47512349188386</v>
      </c>
      <c r="R2137">
        <f>VLOOKUP(A2137,'VXZ-IV'!A$1:C$4500,3,0)</f>
        <v>153.4</v>
      </c>
      <c r="S2137" s="48">
        <f t="shared" si="488"/>
        <v>188.16516489260945</v>
      </c>
      <c r="T2137" s="50">
        <f>VLOOKUP(A2137,'VIXM-IV'!A$1:D$4500,4,0)</f>
        <v>188.24119999999999</v>
      </c>
      <c r="U2137">
        <f t="shared" si="495"/>
        <v>8557.7509527064394</v>
      </c>
      <c r="V2137" t="e">
        <f>VLOOKUP(A2137,'VIXY-IV'!A$1:E$2000,4,0)</f>
        <v>#N/A</v>
      </c>
      <c r="W2137" s="50">
        <f t="shared" si="482"/>
        <v>4.5335123717009544</v>
      </c>
      <c r="X2137" s="50"/>
      <c r="Y2137" s="50">
        <f t="shared" si="483"/>
        <v>278372475.48445445</v>
      </c>
      <c r="Z2137" s="50"/>
      <c r="AA2137">
        <f>ROW()</f>
        <v>2137</v>
      </c>
      <c r="AB2137">
        <f t="shared" si="485"/>
        <v>0.88961748633879789</v>
      </c>
      <c r="AC2137">
        <f t="shared" si="489"/>
        <v>793192.63199879543</v>
      </c>
      <c r="AD2137" t="e">
        <f>VLOOKUP(A2137,'UVXY-IV'!A$43:E$2041,4,0)</f>
        <v>#N/A</v>
      </c>
      <c r="AE2137">
        <v>1545.2</v>
      </c>
      <c r="AF2137">
        <f t="shared" si="496"/>
        <v>15.492767318570831</v>
      </c>
      <c r="AH2137">
        <v>15.552949999999999</v>
      </c>
      <c r="AI2137">
        <f t="shared" si="490"/>
        <v>15.641352474463682</v>
      </c>
      <c r="AK2137">
        <f t="shared" si="491"/>
        <v>43412237.548522495</v>
      </c>
      <c r="AM2137">
        <f t="shared" si="492"/>
        <v>17.893218069737308</v>
      </c>
      <c r="AO2137">
        <v>17.93</v>
      </c>
      <c r="AQ2137" s="59">
        <f t="shared" si="484"/>
        <v>9.4329096022990999E-2</v>
      </c>
    </row>
    <row r="2138" spans="1:43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 s="60">
        <f>IFERROR(VLOOKUP(A2138,SHORTVOL!$A$2:$E$10000,5,0),"")</f>
        <v>214.13</v>
      </c>
      <c r="G2138" s="60">
        <f>IFERROR(VLOOKUP($A2138,LONGVOL!$A$2:$E$10000,5,0),"")</f>
        <v>39326.65</v>
      </c>
      <c r="H2138">
        <v>88344.91</v>
      </c>
      <c r="I2138">
        <v>78867.22</v>
      </c>
      <c r="J2138">
        <f>(1/(1-91/360*VLOOKUP($A2138,Tbills!$B$4:$C$974,2,1)/100))^((1)/91)-1</f>
        <v>2.7781327762710362E-6</v>
      </c>
      <c r="K2138" s="2">
        <f t="shared" si="493"/>
        <v>10213.679100573396</v>
      </c>
      <c r="L2138">
        <f>VLOOKUP(A2138,'VXX-IV'!A$1:C$4500,3,0)</f>
        <v>2553.4299999999998</v>
      </c>
      <c r="M2138">
        <f t="shared" si="486"/>
        <v>1006739.0646348703</v>
      </c>
      <c r="O2138">
        <f t="shared" si="487"/>
        <v>23.518500510336239</v>
      </c>
      <c r="Q2138" s="2">
        <f t="shared" si="494"/>
        <v>151.69735572254692</v>
      </c>
      <c r="R2138">
        <f>VLOOKUP(A2138,'VXZ-IV'!A$1:C$4500,3,0)</f>
        <v>151.63999999999999</v>
      </c>
      <c r="S2138" s="48">
        <f t="shared" si="488"/>
        <v>185.98577141296204</v>
      </c>
      <c r="T2138" s="50">
        <f>VLOOKUP(A2138,'VIXM-IV'!A$1:D$4500,4,0)</f>
        <v>186.05680000000001</v>
      </c>
      <c r="U2138">
        <f t="shared" si="495"/>
        <v>8507.1901357784827</v>
      </c>
      <c r="V2138" t="e">
        <f>VLOOKUP(A2138,'VIXY-IV'!A$1:E$2000,4,0)</f>
        <v>#N/A</v>
      </c>
      <c r="W2138" s="50">
        <f t="shared" si="482"/>
        <v>4.4950569382107775</v>
      </c>
      <c r="X2138" s="50"/>
      <c r="Y2138" s="50">
        <f t="shared" si="483"/>
        <v>283045272.59056282</v>
      </c>
      <c r="Z2138" s="50"/>
      <c r="AA2138">
        <f>ROW()</f>
        <v>2138</v>
      </c>
      <c r="AB2138">
        <f t="shared" si="485"/>
        <v>0.89721159103335157</v>
      </c>
      <c r="AC2138">
        <f t="shared" si="489"/>
        <v>783838.91898905789</v>
      </c>
      <c r="AD2138" t="e">
        <f>VLOOKUP(A2138,'UVXY-IV'!A$43:E$2041,4,0)</f>
        <v>#N/A</v>
      </c>
      <c r="AE2138">
        <v>1522.4</v>
      </c>
      <c r="AF2138">
        <f t="shared" si="496"/>
        <v>15.583132643023148</v>
      </c>
      <c r="AH2138">
        <v>15.646274999999999</v>
      </c>
      <c r="AI2138">
        <f t="shared" si="490"/>
        <v>15.73277903455943</v>
      </c>
      <c r="AK2138">
        <f t="shared" si="491"/>
        <v>42899924.867744148</v>
      </c>
      <c r="AM2138">
        <f t="shared" si="492"/>
        <v>18.099482706524149</v>
      </c>
      <c r="AO2138">
        <v>18.23</v>
      </c>
      <c r="AQ2138" s="59">
        <f t="shared" si="484"/>
        <v>1.6786131954950934E-2</v>
      </c>
    </row>
    <row r="2139" spans="1:43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 s="60">
        <f>IFERROR(VLOOKUP(A2139,SHORTVOL!$A$2:$E$10000,5,0),"")</f>
        <v>219.72</v>
      </c>
      <c r="G2139" s="60">
        <f>IFERROR(VLOOKUP($A2139,LONGVOL!$A$2:$E$10000,5,0),"")</f>
        <v>38301.230000000003</v>
      </c>
      <c r="H2139">
        <v>85736.93</v>
      </c>
      <c r="I2139">
        <v>76538.81</v>
      </c>
      <c r="J2139">
        <f>(1/(1-91/360*VLOOKUP($A2139,Tbills!$B$4:$C$974,2,1)/100))^((1)/91)-1</f>
        <v>2.7781327762710362E-6</v>
      </c>
      <c r="K2139" s="2">
        <f t="shared" si="493"/>
        <v>9777.7614734273757</v>
      </c>
      <c r="L2139">
        <f>VLOOKUP(A2139,'VXX-IV'!A$1:C$4500,3,0)</f>
        <v>2444.4499999999998</v>
      </c>
      <c r="M2139">
        <f t="shared" si="486"/>
        <v>942310.6644790509</v>
      </c>
      <c r="O2139">
        <f t="shared" si="487"/>
        <v>24.019510394305431</v>
      </c>
      <c r="Q2139" s="2">
        <f t="shared" si="494"/>
        <v>147.21559436268103</v>
      </c>
      <c r="R2139">
        <f>VLOOKUP(A2139,'VXZ-IV'!A$1:C$4500,3,0)</f>
        <v>147.16</v>
      </c>
      <c r="S2139" s="48">
        <f t="shared" si="488"/>
        <v>180.49118758441864</v>
      </c>
      <c r="T2139" s="50">
        <f>VLOOKUP(A2139,'VIXM-IV'!A$1:D$4500,4,0)</f>
        <v>180.5592</v>
      </c>
      <c r="U2139">
        <f t="shared" si="495"/>
        <v>8144.0496433358512</v>
      </c>
      <c r="V2139" t="e">
        <f>VLOOKUP(A2139,'VIXY-IV'!A$1:E$2000,4,0)</f>
        <v>#N/A</v>
      </c>
      <c r="W2139" s="50">
        <f t="shared" si="482"/>
        <v>4.6121492637699921</v>
      </c>
      <c r="X2139" s="50"/>
      <c r="Y2139" s="50">
        <f t="shared" si="483"/>
        <v>268263688.77620623</v>
      </c>
      <c r="Z2139" s="50"/>
      <c r="AA2139">
        <f>ROW()</f>
        <v>2139</v>
      </c>
      <c r="AB2139">
        <f t="shared" si="485"/>
        <v>0.89772727272727271</v>
      </c>
      <c r="AC2139">
        <f t="shared" si="489"/>
        <v>716939.56149140093</v>
      </c>
      <c r="AD2139" t="e">
        <f>VLOOKUP(A2139,'UVXY-IV'!A$43:E$2041,4,0)</f>
        <v>#N/A</v>
      </c>
      <c r="AE2139">
        <v>1436</v>
      </c>
      <c r="AF2139">
        <f t="shared" si="496"/>
        <v>16.247133048757423</v>
      </c>
      <c r="AH2139">
        <v>16.2997625</v>
      </c>
      <c r="AI2139">
        <f t="shared" si="490"/>
        <v>16.403358773165227</v>
      </c>
      <c r="AK2139">
        <f t="shared" si="491"/>
        <v>39238144.601452358</v>
      </c>
      <c r="AM2139">
        <f t="shared" si="492"/>
        <v>18.633199303124442</v>
      </c>
      <c r="AO2139">
        <v>18.739999999999998</v>
      </c>
      <c r="AQ2139" s="59">
        <f t="shared" si="484"/>
        <v>-5.2223390551866866E-2</v>
      </c>
    </row>
    <row r="2140" spans="1:43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 s="60">
        <f>IFERROR(VLOOKUP(A2140,SHORTVOL!$A$2:$E$10000,5,0),"")</f>
        <v>237.79</v>
      </c>
      <c r="G2140" s="60">
        <f>IFERROR(VLOOKUP($A2140,LONGVOL!$A$2:$E$10000,5,0),"")</f>
        <v>35150.949999999997</v>
      </c>
      <c r="H2140">
        <v>82074.12</v>
      </c>
      <c r="I2140">
        <v>73268.740000000005</v>
      </c>
      <c r="J2140">
        <f>(1/(1-91/360*VLOOKUP($A2140,Tbills!$B$4:$C$974,2,1)/100))^((1)/91)-1</f>
        <v>2.7781327762710362E-6</v>
      </c>
      <c r="K2140" s="2">
        <f t="shared" si="493"/>
        <v>9154.4898797765054</v>
      </c>
      <c r="L2140">
        <f>VLOOKUP(A2140,'VXX-IV'!A$1:C$4500,3,0)</f>
        <v>2288.63</v>
      </c>
      <c r="M2140">
        <f t="shared" si="486"/>
        <v>852231.64178175421</v>
      </c>
      <c r="O2140">
        <f t="shared" si="487"/>
        <v>24.784167671731456</v>
      </c>
      <c r="Q2140" s="2">
        <f t="shared" si="494"/>
        <v>140.92288750025463</v>
      </c>
      <c r="R2140">
        <f>VLOOKUP(A2140,'VXZ-IV'!A$1:C$4500,3,0)</f>
        <v>140.88</v>
      </c>
      <c r="S2140" s="48">
        <f t="shared" si="488"/>
        <v>172.77631019922961</v>
      </c>
      <c r="T2140" s="50">
        <f>VLOOKUP(A2140,'VIXM-IV'!A$1:D$4500,4,0)</f>
        <v>172.83840000000001</v>
      </c>
      <c r="U2140">
        <f t="shared" si="495"/>
        <v>7624.8638079104767</v>
      </c>
      <c r="V2140" t="e">
        <f>VLOOKUP(A2140,'VIXY-IV'!A$1:E$2000,4,0)</f>
        <v>#N/A</v>
      </c>
      <c r="W2140" s="50">
        <f t="shared" si="482"/>
        <v>4.9911823163586195</v>
      </c>
      <c r="X2140" s="50"/>
      <c r="Y2140" s="50">
        <f t="shared" si="483"/>
        <v>224116634.57905284</v>
      </c>
      <c r="Z2140" s="50"/>
      <c r="AA2140">
        <f>ROW()</f>
        <v>2140</v>
      </c>
      <c r="AB2140">
        <f t="shared" si="485"/>
        <v>0.85410334346504568</v>
      </c>
      <c r="AC2140">
        <f t="shared" si="489"/>
        <v>625546.83648827963</v>
      </c>
      <c r="AD2140" t="e">
        <f>VLOOKUP(A2140,'UVXY-IV'!A$43:E$2041,4,0)</f>
        <v>#N/A</v>
      </c>
      <c r="AE2140">
        <v>1228</v>
      </c>
      <c r="AF2140">
        <f t="shared" si="496"/>
        <v>17.281650572192554</v>
      </c>
      <c r="AH2140">
        <v>17.315024999999999</v>
      </c>
      <c r="AI2140">
        <f t="shared" si="490"/>
        <v>17.448039580366903</v>
      </c>
      <c r="AK2140">
        <f t="shared" si="491"/>
        <v>34235916.508619964</v>
      </c>
      <c r="AM2140">
        <f t="shared" si="492"/>
        <v>19.428625770516049</v>
      </c>
      <c r="AO2140">
        <v>19.579999999999998</v>
      </c>
      <c r="AQ2140" s="59">
        <f t="shared" si="484"/>
        <v>-0.16456589558783785</v>
      </c>
    </row>
    <row r="2141" spans="1:43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 s="60">
        <f>IFERROR(VLOOKUP(A2141,SHORTVOL!$A$2:$E$10000,5,0),"")</f>
        <v>230.1</v>
      </c>
      <c r="G2141" s="60">
        <f>IFERROR(VLOOKUP($A2141,LONGVOL!$A$2:$E$10000,5,0),"")</f>
        <v>36287.08</v>
      </c>
      <c r="H2141">
        <v>82384.42</v>
      </c>
      <c r="I2141">
        <v>73545.55</v>
      </c>
      <c r="J2141">
        <f>(1/(1-91/360*VLOOKUP($A2141,Tbills!$B$4:$C$974,2,1)/100))^((1)/91)-1</f>
        <v>2.7781327762710362E-6</v>
      </c>
      <c r="K2141" s="2">
        <f t="shared" si="493"/>
        <v>9658.2342462234428</v>
      </c>
      <c r="L2141">
        <f>VLOOKUP(A2141,'VXX-IV'!A$1:C$4500,3,0)</f>
        <v>2414.5700000000002</v>
      </c>
      <c r="M2141">
        <f t="shared" si="486"/>
        <v>922595.08041749976</v>
      </c>
      <c r="O2141">
        <f t="shared" si="487"/>
        <v>24.10136334018696</v>
      </c>
      <c r="Q2141" s="2">
        <f t="shared" si="494"/>
        <v>141.45222954485541</v>
      </c>
      <c r="R2141">
        <f>VLOOKUP(A2141,'VXZ-IV'!A$1:C$4500,3,0)</f>
        <v>141.4</v>
      </c>
      <c r="S2141" s="48">
        <f t="shared" si="488"/>
        <v>173.42549182396311</v>
      </c>
      <c r="T2141" s="50">
        <f>VLOOKUP(A2141,'VIXM-IV'!A$1:D$4500,4,0)</f>
        <v>173.50280000000001</v>
      </c>
      <c r="U2141">
        <f t="shared" si="495"/>
        <v>8044.3767127759711</v>
      </c>
      <c r="V2141" t="e">
        <f>VLOOKUP(A2141,'VIXY-IV'!A$1:E$2000,4,0)</f>
        <v>#N/A</v>
      </c>
      <c r="W2141" s="50">
        <f t="shared" si="482"/>
        <v>4.8295042113794233</v>
      </c>
      <c r="X2141" s="50"/>
      <c r="Y2141" s="50">
        <f t="shared" si="483"/>
        <v>238585426.46785706</v>
      </c>
      <c r="Z2141" s="50"/>
      <c r="AA2141">
        <f>ROW()</f>
        <v>2141</v>
      </c>
      <c r="AB2141">
        <f t="shared" si="485"/>
        <v>0.85857988165680477</v>
      </c>
      <c r="AC2141">
        <f t="shared" si="489"/>
        <v>694395.41575081099</v>
      </c>
      <c r="AD2141" t="e">
        <f>VLOOKUP(A2141,'UVXY-IV'!A$43:E$2041,4,0)</f>
        <v>#N/A</v>
      </c>
      <c r="AE2141">
        <v>1307.2</v>
      </c>
      <c r="AF2141">
        <f t="shared" si="496"/>
        <v>16.329545153538554</v>
      </c>
      <c r="AH2141">
        <v>16.352362500000002</v>
      </c>
      <c r="AI2141">
        <f t="shared" si="490"/>
        <v>16.486971124630966</v>
      </c>
      <c r="AK2141">
        <f t="shared" si="491"/>
        <v>38003638.694746219</v>
      </c>
      <c r="AM2141">
        <f t="shared" si="492"/>
        <v>19.354562129888379</v>
      </c>
      <c r="AO2141">
        <v>19.79</v>
      </c>
      <c r="AQ2141" s="59">
        <f t="shared" si="484"/>
        <v>6.4559205593909708E-2</v>
      </c>
    </row>
    <row r="2142" spans="1:43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 s="60">
        <f>IFERROR(VLOOKUP(A2142,SHORTVOL!$A$2:$E$10000,5,0),"")</f>
        <v>230.9</v>
      </c>
      <c r="G2142" s="60">
        <f>IFERROR(VLOOKUP($A2142,LONGVOL!$A$2:$E$10000,5,0),"")</f>
        <v>36161.06</v>
      </c>
      <c r="H2142">
        <v>81446.02</v>
      </c>
      <c r="I2142">
        <v>72707.22</v>
      </c>
      <c r="J2142">
        <f>(1/(1-91/360*VLOOKUP($A2142,Tbills!$B$4:$C$974,2,1)/100))^((1)/91)-1</f>
        <v>3.0559851109668301E-6</v>
      </c>
      <c r="K2142" s="2">
        <f t="shared" si="493"/>
        <v>9361.7769469020186</v>
      </c>
      <c r="L2142">
        <f>VLOOKUP(A2142,'VXX-IV'!A$1:C$4500,3,0)</f>
        <v>2340.46</v>
      </c>
      <c r="M2142">
        <f t="shared" si="486"/>
        <v>880177.45666628459</v>
      </c>
      <c r="O2142">
        <f t="shared" si="487"/>
        <v>24.46859703476213</v>
      </c>
      <c r="Q2142" s="2">
        <f t="shared" si="494"/>
        <v>139.83078825417905</v>
      </c>
      <c r="R2142">
        <f>VLOOKUP(A2142,'VXZ-IV'!A$1:C$4500,3,0)</f>
        <v>139.76</v>
      </c>
      <c r="S2142" s="48">
        <f t="shared" si="488"/>
        <v>171.43811046270042</v>
      </c>
      <c r="T2142" s="50">
        <f>VLOOKUP(A2142,'VIXM-IV'!A$1:D$4500,4,0)</f>
        <v>171.51</v>
      </c>
      <c r="U2142">
        <f t="shared" si="495"/>
        <v>7797.2831535881105</v>
      </c>
      <c r="V2142" t="e">
        <f>VLOOKUP(A2142,'VIXY-IV'!A$1:E$2000,4,0)</f>
        <v>#N/A</v>
      </c>
      <c r="W2142" s="50">
        <f t="shared" si="482"/>
        <v>4.8454945960423919</v>
      </c>
      <c r="X2142" s="50"/>
      <c r="Y2142" s="50">
        <f t="shared" si="483"/>
        <v>236872393.50980347</v>
      </c>
      <c r="Z2142" s="50"/>
      <c r="AA2142">
        <f>ROW()</f>
        <v>2142</v>
      </c>
      <c r="AB2142">
        <f t="shared" si="485"/>
        <v>0.8517221249270287</v>
      </c>
      <c r="AC2142">
        <f t="shared" si="489"/>
        <v>651787.17001665279</v>
      </c>
      <c r="AD2142" t="e">
        <f>VLOOKUP(A2142,'UVXY-IV'!A$43:E$2041,4,0)</f>
        <v>#N/A</v>
      </c>
      <c r="AE2142">
        <v>1286.8</v>
      </c>
      <c r="AF2142">
        <f t="shared" si="496"/>
        <v>16.827411005280499</v>
      </c>
      <c r="AH2142">
        <v>16.852912499999999</v>
      </c>
      <c r="AI2142">
        <f t="shared" si="490"/>
        <v>16.990267060860756</v>
      </c>
      <c r="AK2142">
        <f t="shared" si="491"/>
        <v>35670823.203266904</v>
      </c>
      <c r="AM2142">
        <f t="shared" si="492"/>
        <v>19.57318813689092</v>
      </c>
      <c r="AO2142">
        <v>19.57</v>
      </c>
      <c r="AQ2142" s="59">
        <f t="shared" si="484"/>
        <v>-7.1799563930380339E-3</v>
      </c>
    </row>
    <row r="2143" spans="1:43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 s="60">
        <f>IFERROR(VLOOKUP(A2143,SHORTVOL!$A$2:$E$10000,5,0),"")</f>
        <v>237.66</v>
      </c>
      <c r="G2143" s="60">
        <f>IFERROR(VLOOKUP($A2143,LONGVOL!$A$2:$E$10000,5,0),"")</f>
        <v>35102.43</v>
      </c>
      <c r="H2143">
        <v>79970.97</v>
      </c>
      <c r="I2143">
        <v>71390.210000000006</v>
      </c>
      <c r="J2143">
        <f>(1/(1-91/360*VLOOKUP($A2143,Tbills!$B$4:$C$974,2,1)/100))^((1)/91)-1</f>
        <v>3.0559851109668301E-6</v>
      </c>
      <c r="K2143" s="2">
        <f t="shared" si="493"/>
        <v>9023.3391997228664</v>
      </c>
      <c r="L2143">
        <f>VLOOKUP(A2143,'VXX-IV'!A$1:C$4500,3,0)</f>
        <v>2255.85</v>
      </c>
      <c r="M2143">
        <f t="shared" si="486"/>
        <v>832469.46848306712</v>
      </c>
      <c r="O2143">
        <f t="shared" si="487"/>
        <v>24.909962653177892</v>
      </c>
      <c r="Q2143" s="2">
        <f t="shared" si="494"/>
        <v>137.29499741939006</v>
      </c>
      <c r="R2143">
        <f>VLOOKUP(A2143,'VXZ-IV'!A$1:C$4500,3,0)</f>
        <v>137.24</v>
      </c>
      <c r="S2143" s="48">
        <f t="shared" si="488"/>
        <v>168.32931447135476</v>
      </c>
      <c r="T2143" s="50">
        <f>VLOOKUP(A2143,'VIXM-IV'!A$1:D$4500,4,0)</f>
        <v>168.39599999999999</v>
      </c>
      <c r="U2143">
        <f t="shared" si="495"/>
        <v>7515.3582681439975</v>
      </c>
      <c r="V2143" t="e">
        <f>VLOOKUP(A2143,'VIXY-IV'!A$1:E$2000,4,0)</f>
        <v>#N/A</v>
      </c>
      <c r="W2143" s="50">
        <f t="shared" si="482"/>
        <v>4.9870802507863239</v>
      </c>
      <c r="X2143" s="50"/>
      <c r="Y2143" s="50">
        <f t="shared" si="483"/>
        <v>222985783.98650447</v>
      </c>
      <c r="Z2143" s="50"/>
      <c r="AA2143">
        <f>ROW()</f>
        <v>2143</v>
      </c>
      <c r="AB2143">
        <f t="shared" si="485"/>
        <v>0.85267588695129293</v>
      </c>
      <c r="AC2143">
        <f t="shared" si="489"/>
        <v>604669.84830050601</v>
      </c>
      <c r="AD2143" t="e">
        <f>VLOOKUP(A2143,'UVXY-IV'!A$43:E$2041,4,0)</f>
        <v>#N/A</v>
      </c>
      <c r="AE2143">
        <v>1220.4000000000001</v>
      </c>
      <c r="AF2143">
        <f t="shared" si="496"/>
        <v>17.434557862365676</v>
      </c>
      <c r="AH2143">
        <v>17.461099999999998</v>
      </c>
      <c r="AI2143">
        <f t="shared" si="490"/>
        <v>17.603512503076193</v>
      </c>
      <c r="AK2143">
        <f t="shared" si="491"/>
        <v>33091920.129522666</v>
      </c>
      <c r="AM2143">
        <f t="shared" si="492"/>
        <v>19.927058401853856</v>
      </c>
      <c r="AO2143">
        <v>20</v>
      </c>
      <c r="AQ2143" s="59">
        <f t="shared" si="484"/>
        <v>-5.8624854156861805E-2</v>
      </c>
    </row>
    <row r="2144" spans="1:43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 s="60">
        <f>IFERROR(VLOOKUP(A2144,SHORTVOL!$A$2:$E$10000,5,0),"")</f>
        <v>238.83</v>
      </c>
      <c r="G2144" s="60">
        <f>IFERROR(VLOOKUP($A2144,LONGVOL!$A$2:$E$10000,5,0),"")</f>
        <v>34930.25</v>
      </c>
      <c r="H2144">
        <v>79139.42</v>
      </c>
      <c r="I2144">
        <v>70647.67</v>
      </c>
      <c r="J2144">
        <f>(1/(1-91/360*VLOOKUP($A2144,Tbills!$B$4:$C$974,2,1)/100))^((1)/91)-1</f>
        <v>3.0559851109668301E-6</v>
      </c>
      <c r="K2144" s="2">
        <f t="shared" si="493"/>
        <v>8912.093648900167</v>
      </c>
      <c r="L2144">
        <f>VLOOKUP(A2144,'VXX-IV'!A$1:C$4500,3,0)</f>
        <v>2228.04</v>
      </c>
      <c r="M2144">
        <f t="shared" si="486"/>
        <v>817091.19785683614</v>
      </c>
      <c r="O2144">
        <f t="shared" si="487"/>
        <v>25.062620037090763</v>
      </c>
      <c r="Q2144" s="2">
        <f t="shared" si="494"/>
        <v>135.86407075452962</v>
      </c>
      <c r="R2144">
        <f>VLOOKUP(A2144,'VXZ-IV'!A$1:C$4500,3,0)</f>
        <v>135.80000000000001</v>
      </c>
      <c r="S2144" s="48">
        <f t="shared" si="488"/>
        <v>166.57512207134079</v>
      </c>
      <c r="T2144" s="50">
        <f>VLOOKUP(A2144,'VIXM-IV'!A$1:D$4500,4,0)</f>
        <v>166.64</v>
      </c>
      <c r="U2144">
        <f t="shared" si="495"/>
        <v>7422.6373742537216</v>
      </c>
      <c r="V2144" t="e">
        <f>VLOOKUP(A2144,'VIXY-IV'!A$1:E$2000,4,0)</f>
        <v>#N/A</v>
      </c>
      <c r="W2144" s="50">
        <f t="shared" si="482"/>
        <v>5.0113556600809979</v>
      </c>
      <c r="X2144" s="50"/>
      <c r="Y2144" s="50">
        <f t="shared" si="483"/>
        <v>220780899.25876915</v>
      </c>
      <c r="Z2144" s="50"/>
      <c r="AA2144">
        <f>ROW()</f>
        <v>2144</v>
      </c>
      <c r="AB2144">
        <f t="shared" si="485"/>
        <v>0.84172225591267447</v>
      </c>
      <c r="AC2144">
        <f t="shared" si="489"/>
        <v>589764.07993334939</v>
      </c>
      <c r="AD2144" t="e">
        <f>VLOOKUP(A2144,'UVXY-IV'!A$43:E$2041,4,0)</f>
        <v>#N/A</v>
      </c>
      <c r="AE2144">
        <v>1213.5999999999999</v>
      </c>
      <c r="AF2144">
        <f t="shared" si="496"/>
        <v>17.648339709794634</v>
      </c>
      <c r="AH2144">
        <v>17.6690875</v>
      </c>
      <c r="AI2144">
        <f t="shared" si="490"/>
        <v>17.81959140236156</v>
      </c>
      <c r="AK2144">
        <f t="shared" si="491"/>
        <v>32275895.593348932</v>
      </c>
      <c r="AM2144">
        <f t="shared" si="492"/>
        <v>20.133639482493972</v>
      </c>
      <c r="AO2144">
        <v>20.3</v>
      </c>
      <c r="AQ2144" s="59">
        <f t="shared" si="484"/>
        <v>-9.888005810580025E-3</v>
      </c>
    </row>
    <row r="2145" spans="1:43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 s="60">
        <f>IFERROR(VLOOKUP(A2145,SHORTVOL!$A$2:$E$10000,5,0),"")</f>
        <v>238.8</v>
      </c>
      <c r="G2145" s="60">
        <f>IFERROR(VLOOKUP($A2145,LONGVOL!$A$2:$E$10000,5,0),"")</f>
        <v>34934.54</v>
      </c>
      <c r="H2145">
        <v>79136.7</v>
      </c>
      <c r="I2145">
        <v>70645.03</v>
      </c>
      <c r="J2145">
        <f>(1/(1-91/360*VLOOKUP($A2145,Tbills!$B$4:$C$974,2,1)/100))^((1)/91)-1</f>
        <v>3.0559851109668301E-6</v>
      </c>
      <c r="K2145" s="2">
        <f t="shared" si="493"/>
        <v>9105.2396383470314</v>
      </c>
      <c r="L2145">
        <f>VLOOKUP(A2145,'VXX-IV'!A$1:C$4500,3,0)</f>
        <v>2276.3200000000002</v>
      </c>
      <c r="M2145">
        <f t="shared" si="486"/>
        <v>843672.6406949329</v>
      </c>
      <c r="O2145">
        <f t="shared" si="487"/>
        <v>24.790114748536553</v>
      </c>
      <c r="Q2145" s="2">
        <f t="shared" si="494"/>
        <v>135.85608840787296</v>
      </c>
      <c r="R2145">
        <f>VLOOKUP(A2145,'VXZ-IV'!A$1:C$4500,3,0)</f>
        <v>135.80000000000001</v>
      </c>
      <c r="S2145" s="48">
        <f t="shared" si="488"/>
        <v>166.56551791706502</v>
      </c>
      <c r="T2145" s="50">
        <f>VLOOKUP(A2145,'VIXM-IV'!A$1:D$4500,4,0)</f>
        <v>166.63159999999999</v>
      </c>
      <c r="U2145">
        <f t="shared" si="495"/>
        <v>7583.4493506058716</v>
      </c>
      <c r="V2145" t="e">
        <f>VLOOKUP(A2145,'VIXY-IV'!A$1:E$2000,4,0)</f>
        <v>#N/A</v>
      </c>
      <c r="W2145" s="50">
        <f t="shared" si="482"/>
        <v>5.0104502387285761</v>
      </c>
      <c r="X2145" s="50"/>
      <c r="Y2145" s="50">
        <f t="shared" si="483"/>
        <v>220817765.8971836</v>
      </c>
      <c r="Z2145" s="50"/>
      <c r="AA2145">
        <f>ROW()</f>
        <v>2145</v>
      </c>
      <c r="AB2145">
        <f t="shared" si="485"/>
        <v>0.84</v>
      </c>
      <c r="AC2145">
        <f t="shared" si="489"/>
        <v>615332.5741497695</v>
      </c>
      <c r="AD2145" t="e">
        <f>VLOOKUP(A2145,'UVXY-IV'!A$43:E$2041,4,0)</f>
        <v>#N/A</v>
      </c>
      <c r="AE2145">
        <v>1190</v>
      </c>
      <c r="AF2145">
        <f t="shared" si="496"/>
        <v>17.264664300496712</v>
      </c>
      <c r="AH2145">
        <v>17.284600000000001</v>
      </c>
      <c r="AI2145">
        <f t="shared" si="490"/>
        <v>17.432413417180708</v>
      </c>
      <c r="AK2145">
        <f t="shared" si="491"/>
        <v>33674892.640809365</v>
      </c>
      <c r="AM2145">
        <f t="shared" si="492"/>
        <v>20.133708680842819</v>
      </c>
      <c r="AO2145">
        <v>20.21</v>
      </c>
      <c r="AQ2145" s="59">
        <f t="shared" si="484"/>
        <v>1.6698291626782158E-4</v>
      </c>
    </row>
    <row r="2146" spans="1:43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 s="60">
        <f>IFERROR(VLOOKUP(A2146,SHORTVOL!$A$2:$E$10000,5,0),"")</f>
        <v>242.5</v>
      </c>
      <c r="G2146" s="60">
        <f>IFERROR(VLOOKUP($A2146,LONGVOL!$A$2:$E$10000,5,0),"")</f>
        <v>34393.050000000003</v>
      </c>
      <c r="H2146">
        <v>79621.429999999993</v>
      </c>
      <c r="I2146">
        <v>71077.53</v>
      </c>
      <c r="J2146">
        <f>(1/(1-91/360*VLOOKUP($A2146,Tbills!$B$4:$C$974,2,1)/100))^((1)/91)-1</f>
        <v>3.0559851109668301E-6</v>
      </c>
      <c r="K2146" s="2">
        <f t="shared" si="493"/>
        <v>8923.6491099838204</v>
      </c>
      <c r="L2146">
        <f>VLOOKUP(A2146,'VXX-IV'!A$1:C$4500,3,0)</f>
        <v>2230.9299999999998</v>
      </c>
      <c r="M2146">
        <f t="shared" si="486"/>
        <v>818455.01844609086</v>
      </c>
      <c r="O2146">
        <f t="shared" si="487"/>
        <v>25.03638082568013</v>
      </c>
      <c r="Q2146" s="2">
        <f t="shared" si="494"/>
        <v>136.68490441083188</v>
      </c>
      <c r="R2146">
        <f>VLOOKUP(A2146,'VXZ-IV'!A$1:C$4500,3,0)</f>
        <v>136.63999999999999</v>
      </c>
      <c r="S2146" s="48">
        <f t="shared" si="488"/>
        <v>167.58186631297019</v>
      </c>
      <c r="T2146" s="50">
        <f>VLOOKUP(A2146,'VIXM-IV'!A$1:D$4500,4,0)</f>
        <v>167.64760000000001</v>
      </c>
      <c r="U2146">
        <f t="shared" si="495"/>
        <v>7432.1682248073557</v>
      </c>
      <c r="V2146" t="e">
        <f>VLOOKUP(A2146,'VIXY-IV'!A$1:E$2000,4,0)</f>
        <v>#N/A</v>
      </c>
      <c r="W2146" s="50">
        <f t="shared" si="482"/>
        <v>5.0878026498747966</v>
      </c>
      <c r="X2146" s="50"/>
      <c r="Y2146" s="50">
        <f t="shared" si="483"/>
        <v>213955531.9471159</v>
      </c>
      <c r="Z2146" s="50"/>
      <c r="AA2146">
        <f>ROW()</f>
        <v>2146</v>
      </c>
      <c r="AB2146">
        <f t="shared" si="485"/>
        <v>0.83263847528290658</v>
      </c>
      <c r="AC2146">
        <f t="shared" si="489"/>
        <v>590797.00220761995</v>
      </c>
      <c r="AD2146" t="e">
        <f>VLOOKUP(A2146,'UVXY-IV'!A$43:E$2041,4,0)</f>
        <v>#N/A</v>
      </c>
      <c r="AE2146">
        <v>1170.4000000000001</v>
      </c>
      <c r="AF2146">
        <f t="shared" si="496"/>
        <v>17.607767685237992</v>
      </c>
      <c r="AH2146">
        <v>17.633812500000001</v>
      </c>
      <c r="AI2146">
        <f t="shared" si="490"/>
        <v>17.779075330961621</v>
      </c>
      <c r="AK2146">
        <f t="shared" si="491"/>
        <v>32331877.624904465</v>
      </c>
      <c r="AM2146">
        <f t="shared" si="492"/>
        <v>20.009767984518131</v>
      </c>
      <c r="AO2146">
        <v>20.39</v>
      </c>
      <c r="AQ2146" s="59">
        <f t="shared" si="484"/>
        <v>-3.1076457649077294E-2</v>
      </c>
    </row>
    <row r="2147" spans="1:43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 s="60">
        <f>IFERROR(VLOOKUP(A2147,SHORTVOL!$A$2:$E$10000,5,0),"")</f>
        <v>244.93</v>
      </c>
      <c r="G2147" s="60">
        <f>IFERROR(VLOOKUP($A2147,LONGVOL!$A$2:$E$10000,5,0),"")</f>
        <v>34048.47</v>
      </c>
      <c r="H2147">
        <v>78756.070000000007</v>
      </c>
      <c r="I2147">
        <v>70304.38</v>
      </c>
      <c r="J2147">
        <f>(1/(1-91/360*VLOOKUP($A2147,Tbills!$B$4:$C$974,2,1)/100))^((1)/91)-1</f>
        <v>3.0559851109668301E-6</v>
      </c>
      <c r="K2147" s="2">
        <f t="shared" si="493"/>
        <v>8828.7990833821677</v>
      </c>
      <c r="L2147">
        <f>VLOOKUP(A2147,'VXX-IV'!A$1:C$4500,3,0)</f>
        <v>2207.2199999999998</v>
      </c>
      <c r="M2147">
        <f t="shared" si="486"/>
        <v>805460.56162651593</v>
      </c>
      <c r="O2147">
        <f t="shared" si="487"/>
        <v>25.166678693687054</v>
      </c>
      <c r="Q2147" s="2">
        <f t="shared" si="494"/>
        <v>135.18946430533558</v>
      </c>
      <c r="R2147">
        <f>VLOOKUP(A2147,'VXZ-IV'!A$1:C$4500,3,0)</f>
        <v>135.12</v>
      </c>
      <c r="S2147" s="48">
        <f t="shared" si="488"/>
        <v>165.7489341407356</v>
      </c>
      <c r="T2147" s="50">
        <f>VLOOKUP(A2147,'VIXM-IV'!A$1:D$4500,4,0)</f>
        <v>165.81280000000001</v>
      </c>
      <c r="U2147">
        <f t="shared" si="495"/>
        <v>7353.0077941179252</v>
      </c>
      <c r="V2147" t="e">
        <f>VLOOKUP(A2147,'VIXY-IV'!A$1:E$2000,4,0)</f>
        <v>#N/A</v>
      </c>
      <c r="W2147" s="50">
        <f t="shared" si="482"/>
        <v>5.1379366707353435</v>
      </c>
      <c r="X2147" s="50"/>
      <c r="Y2147" s="50">
        <f t="shared" si="483"/>
        <v>209618885.50422776</v>
      </c>
      <c r="Z2147" s="50"/>
      <c r="AA2147">
        <f>ROW()</f>
        <v>2147</v>
      </c>
      <c r="AB2147">
        <f t="shared" si="485"/>
        <v>0.85292344786015672</v>
      </c>
      <c r="AC2147">
        <f t="shared" si="489"/>
        <v>578254.20957140939</v>
      </c>
      <c r="AD2147" t="e">
        <f>VLOOKUP(A2147,'UVXY-IV'!A$43:E$2041,4,0)</f>
        <v>#N/A</v>
      </c>
      <c r="AE2147">
        <v>1138</v>
      </c>
      <c r="AF2147">
        <f t="shared" si="496"/>
        <v>17.791319365055809</v>
      </c>
      <c r="AH2147">
        <v>17.8136625</v>
      </c>
      <c r="AI2147">
        <f t="shared" si="490"/>
        <v>17.96509432429399</v>
      </c>
      <c r="AK2147">
        <f t="shared" si="491"/>
        <v>31644660.120017745</v>
      </c>
      <c r="AM2147">
        <f t="shared" si="492"/>
        <v>20.225366510021473</v>
      </c>
      <c r="AO2147">
        <v>20.329999999999998</v>
      </c>
      <c r="AQ2147" s="59">
        <f t="shared" si="484"/>
        <v>-2.026891477599202E-2</v>
      </c>
    </row>
    <row r="2148" spans="1:43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 s="60">
        <f>IFERROR(VLOOKUP(A2148,SHORTVOL!$A$2:$E$10000,5,0),"")</f>
        <v>229.33</v>
      </c>
      <c r="G2148" s="60">
        <f>IFERROR(VLOOKUP($A2148,LONGVOL!$A$2:$E$10000,5,0),"")</f>
        <v>36216.300000000003</v>
      </c>
      <c r="H2148">
        <v>79778.509999999995</v>
      </c>
      <c r="I2148">
        <v>71216.88</v>
      </c>
      <c r="J2148">
        <f>(1/(1-91/360*VLOOKUP($A2148,Tbills!$B$4:$C$974,2,1)/100))^((1)/91)-1</f>
        <v>3.0559851109668301E-6</v>
      </c>
      <c r="K2148" s="2">
        <f t="shared" si="493"/>
        <v>9453.7976642180329</v>
      </c>
      <c r="L2148">
        <f>VLOOKUP(A2148,'VXX-IV'!A$1:C$4500,3,0)</f>
        <v>2363.46</v>
      </c>
      <c r="M2148">
        <f t="shared" si="486"/>
        <v>891007.96958814992</v>
      </c>
      <c r="O2148">
        <f t="shared" si="487"/>
        <v>24.274979376695082</v>
      </c>
      <c r="Q2148" s="2">
        <f t="shared" si="494"/>
        <v>136.94120399921829</v>
      </c>
      <c r="R2148">
        <f>VLOOKUP(A2148,'VXZ-IV'!A$1:C$4500,3,0)</f>
        <v>136.88</v>
      </c>
      <c r="S2148" s="48">
        <f t="shared" si="488"/>
        <v>167.89683718641507</v>
      </c>
      <c r="T2148" s="50">
        <f>VLOOKUP(A2148,'VIXM-IV'!A$1:D$4500,4,0)</f>
        <v>167.96440000000001</v>
      </c>
      <c r="U2148">
        <f t="shared" si="495"/>
        <v>7873.4718630684838</v>
      </c>
      <c r="V2148" t="e">
        <f>VLOOKUP(A2148,'VIXY-IV'!A$1:E$2000,4,0)</f>
        <v>#N/A</v>
      </c>
      <c r="W2148" s="50">
        <f t="shared" si="482"/>
        <v>4.8104280015902576</v>
      </c>
      <c r="X2148" s="50"/>
      <c r="Y2148" s="50">
        <f t="shared" si="483"/>
        <v>236292728.88138238</v>
      </c>
      <c r="Z2148" s="50"/>
      <c r="AA2148">
        <f>ROW()</f>
        <v>2148</v>
      </c>
      <c r="AB2148">
        <f t="shared" si="485"/>
        <v>0.87670454545454535</v>
      </c>
      <c r="AC2148">
        <f t="shared" si="489"/>
        <v>660128.11364312842</v>
      </c>
      <c r="AD2148" t="e">
        <f>VLOOKUP(A2148,'UVXY-IV'!A$43:E$2041,4,0)</f>
        <v>#N/A</v>
      </c>
      <c r="AE2148">
        <v>1315.6</v>
      </c>
      <c r="AF2148">
        <f t="shared" si="496"/>
        <v>16.530687792710484</v>
      </c>
      <c r="AH2148">
        <v>16.557449999999999</v>
      </c>
      <c r="AI2148">
        <f t="shared" si="490"/>
        <v>16.692360739754331</v>
      </c>
      <c r="AK2148">
        <f t="shared" si="491"/>
        <v>36124861.532541707</v>
      </c>
      <c r="AM2148">
        <f t="shared" si="492"/>
        <v>19.96217853607277</v>
      </c>
      <c r="AO2148">
        <v>19.96</v>
      </c>
      <c r="AQ2148" s="59">
        <f t="shared" si="484"/>
        <v>0.12724923764856411</v>
      </c>
    </row>
    <row r="2149" spans="1:43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 s="60">
        <f>IFERROR(VLOOKUP(A2149,SHORTVOL!$A$2:$E$10000,5,0),"")</f>
        <v>216.9</v>
      </c>
      <c r="G2149" s="60">
        <f>IFERROR(VLOOKUP($A2149,LONGVOL!$A$2:$E$10000,5,0),"")</f>
        <v>38180.19</v>
      </c>
      <c r="H2149">
        <v>80467.13</v>
      </c>
      <c r="I2149">
        <v>71831.38</v>
      </c>
      <c r="J2149">
        <f>(1/(1-91/360*VLOOKUP($A2149,Tbills!$B$4:$C$974,2,1)/100))^((1)/91)-1</f>
        <v>3.0559851109668301E-6</v>
      </c>
      <c r="K2149" s="2">
        <f t="shared" si="493"/>
        <v>9771.8871602908148</v>
      </c>
      <c r="L2149">
        <f>VLOOKUP(A2149,'VXX-IV'!A$1:C$4500,3,0)</f>
        <v>2442.9899999999998</v>
      </c>
      <c r="M2149">
        <f t="shared" si="486"/>
        <v>935994.7141334255</v>
      </c>
      <c r="O2149">
        <f t="shared" si="487"/>
        <v>23.865731035898001</v>
      </c>
      <c r="Q2149" s="2">
        <f t="shared" si="494"/>
        <v>138.11986430453535</v>
      </c>
      <c r="R2149">
        <f>VLOOKUP(A2149,'VXZ-IV'!A$1:C$4500,3,0)</f>
        <v>138.08000000000001</v>
      </c>
      <c r="S2149" s="48">
        <f t="shared" si="488"/>
        <v>169.34211987559769</v>
      </c>
      <c r="T2149" s="50">
        <f>VLOOKUP(A2149,'VIXM-IV'!A$1:D$4500,4,0)</f>
        <v>169.41079999999999</v>
      </c>
      <c r="U2149">
        <f t="shared" si="495"/>
        <v>8138.3102179229372</v>
      </c>
      <c r="V2149" t="e">
        <f>VLOOKUP(A2149,'VIXY-IV'!A$1:E$2000,4,0)</f>
        <v>#N/A</v>
      </c>
      <c r="W2149" s="50">
        <f t="shared" si="482"/>
        <v>4.549445672522447</v>
      </c>
      <c r="X2149" s="50"/>
      <c r="Y2149" s="50">
        <f t="shared" si="483"/>
        <v>261898878.28075883</v>
      </c>
      <c r="Z2149" s="50"/>
      <c r="AA2149">
        <f>ROW()</f>
        <v>2149</v>
      </c>
      <c r="AB2149">
        <f t="shared" si="485"/>
        <v>0.90864864864864858</v>
      </c>
      <c r="AC2149">
        <f t="shared" si="489"/>
        <v>704552.81637600856</v>
      </c>
      <c r="AD2149" t="e">
        <f>VLOOKUP(A2149,'UVXY-IV'!A$43:E$2041,4,0)</f>
        <v>#N/A</v>
      </c>
      <c r="AE2149">
        <v>1414.8</v>
      </c>
      <c r="AF2149">
        <f t="shared" si="496"/>
        <v>15.973412892959372</v>
      </c>
      <c r="AH2149">
        <v>16.004687499999999</v>
      </c>
      <c r="AI2149">
        <f t="shared" si="490"/>
        <v>16.129839565567341</v>
      </c>
      <c r="AK2149">
        <f t="shared" si="491"/>
        <v>38555633.838880256</v>
      </c>
      <c r="AM2149">
        <f t="shared" si="492"/>
        <v>19.789261956064909</v>
      </c>
      <c r="AO2149">
        <v>19.600000000000001</v>
      </c>
      <c r="AQ2149" s="59">
        <f t="shared" si="484"/>
        <v>0.10836621812527536</v>
      </c>
    </row>
    <row r="2150" spans="1:43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 s="60">
        <f>IFERROR(VLOOKUP(A2150,SHORTVOL!$A$2:$E$10000,5,0),"")</f>
        <v>235.65</v>
      </c>
      <c r="G2150" s="60">
        <f>IFERROR(VLOOKUP($A2150,LONGVOL!$A$2:$E$10000,5,0),"")</f>
        <v>34879.370000000003</v>
      </c>
      <c r="H2150">
        <v>78474.69</v>
      </c>
      <c r="I2150">
        <v>70052.55</v>
      </c>
      <c r="J2150">
        <f>(1/(1-91/360*VLOOKUP($A2150,Tbills!$B$4:$C$974,2,1)/100))^((1)/91)-1</f>
        <v>3.0559851109668301E-6</v>
      </c>
      <c r="K2150" s="2">
        <f t="shared" si="493"/>
        <v>8961.6414563106609</v>
      </c>
      <c r="L2150">
        <f>VLOOKUP(A2150,'VXX-IV'!A$1:C$4500,3,0)</f>
        <v>2240.42</v>
      </c>
      <c r="M2150">
        <f t="shared" si="486"/>
        <v>819602.77475970518</v>
      </c>
      <c r="O2150">
        <f t="shared" si="487"/>
        <v>24.85426035183168</v>
      </c>
      <c r="Q2150" s="2">
        <f t="shared" si="494"/>
        <v>134.69660522034482</v>
      </c>
      <c r="R2150">
        <f>VLOOKUP(A2150,'VXZ-IV'!A$1:C$4500,3,0)</f>
        <v>134.63999999999999</v>
      </c>
      <c r="S2150" s="48">
        <f t="shared" si="488"/>
        <v>165.14520761059583</v>
      </c>
      <c r="T2150" s="50">
        <f>VLOOKUP(A2150,'VIXM-IV'!A$1:D$4500,4,0)</f>
        <v>165.2116</v>
      </c>
      <c r="U2150">
        <f t="shared" si="495"/>
        <v>7463.4693715920739</v>
      </c>
      <c r="V2150" t="e">
        <f>VLOOKUP(A2150,'VIXY-IV'!A$1:E$2000,4,0)</f>
        <v>#N/A</v>
      </c>
      <c r="W2150" s="50">
        <f t="shared" si="482"/>
        <v>4.942451982812317</v>
      </c>
      <c r="X2150" s="50"/>
      <c r="Y2150" s="50">
        <f t="shared" si="483"/>
        <v>216597573.79636025</v>
      </c>
      <c r="Z2150" s="50"/>
      <c r="AA2150">
        <f>ROW()</f>
        <v>2150</v>
      </c>
      <c r="AB2150">
        <f t="shared" si="485"/>
        <v>0.86936145284124189</v>
      </c>
      <c r="AC2150">
        <f t="shared" si="489"/>
        <v>587725.04082818364</v>
      </c>
      <c r="AD2150" t="e">
        <f>VLOOKUP(A2150,'UVXY-IV'!A$43:E$2041,4,0)</f>
        <v>#N/A</v>
      </c>
      <c r="AE2150">
        <v>1166</v>
      </c>
      <c r="AF2150">
        <f t="shared" si="496"/>
        <v>17.296725106513232</v>
      </c>
      <c r="AH2150">
        <v>17.3259875</v>
      </c>
      <c r="AI2150">
        <f t="shared" si="490"/>
        <v>17.466331765826936</v>
      </c>
      <c r="AK2150">
        <f t="shared" si="491"/>
        <v>32162130.987836175</v>
      </c>
      <c r="AM2150">
        <f t="shared" si="492"/>
        <v>20.278634523239212</v>
      </c>
      <c r="AO2150">
        <v>20.46</v>
      </c>
      <c r="AQ2150" s="59">
        <f t="shared" si="484"/>
        <v>-0.17297250290562538</v>
      </c>
    </row>
    <row r="2151" spans="1:43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 s="60">
        <f>IFERROR(VLOOKUP(A2151,SHORTVOL!$A$2:$E$10000,5,0),"")</f>
        <v>230.98</v>
      </c>
      <c r="G2151" s="60">
        <f>IFERROR(VLOOKUP($A2151,LONGVOL!$A$2:$E$10000,5,0),"")</f>
        <v>35570.160000000003</v>
      </c>
      <c r="H2151">
        <v>78862.48</v>
      </c>
      <c r="I2151">
        <v>70398.509999999995</v>
      </c>
      <c r="J2151">
        <f>(1/(1-91/360*VLOOKUP($A2151,Tbills!$B$4:$C$974,2,1)/100))^((1)/91)-1</f>
        <v>3.0559851109668301E-6</v>
      </c>
      <c r="K2151" s="2">
        <f t="shared" si="493"/>
        <v>9122.6395127866199</v>
      </c>
      <c r="L2151">
        <f>VLOOKUP(A2151,'VXX-IV'!A$1:C$4500,3,0)</f>
        <v>2280.6799999999998</v>
      </c>
      <c r="M2151">
        <f t="shared" si="486"/>
        <v>841710.00199910835</v>
      </c>
      <c r="O2151">
        <f t="shared" si="487"/>
        <v>24.630072212414348</v>
      </c>
      <c r="Q2151" s="2">
        <f t="shared" si="494"/>
        <v>135.35892044518474</v>
      </c>
      <c r="R2151">
        <f>VLOOKUP(A2151,'VXZ-IV'!A$1:C$4500,3,0)</f>
        <v>135.32</v>
      </c>
      <c r="S2151" s="48">
        <f t="shared" si="488"/>
        <v>165.95742320524798</v>
      </c>
      <c r="T2151" s="50">
        <f>VLOOKUP(A2151,'VIXM-IV'!A$1:D$4500,4,0)</f>
        <v>166.02440000000001</v>
      </c>
      <c r="U2151">
        <f t="shared" si="495"/>
        <v>7597.5084075135364</v>
      </c>
      <c r="V2151" t="e">
        <f>VLOOKUP(A2151,'VIXY-IV'!A$1:E$2000,4,0)</f>
        <v>#N/A</v>
      </c>
      <c r="W2151" s="50">
        <f t="shared" si="482"/>
        <v>4.8442380325989642</v>
      </c>
      <c r="X2151" s="50"/>
      <c r="Y2151" s="50">
        <f t="shared" si="483"/>
        <v>225159348.62923408</v>
      </c>
      <c r="Z2151" s="50"/>
      <c r="AA2151">
        <f>ROW()</f>
        <v>2151</v>
      </c>
      <c r="AB2151">
        <f t="shared" si="485"/>
        <v>0.89324247586598526</v>
      </c>
      <c r="AC2151">
        <f t="shared" si="489"/>
        <v>608849.26118442684</v>
      </c>
      <c r="AD2151" t="e">
        <f>VLOOKUP(A2151,'UVXY-IV'!A$43:E$2041,4,0)</f>
        <v>#N/A</v>
      </c>
      <c r="AE2151">
        <v>1236.8</v>
      </c>
      <c r="AF2151">
        <f t="shared" si="496"/>
        <v>16.984789582174493</v>
      </c>
      <c r="AH2151">
        <v>17.013087500000001</v>
      </c>
      <c r="AI2151">
        <f t="shared" si="490"/>
        <v>17.151554381610527</v>
      </c>
      <c r="AK2151">
        <f t="shared" si="491"/>
        <v>33317832.047789101</v>
      </c>
      <c r="AM2151">
        <f t="shared" si="492"/>
        <v>20.177802237339264</v>
      </c>
      <c r="AO2151">
        <v>20.2</v>
      </c>
      <c r="AQ2151" s="59">
        <f t="shared" si="484"/>
        <v>3.952848909066442E-2</v>
      </c>
    </row>
    <row r="2152" spans="1:43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 s="60">
        <f>IFERROR(VLOOKUP(A2152,SHORTVOL!$A$2:$E$10000,5,0),"")</f>
        <v>228.37</v>
      </c>
      <c r="G2152" s="60">
        <f>IFERROR(VLOOKUP($A2152,LONGVOL!$A$2:$E$10000,5,0),"")</f>
        <v>35972.58</v>
      </c>
      <c r="H2152">
        <v>79002.7</v>
      </c>
      <c r="I2152">
        <v>70523.039999999994</v>
      </c>
      <c r="J2152">
        <f>(1/(1-91/360*VLOOKUP($A2152,Tbills!$B$4:$C$974,2,1)/100))^((1)/91)-1</f>
        <v>2.5002875438939753E-6</v>
      </c>
      <c r="K2152" s="2">
        <f t="shared" si="493"/>
        <v>9351.9663098933033</v>
      </c>
      <c r="L2152">
        <f>VLOOKUP(A2152,'VXX-IV'!A$1:C$4500,3,0)</f>
        <v>2338.0100000000002</v>
      </c>
      <c r="M2152">
        <f t="shared" si="486"/>
        <v>873509.60856988363</v>
      </c>
      <c r="O2152">
        <f t="shared" si="487"/>
        <v>24.31775543878333</v>
      </c>
      <c r="Q2152" s="2">
        <f t="shared" si="494"/>
        <v>135.58967395360648</v>
      </c>
      <c r="R2152">
        <f>VLOOKUP(A2152,'VXZ-IV'!A$1:C$4500,3,0)</f>
        <v>135.52000000000001</v>
      </c>
      <c r="S2152" s="48">
        <f t="shared" si="488"/>
        <v>166.24088615664655</v>
      </c>
      <c r="T2152" s="50">
        <f>VLOOKUP(A2152,'VIXM-IV'!A$1:D$4500,4,0)</f>
        <v>166.31720000000001</v>
      </c>
      <c r="U2152">
        <f t="shared" si="495"/>
        <v>7788.3421619806504</v>
      </c>
      <c r="V2152" t="e">
        <f>VLOOKUP(A2152,'VIXY-IV'!A$1:E$2000,4,0)</f>
        <v>#N/A</v>
      </c>
      <c r="W2152" s="50">
        <f t="shared" si="482"/>
        <v>4.7887084867776135</v>
      </c>
      <c r="X2152" s="50"/>
      <c r="Y2152" s="50">
        <f t="shared" si="483"/>
        <v>230199680.72736245</v>
      </c>
      <c r="Z2152" s="50"/>
      <c r="AA2152">
        <f>ROW()</f>
        <v>2152</v>
      </c>
      <c r="AB2152">
        <f t="shared" si="485"/>
        <v>0.9107142857142857</v>
      </c>
      <c r="AC2152">
        <f t="shared" si="489"/>
        <v>639478.42053941148</v>
      </c>
      <c r="AD2152" t="e">
        <f>VLOOKUP(A2152,'UVXY-IV'!A$43:E$2041,4,0)</f>
        <v>#N/A</v>
      </c>
      <c r="AE2152">
        <v>1262</v>
      </c>
      <c r="AF2152">
        <f t="shared" si="496"/>
        <v>16.554350665300401</v>
      </c>
      <c r="AH2152">
        <v>16.585037499999999</v>
      </c>
      <c r="AI2152">
        <f t="shared" si="490"/>
        <v>16.717523403343939</v>
      </c>
      <c r="AK2152">
        <f t="shared" si="491"/>
        <v>34992994.613650784</v>
      </c>
      <c r="AM2152">
        <f t="shared" si="492"/>
        <v>20.140025336732023</v>
      </c>
      <c r="AO2152">
        <v>20.14</v>
      </c>
      <c r="AQ2152" s="59">
        <f t="shared" si="484"/>
        <v>2.2385622133008543E-2</v>
      </c>
    </row>
    <row r="2153" spans="1:43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 s="60">
        <f>IFERROR(VLOOKUP(A2153,SHORTVOL!$A$2:$E$10000,5,0),"")</f>
        <v>231.07</v>
      </c>
      <c r="G2153" s="60">
        <f>IFERROR(VLOOKUP($A2153,LONGVOL!$A$2:$E$10000,5,0),"")</f>
        <v>35547.03</v>
      </c>
      <c r="H2153">
        <v>78423.210000000006</v>
      </c>
      <c r="I2153">
        <v>70005.570000000007</v>
      </c>
      <c r="J2153">
        <f>(1/(1-91/360*VLOOKUP($A2153,Tbills!$B$4:$C$974,2,1)/100))^((1)/91)-1</f>
        <v>2.5002875438939753E-6</v>
      </c>
      <c r="K2153" s="2">
        <f t="shared" si="493"/>
        <v>9165.3451303001384</v>
      </c>
      <c r="L2153">
        <f>VLOOKUP(A2153,'VXX-IV'!A$1:C$4500,3,0)</f>
        <v>2291.36</v>
      </c>
      <c r="M2153">
        <f t="shared" si="486"/>
        <v>847380.44098272326</v>
      </c>
      <c r="O2153">
        <f t="shared" si="487"/>
        <v>24.559511974745227</v>
      </c>
      <c r="Q2153" s="2">
        <f t="shared" si="494"/>
        <v>134.59183287001693</v>
      </c>
      <c r="R2153">
        <f>VLOOKUP(A2153,'VXZ-IV'!A$1:C$4500,3,0)</f>
        <v>134.52000000000001</v>
      </c>
      <c r="S2153" s="48">
        <f t="shared" si="488"/>
        <v>165.01765535769323</v>
      </c>
      <c r="T2153" s="50">
        <f>VLOOKUP(A2153,'VIXM-IV'!A$1:D$4500,4,0)</f>
        <v>165.0916</v>
      </c>
      <c r="U2153">
        <f t="shared" si="495"/>
        <v>7632.8565055792233</v>
      </c>
      <c r="V2153" t="e">
        <f>VLOOKUP(A2153,'VIXY-IV'!A$1:E$2000,4,0)</f>
        <v>#N/A</v>
      </c>
      <c r="W2153" s="50">
        <f t="shared" si="482"/>
        <v>4.8450581743326149</v>
      </c>
      <c r="X2153" s="50"/>
      <c r="Y2153" s="50">
        <f t="shared" si="483"/>
        <v>224735555.85038868</v>
      </c>
      <c r="Z2153" s="50"/>
      <c r="AA2153">
        <f>ROW()</f>
        <v>2153</v>
      </c>
      <c r="AB2153">
        <f t="shared" si="485"/>
        <v>0.88556933483652778</v>
      </c>
      <c r="AC2153">
        <f t="shared" si="489"/>
        <v>613960.82670676359</v>
      </c>
      <c r="AD2153" t="e">
        <f>VLOOKUP(A2153,'UVXY-IV'!A$43:E$2041,4,0)</f>
        <v>#N/A</v>
      </c>
      <c r="AE2153">
        <v>1208.8</v>
      </c>
      <c r="AF2153">
        <f t="shared" si="496"/>
        <v>16.883586884986553</v>
      </c>
      <c r="AH2153">
        <v>16.918600000000001</v>
      </c>
      <c r="AI2153">
        <f t="shared" si="490"/>
        <v>17.050210967621624</v>
      </c>
      <c r="AK2153">
        <f t="shared" si="491"/>
        <v>33596339.931803867</v>
      </c>
      <c r="AM2153">
        <f t="shared" si="492"/>
        <v>20.287105181590714</v>
      </c>
      <c r="AO2153">
        <v>20.22</v>
      </c>
      <c r="AQ2153" s="59">
        <f t="shared" si="484"/>
        <v>-2.3736457234470376E-2</v>
      </c>
    </row>
    <row r="2154" spans="1:43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 s="60">
        <f>IFERROR(VLOOKUP(A2154,SHORTVOL!$A$2:$E$10000,5,0),"")</f>
        <v>233.48</v>
      </c>
      <c r="G2154" s="60">
        <f>IFERROR(VLOOKUP($A2154,LONGVOL!$A$2:$E$10000,5,0),"")</f>
        <v>35176.639999999999</v>
      </c>
      <c r="H2154">
        <v>77556.210000000006</v>
      </c>
      <c r="I2154">
        <v>69231.460000000006</v>
      </c>
      <c r="J2154">
        <f>(1/(1-91/360*VLOOKUP($A2154,Tbills!$B$4:$C$974,2,1)/100))^((1)/91)-1</f>
        <v>2.5002875438939753E-6</v>
      </c>
      <c r="K2154" s="2">
        <f t="shared" si="493"/>
        <v>9072.287938022062</v>
      </c>
      <c r="L2154">
        <f>VLOOKUP(A2154,'VXX-IV'!A$1:C$4500,3,0)</f>
        <v>2268.09</v>
      </c>
      <c r="M2154">
        <f t="shared" si="486"/>
        <v>834497.04155839281</v>
      </c>
      <c r="O2154">
        <f t="shared" si="487"/>
        <v>24.683258146374207</v>
      </c>
      <c r="Q2154" s="2">
        <f t="shared" si="494"/>
        <v>133.10062069877938</v>
      </c>
      <c r="R2154">
        <f>VLOOKUP(A2154,'VXZ-IV'!A$1:C$4500,3,0)</f>
        <v>133.04</v>
      </c>
      <c r="S2154" s="48">
        <f t="shared" si="488"/>
        <v>163.18951868535589</v>
      </c>
      <c r="T2154" s="50">
        <f>VLOOKUP(A2154,'VIXM-IV'!A$1:D$4500,4,0)</f>
        <v>163.2612</v>
      </c>
      <c r="U2154">
        <f t="shared" si="495"/>
        <v>7555.3216117099237</v>
      </c>
      <c r="V2154" t="e">
        <f>VLOOKUP(A2154,'VIXY-IV'!A$1:E$2000,4,0)</f>
        <v>#N/A</v>
      </c>
      <c r="W2154" s="50">
        <f t="shared" si="482"/>
        <v>4.8953212781063344</v>
      </c>
      <c r="X2154" s="50"/>
      <c r="Y2154" s="50">
        <f t="shared" si="483"/>
        <v>220034891.24147502</v>
      </c>
      <c r="Z2154" s="50"/>
      <c r="AA2154">
        <f>ROW()</f>
        <v>2154</v>
      </c>
      <c r="AB2154">
        <f t="shared" si="485"/>
        <v>0.87770193401592722</v>
      </c>
      <c r="AC2154">
        <f t="shared" si="489"/>
        <v>601502.23973343056</v>
      </c>
      <c r="AD2154" t="e">
        <f>VLOOKUP(A2154,'UVXY-IV'!A$43:E$2041,4,0)</f>
        <v>#N/A</v>
      </c>
      <c r="AE2154">
        <v>1200.4000000000001</v>
      </c>
      <c r="AF2154">
        <f t="shared" si="496"/>
        <v>17.053816010379798</v>
      </c>
      <c r="AH2154">
        <v>17.084849999999999</v>
      </c>
      <c r="AI2154">
        <f t="shared" si="490"/>
        <v>17.222328297454233</v>
      </c>
      <c r="AK2154">
        <f t="shared" si="491"/>
        <v>32914301.407503769</v>
      </c>
      <c r="AM2154">
        <f t="shared" si="492"/>
        <v>20.510729273416999</v>
      </c>
      <c r="AO2154">
        <v>20.71</v>
      </c>
      <c r="AQ2154" s="59">
        <f t="shared" si="484"/>
        <v>-2.0916425935035399E-2</v>
      </c>
    </row>
    <row r="2155" spans="1:43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 s="60">
        <f>IFERROR(VLOOKUP(A2155,SHORTVOL!$A$2:$E$10000,5,0),"")</f>
        <v>238.77</v>
      </c>
      <c r="G2155" s="60">
        <f>IFERROR(VLOOKUP($A2155,LONGVOL!$A$2:$E$10000,5,0),"")</f>
        <v>34379.43</v>
      </c>
      <c r="H2155">
        <v>75769.06</v>
      </c>
      <c r="I2155">
        <v>67635.97</v>
      </c>
      <c r="J2155">
        <f>(1/(1-91/360*VLOOKUP($A2155,Tbills!$B$4:$C$974,2,1)/100))^((1)/91)-1</f>
        <v>2.5002875438939753E-6</v>
      </c>
      <c r="K2155" s="2">
        <f t="shared" si="493"/>
        <v>8818.3158356264612</v>
      </c>
      <c r="L2155">
        <f>VLOOKUP(A2155,'VXX-IV'!A$1:C$4500,3,0)</f>
        <v>2204.6</v>
      </c>
      <c r="M2155">
        <f t="shared" si="486"/>
        <v>799474.97573066794</v>
      </c>
      <c r="O2155">
        <f t="shared" si="487"/>
        <v>25.027832414936316</v>
      </c>
      <c r="Q2155" s="2">
        <f t="shared" si="494"/>
        <v>130.03037422489876</v>
      </c>
      <c r="R2155">
        <f>VLOOKUP(A2155,'VXZ-IV'!A$1:C$4500,3,0)</f>
        <v>130</v>
      </c>
      <c r="S2155" s="48">
        <f t="shared" si="488"/>
        <v>159.42538305044403</v>
      </c>
      <c r="T2155" s="50">
        <f>VLOOKUP(A2155,'VIXM-IV'!A$1:D$4500,4,0)</f>
        <v>159.49520000000001</v>
      </c>
      <c r="U2155">
        <f t="shared" si="495"/>
        <v>7343.7694337538187</v>
      </c>
      <c r="V2155" t="e">
        <f>VLOOKUP(A2155,'VIXY-IV'!A$1:E$2000,4,0)</f>
        <v>#N/A</v>
      </c>
      <c r="W2155" s="50">
        <f t="shared" si="482"/>
        <v>5.0059598014495563</v>
      </c>
      <c r="X2155" s="50"/>
      <c r="Y2155" s="50">
        <f t="shared" si="483"/>
        <v>210045049.97667214</v>
      </c>
      <c r="Z2155" s="50"/>
      <c r="AA2155">
        <f>ROW()</f>
        <v>2155</v>
      </c>
      <c r="AB2155">
        <f t="shared" si="485"/>
        <v>0.85287221570926153</v>
      </c>
      <c r="AC2155">
        <f t="shared" si="489"/>
        <v>567832.11223802716</v>
      </c>
      <c r="AD2155" t="e">
        <f>VLOOKUP(A2155,'UVXY-IV'!A$43:E$2041,4,0)</f>
        <v>#N/A</v>
      </c>
      <c r="AE2155">
        <v>1145.5999999999999</v>
      </c>
      <c r="AF2155">
        <f t="shared" si="496"/>
        <v>17.530036648624076</v>
      </c>
      <c r="AH2155">
        <v>17.5580125</v>
      </c>
      <c r="AI2155">
        <f t="shared" si="490"/>
        <v>17.70346860085985</v>
      </c>
      <c r="AK2155">
        <f t="shared" si="491"/>
        <v>31071586.637579557</v>
      </c>
      <c r="AM2155">
        <f t="shared" si="492"/>
        <v>20.982690505906479</v>
      </c>
      <c r="AO2155">
        <v>20.9</v>
      </c>
      <c r="AQ2155" s="59">
        <f t="shared" si="484"/>
        <v>-4.5401168916613388E-2</v>
      </c>
    </row>
    <row r="2156" spans="1:43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 s="60">
        <f>IFERROR(VLOOKUP(A2156,SHORTVOL!$A$2:$E$10000,5,0),"")</f>
        <v>241.41</v>
      </c>
      <c r="G2156" s="60">
        <f>IFERROR(VLOOKUP($A2156,LONGVOL!$A$2:$E$10000,5,0),"")</f>
        <v>33999.839999999997</v>
      </c>
      <c r="H2156">
        <v>75458.77</v>
      </c>
      <c r="I2156">
        <v>67358.820000000007</v>
      </c>
      <c r="J2156">
        <f>(1/(1-91/360*VLOOKUP($A2156,Tbills!$B$4:$C$974,2,1)/100))^((1)/91)-1</f>
        <v>2.5002875438939753E-6</v>
      </c>
      <c r="K2156" s="2">
        <f t="shared" si="493"/>
        <v>8760.2597539941453</v>
      </c>
      <c r="L2156">
        <f>VLOOKUP(A2156,'VXX-IV'!A$1:C$4500,3,0)</f>
        <v>2190.08</v>
      </c>
      <c r="M2156">
        <f t="shared" si="486"/>
        <v>791597.6218791171</v>
      </c>
      <c r="O2156">
        <f t="shared" si="487"/>
        <v>25.109300726654013</v>
      </c>
      <c r="Q2156" s="2">
        <f t="shared" si="494"/>
        <v>129.49471528087213</v>
      </c>
      <c r="R2156">
        <f>VLOOKUP(A2156,'VXZ-IV'!A$1:C$4500,3,0)</f>
        <v>129.44</v>
      </c>
      <c r="S2156" s="48">
        <f t="shared" si="488"/>
        <v>158.76880563216429</v>
      </c>
      <c r="T2156" s="50">
        <f>VLOOKUP(A2156,'VIXM-IV'!A$1:D$4500,4,0)</f>
        <v>158.8432</v>
      </c>
      <c r="U2156">
        <f t="shared" si="495"/>
        <v>7295.3664946581675</v>
      </c>
      <c r="V2156" t="e">
        <f>VLOOKUP(A2156,'VIXY-IV'!A$1:E$2000,4,0)</f>
        <v>#N/A</v>
      </c>
      <c r="W2156" s="50">
        <f t="shared" si="482"/>
        <v>5.0610303053699095</v>
      </c>
      <c r="X2156" s="50"/>
      <c r="Y2156" s="50">
        <f t="shared" si="483"/>
        <v>205390601.98974913</v>
      </c>
      <c r="Z2156" s="50"/>
      <c r="AA2156">
        <f>ROW()</f>
        <v>2156</v>
      </c>
      <c r="AB2156">
        <f t="shared" si="485"/>
        <v>0.84642646190194926</v>
      </c>
      <c r="AC2156">
        <f t="shared" si="489"/>
        <v>560360.49678388739</v>
      </c>
      <c r="AD2156" t="e">
        <f>VLOOKUP(A2156,'UVXY-IV'!A$43:E$2041,4,0)</f>
        <v>#N/A</v>
      </c>
      <c r="AE2156">
        <v>1111.2</v>
      </c>
      <c r="AF2156">
        <f t="shared" si="496"/>
        <v>17.644254684750727</v>
      </c>
      <c r="AH2156">
        <v>17.669174999999999</v>
      </c>
      <c r="AI2156">
        <f t="shared" si="490"/>
        <v>17.819032071143351</v>
      </c>
      <c r="AK2156">
        <f t="shared" si="491"/>
        <v>30662466.119313281</v>
      </c>
      <c r="AM2156">
        <f t="shared" si="492"/>
        <v>21.067944108460861</v>
      </c>
      <c r="AO2156">
        <v>21.1</v>
      </c>
      <c r="AQ2156" s="59">
        <f t="shared" si="484"/>
        <v>-2.2159284341335073E-2</v>
      </c>
    </row>
    <row r="2157" spans="1:43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 s="60">
        <f>IFERROR(VLOOKUP(A2157,SHORTVOL!$A$2:$E$10000,5,0),"")</f>
        <v>240.63</v>
      </c>
      <c r="G2157" s="60">
        <f>IFERROR(VLOOKUP($A2157,LONGVOL!$A$2:$E$10000,5,0),"")</f>
        <v>34108.53</v>
      </c>
      <c r="H2157">
        <v>75344.67</v>
      </c>
      <c r="I2157">
        <v>67256.460000000006</v>
      </c>
      <c r="J2157">
        <f>(1/(1-91/360*VLOOKUP($A2157,Tbills!$B$4:$C$974,2,1)/100))^((1)/91)-1</f>
        <v>2.5002875438939753E-6</v>
      </c>
      <c r="K2157" s="2">
        <f t="shared" si="493"/>
        <v>8838.243220725346</v>
      </c>
      <c r="L2157">
        <f>VLOOKUP(A2157,'VXX-IV'!A$1:C$4500,3,0)</f>
        <v>2209.58</v>
      </c>
      <c r="M2157">
        <f t="shared" si="486"/>
        <v>802224.14394315414</v>
      </c>
      <c r="O2157">
        <f t="shared" si="487"/>
        <v>24.994747996241436</v>
      </c>
      <c r="Q2157" s="2">
        <f t="shared" si="494"/>
        <v>129.28945031862753</v>
      </c>
      <c r="R2157">
        <f>VLOOKUP(A2157,'VXZ-IV'!A$1:C$4500,3,0)</f>
        <v>129.24</v>
      </c>
      <c r="S2157" s="48">
        <f t="shared" si="488"/>
        <v>158.51765882170548</v>
      </c>
      <c r="T2157" s="50">
        <f>VLOOKUP(A2157,'VIXM-IV'!A$1:D$4500,4,0)</f>
        <v>158.5924</v>
      </c>
      <c r="U2157">
        <f t="shared" si="495"/>
        <v>7360.1624347777288</v>
      </c>
      <c r="V2157" t="e">
        <f>VLOOKUP(A2157,'VIXY-IV'!A$1:E$2000,4,0)</f>
        <v>#N/A</v>
      </c>
      <c r="W2157" s="50">
        <f t="shared" si="482"/>
        <v>5.0438446639573797</v>
      </c>
      <c r="X2157" s="50"/>
      <c r="Y2157" s="50">
        <f t="shared" si="483"/>
        <v>206655023.41860744</v>
      </c>
      <c r="Z2157" s="50"/>
      <c r="AA2157">
        <f>ROW()</f>
        <v>2157</v>
      </c>
      <c r="AB2157">
        <f t="shared" si="485"/>
        <v>0.87039170506912444</v>
      </c>
      <c r="AC2157">
        <f t="shared" si="489"/>
        <v>570354.42947706848</v>
      </c>
      <c r="AD2157" t="e">
        <f>VLOOKUP(A2157,'UVXY-IV'!A$43:E$2041,4,0)</f>
        <v>#N/A</v>
      </c>
      <c r="AE2157">
        <v>1138.4000000000001</v>
      </c>
      <c r="AF2157">
        <f t="shared" si="496"/>
        <v>17.483562582200101</v>
      </c>
      <c r="AH2157">
        <v>17.509875000000001</v>
      </c>
      <c r="AI2157">
        <f t="shared" si="490"/>
        <v>17.657388625003012</v>
      </c>
      <c r="AK2157">
        <f t="shared" si="491"/>
        <v>31208482.620555364</v>
      </c>
      <c r="AM2157">
        <f t="shared" si="492"/>
        <v>21.097776551900594</v>
      </c>
      <c r="AO2157">
        <v>21.1</v>
      </c>
      <c r="AQ2157" s="59">
        <f t="shared" si="484"/>
        <v>6.1561795749613957E-3</v>
      </c>
    </row>
    <row r="2158" spans="1:43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 s="60">
        <f>IFERROR(VLOOKUP(A2158,SHORTVOL!$A$2:$E$10000,5,0),"")</f>
        <v>229.09</v>
      </c>
      <c r="G2158" s="60">
        <f>IFERROR(VLOOKUP($A2158,LONGVOL!$A$2:$E$10000,5,0),"")</f>
        <v>35744.879999999997</v>
      </c>
      <c r="H2158">
        <v>76139.59</v>
      </c>
      <c r="I2158">
        <v>67965.87</v>
      </c>
      <c r="J2158">
        <f>(1/(1-91/360*VLOOKUP($A2158,Tbills!$B$4:$C$974,2,1)/100))^((1)/91)-1</f>
        <v>2.7781327762710362E-6</v>
      </c>
      <c r="K2158" s="2">
        <f t="shared" si="493"/>
        <v>9200.4315062035566</v>
      </c>
      <c r="L2158">
        <f>VLOOKUP(A2158,'VXX-IV'!A$1:C$4500,3,0)</f>
        <v>2300.13</v>
      </c>
      <c r="M2158">
        <f t="shared" si="486"/>
        <v>851557.00761419721</v>
      </c>
      <c r="O2158">
        <f t="shared" si="487"/>
        <v>24.481674369646466</v>
      </c>
      <c r="Q2158" s="2">
        <f t="shared" si="494"/>
        <v>130.65032610388471</v>
      </c>
      <c r="R2158">
        <f>VLOOKUP(A2158,'VXZ-IV'!A$1:C$4500,3,0)</f>
        <v>130.6</v>
      </c>
      <c r="S2158" s="48">
        <f t="shared" si="488"/>
        <v>160.18636063580465</v>
      </c>
      <c r="T2158" s="50">
        <f>VLOOKUP(A2158,'VIXM-IV'!A$1:D$4500,4,0)</f>
        <v>160.2612</v>
      </c>
      <c r="U2158">
        <f t="shared" si="495"/>
        <v>7661.7346436018888</v>
      </c>
      <c r="V2158" t="e">
        <f>VLOOKUP(A2158,'VIXY-IV'!A$1:E$2000,4,0)</f>
        <v>#N/A</v>
      </c>
      <c r="W2158" s="50">
        <f t="shared" si="482"/>
        <v>4.801690324281978</v>
      </c>
      <c r="X2158" s="50"/>
      <c r="Y2158" s="50">
        <f t="shared" si="483"/>
        <v>226465682.97628835</v>
      </c>
      <c r="Z2158" s="50"/>
      <c r="AA2158">
        <f>ROW()</f>
        <v>2158</v>
      </c>
      <c r="AB2158">
        <f t="shared" si="485"/>
        <v>0.90893947806774011</v>
      </c>
      <c r="AC2158">
        <f t="shared" si="489"/>
        <v>617106.71994959947</v>
      </c>
      <c r="AD2158" t="e">
        <f>VLOOKUP(A2158,'UVXY-IV'!A$43:E$2041,4,0)</f>
        <v>#N/A</v>
      </c>
      <c r="AE2158">
        <v>1232.8</v>
      </c>
      <c r="AF2158">
        <f t="shared" si="496"/>
        <v>16.765893933166925</v>
      </c>
      <c r="AH2158">
        <v>16.790400000000002</v>
      </c>
      <c r="AI2158">
        <f t="shared" si="490"/>
        <v>16.932789444154114</v>
      </c>
      <c r="AK2158">
        <f t="shared" si="491"/>
        <v>33766365.679892711</v>
      </c>
      <c r="AM2158">
        <f t="shared" si="492"/>
        <v>20.874526595625738</v>
      </c>
      <c r="AO2158">
        <v>20.94</v>
      </c>
      <c r="AQ2158" s="59">
        <f t="shared" si="484"/>
        <v>9.5863430900258173E-2</v>
      </c>
    </row>
    <row r="2159" spans="1:43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 s="60">
        <f>IFERROR(VLOOKUP(A2159,SHORTVOL!$A$2:$E$10000,5,0),"")</f>
        <v>230.8</v>
      </c>
      <c r="G2159" s="60">
        <f>IFERROR(VLOOKUP($A2159,LONGVOL!$A$2:$E$10000,5,0),"")</f>
        <v>35477.910000000003</v>
      </c>
      <c r="H2159">
        <v>76467.679999999993</v>
      </c>
      <c r="I2159">
        <v>68258.55</v>
      </c>
      <c r="J2159">
        <f>(1/(1-91/360*VLOOKUP($A2159,Tbills!$B$4:$C$974,2,1)/100))^((1)/91)-1</f>
        <v>2.7781327762710362E-6</v>
      </c>
      <c r="K2159" s="2">
        <f t="shared" si="493"/>
        <v>9245.6836935479678</v>
      </c>
      <c r="L2159">
        <f>VLOOKUP(A2159,'VXX-IV'!A$1:C$4500,3,0)</f>
        <v>2311.44</v>
      </c>
      <c r="M2159">
        <f t="shared" si="486"/>
        <v>857857.15555019665</v>
      </c>
      <c r="O2159">
        <f t="shared" si="487"/>
        <v>24.420584953523619</v>
      </c>
      <c r="Q2159" s="2">
        <f t="shared" si="494"/>
        <v>131.2101066445004</v>
      </c>
      <c r="R2159">
        <f>VLOOKUP(A2159,'VXZ-IV'!A$1:C$4500,3,0)</f>
        <v>131.16</v>
      </c>
      <c r="S2159" s="48">
        <f t="shared" si="488"/>
        <v>160.87286670351307</v>
      </c>
      <c r="T2159" s="50">
        <f>VLOOKUP(A2159,'VIXM-IV'!A$1:D$4500,4,0)</f>
        <v>160.95240000000001</v>
      </c>
      <c r="U2159">
        <f t="shared" si="495"/>
        <v>7699.3521408201477</v>
      </c>
      <c r="V2159" t="e">
        <f>VLOOKUP(A2159,'VIXY-IV'!A$1:E$2000,4,0)</f>
        <v>#N/A</v>
      </c>
      <c r="W2159" s="50">
        <f t="shared" si="482"/>
        <v>4.837265259422634</v>
      </c>
      <c r="X2159" s="50"/>
      <c r="Y2159" s="50">
        <f t="shared" si="483"/>
        <v>223065305.38510874</v>
      </c>
      <c r="Z2159" s="50"/>
      <c r="AA2159">
        <f>ROW()</f>
        <v>2159</v>
      </c>
      <c r="AB2159">
        <f t="shared" si="485"/>
        <v>0.89851075565361282</v>
      </c>
      <c r="AC2159">
        <f t="shared" si="489"/>
        <v>623181.12605553167</v>
      </c>
      <c r="AD2159" t="e">
        <f>VLOOKUP(A2159,'UVXY-IV'!A$43:E$2041,4,0)</f>
        <v>#N/A</v>
      </c>
      <c r="AE2159">
        <v>1206</v>
      </c>
      <c r="AF2159">
        <f t="shared" si="496"/>
        <v>16.682315229444313</v>
      </c>
      <c r="AH2159">
        <v>16.707000000000001</v>
      </c>
      <c r="AI2159">
        <f t="shared" si="490"/>
        <v>16.848587135652259</v>
      </c>
      <c r="AK2159">
        <f t="shared" si="491"/>
        <v>34098442.661862604</v>
      </c>
      <c r="AM2159">
        <f t="shared" si="492"/>
        <v>20.783924055411806</v>
      </c>
      <c r="AO2159">
        <v>20.8</v>
      </c>
      <c r="AQ2159" s="59">
        <f t="shared" si="484"/>
        <v>-1.5014979516943638E-2</v>
      </c>
    </row>
    <row r="2160" spans="1:43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 s="60">
        <f>IFERROR(VLOOKUP(A2160,SHORTVOL!$A$2:$E$10000,5,0),"")</f>
        <v>235.24</v>
      </c>
      <c r="G2160" s="60">
        <f>IFERROR(VLOOKUP($A2160,LONGVOL!$A$2:$E$10000,5,0),"")</f>
        <v>34795.410000000003</v>
      </c>
      <c r="H2160">
        <v>75057.3</v>
      </c>
      <c r="I2160">
        <v>66999.39</v>
      </c>
      <c r="J2160">
        <f>(1/(1-91/360*VLOOKUP($A2160,Tbills!$B$4:$C$974,2,1)/100))^((1)/91)-1</f>
        <v>2.7781327762710362E-6</v>
      </c>
      <c r="K2160" s="2">
        <f t="shared" si="493"/>
        <v>8940.2334130465224</v>
      </c>
      <c r="L2160">
        <f>VLOOKUP(A2160,'VXX-IV'!A$1:C$4500,3,0)</f>
        <v>2235.08</v>
      </c>
      <c r="M2160">
        <f t="shared" si="486"/>
        <v>815366.17647588381</v>
      </c>
      <c r="O2160">
        <f t="shared" si="487"/>
        <v>24.823060993556574</v>
      </c>
      <c r="Q2160" s="2">
        <f t="shared" si="494"/>
        <v>128.78690972964134</v>
      </c>
      <c r="R2160">
        <f>VLOOKUP(A2160,'VXZ-IV'!A$1:C$4500,3,0)</f>
        <v>128.72</v>
      </c>
      <c r="S2160" s="48">
        <f t="shared" si="488"/>
        <v>157.90202902425219</v>
      </c>
      <c r="T2160" s="50">
        <f>VLOOKUP(A2160,'VIXM-IV'!A$1:D$4500,4,0)</f>
        <v>157.98079999999999</v>
      </c>
      <c r="U2160">
        <f t="shared" si="495"/>
        <v>7444.9442763254119</v>
      </c>
      <c r="V2160" t="e">
        <f>VLOOKUP(A2160,'VIXY-IV'!A$1:E$2000,4,0)</f>
        <v>#N/A</v>
      </c>
      <c r="W2160" s="50">
        <f t="shared" si="482"/>
        <v>4.9300503300762246</v>
      </c>
      <c r="X2160" s="50"/>
      <c r="Y2160" s="50">
        <f t="shared" si="483"/>
        <v>214466082.07852629</v>
      </c>
      <c r="Z2160" s="50"/>
      <c r="AA2160">
        <f>ROW()</f>
        <v>2160</v>
      </c>
      <c r="AB2160">
        <f t="shared" si="485"/>
        <v>0.88730791121229369</v>
      </c>
      <c r="AC2160">
        <f t="shared" si="489"/>
        <v>582012.93095201731</v>
      </c>
      <c r="AD2160" t="e">
        <f>VLOOKUP(A2160,'UVXY-IV'!A$43:E$2041,4,0)</f>
        <v>#N/A</v>
      </c>
      <c r="AE2160">
        <v>1175.2</v>
      </c>
      <c r="AF2160">
        <f t="shared" si="496"/>
        <v>17.232278315254216</v>
      </c>
      <c r="AH2160">
        <v>17.258375000000001</v>
      </c>
      <c r="AI2160">
        <f t="shared" si="490"/>
        <v>17.404246928194201</v>
      </c>
      <c r="AK2160">
        <f t="shared" si="491"/>
        <v>31845575.052175689</v>
      </c>
      <c r="AM2160">
        <f t="shared" si="492"/>
        <v>21.166599340979364</v>
      </c>
      <c r="AO2160">
        <v>21.19</v>
      </c>
      <c r="AQ2160" s="59">
        <f t="shared" si="484"/>
        <v>-3.8550250079170345E-2</v>
      </c>
    </row>
    <row r="2161" spans="1:43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 s="60">
        <f>IFERROR(VLOOKUP(A2161,SHORTVOL!$A$2:$E$10000,5,0),"")</f>
        <v>233.23</v>
      </c>
      <c r="G2161" s="60">
        <f>IFERROR(VLOOKUP($A2161,LONGVOL!$A$2:$E$10000,5,0),"")</f>
        <v>35093.19</v>
      </c>
      <c r="H2161">
        <v>74291.59</v>
      </c>
      <c r="I2161">
        <v>66315.7</v>
      </c>
      <c r="J2161">
        <f>(1/(1-91/360*VLOOKUP($A2161,Tbills!$B$4:$C$974,2,1)/100))^((1)/91)-1</f>
        <v>2.7781327762710362E-6</v>
      </c>
      <c r="K2161" s="2">
        <f t="shared" si="493"/>
        <v>9171.9368800018619</v>
      </c>
      <c r="L2161">
        <f>VLOOKUP(A2161,'VXX-IV'!A$1:C$4500,3,0)</f>
        <v>2293.0100000000002</v>
      </c>
      <c r="M2161">
        <f t="shared" si="486"/>
        <v>847084.93247701414</v>
      </c>
      <c r="O2161">
        <f t="shared" si="487"/>
        <v>24.500458238674899</v>
      </c>
      <c r="Q2161" s="2">
        <f t="shared" si="494"/>
        <v>127.46995959544739</v>
      </c>
      <c r="R2161">
        <f>VLOOKUP(A2161,'VXZ-IV'!A$1:C$4500,3,0)</f>
        <v>127.44</v>
      </c>
      <c r="S2161" s="48">
        <f t="shared" si="488"/>
        <v>156.28752456578917</v>
      </c>
      <c r="T2161" s="50">
        <f>VLOOKUP(A2161,'VIXM-IV'!A$1:D$4500,4,0)</f>
        <v>156.3648</v>
      </c>
      <c r="U2161">
        <f t="shared" si="495"/>
        <v>7637.8523763310659</v>
      </c>
      <c r="V2161" t="e">
        <f>VLOOKUP(A2161,'VIXY-IV'!A$1:E$2000,4,0)</f>
        <v>#N/A</v>
      </c>
      <c r="W2161" s="50">
        <f t="shared" si="482"/>
        <v>4.8876565157613321</v>
      </c>
      <c r="X2161" s="50"/>
      <c r="Y2161" s="50">
        <f t="shared" si="483"/>
        <v>218119742.26852429</v>
      </c>
      <c r="Z2161" s="50"/>
      <c r="AA2161">
        <f>ROW()</f>
        <v>2161</v>
      </c>
      <c r="AB2161">
        <f t="shared" si="485"/>
        <v>0.90980834272829769</v>
      </c>
      <c r="AC2161">
        <f t="shared" si="489"/>
        <v>612188.06476326555</v>
      </c>
      <c r="AD2161" t="e">
        <f>VLOOKUP(A2161,'UVXY-IV'!A$43:E$2041,4,0)</f>
        <v>#N/A</v>
      </c>
      <c r="AE2161">
        <v>1191.5999999999999</v>
      </c>
      <c r="AF2161">
        <f t="shared" si="496"/>
        <v>16.784477416287114</v>
      </c>
      <c r="AH2161">
        <v>16.812774999999998</v>
      </c>
      <c r="AI2161">
        <f t="shared" si="490"/>
        <v>16.952186881579163</v>
      </c>
      <c r="AK2161">
        <f t="shared" si="491"/>
        <v>33496353.344441749</v>
      </c>
      <c r="AM2161">
        <f t="shared" si="492"/>
        <v>21.381860778063629</v>
      </c>
      <c r="AO2161">
        <v>21.47</v>
      </c>
      <c r="AQ2161" s="59">
        <f t="shared" si="484"/>
        <v>1.7036074677114765E-2</v>
      </c>
    </row>
    <row r="2162" spans="1:43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 s="60">
        <f>IFERROR(VLOOKUP(A2162,SHORTVOL!$A$2:$E$10000,5,0),"")</f>
        <v>240.97</v>
      </c>
      <c r="G2162" s="60">
        <f>IFERROR(VLOOKUP($A2162,LONGVOL!$A$2:$E$10000,5,0),"")</f>
        <v>33928.26</v>
      </c>
      <c r="H2162">
        <v>73635.509999999995</v>
      </c>
      <c r="I2162">
        <v>65729.509999999995</v>
      </c>
      <c r="J2162">
        <f>(1/(1-91/360*VLOOKUP($A2162,Tbills!$B$4:$C$974,2,1)/100))^((1)/91)-1</f>
        <v>3.0559851109668301E-6</v>
      </c>
      <c r="K2162" s="2">
        <f t="shared" si="493"/>
        <v>8729.8568352976727</v>
      </c>
      <c r="L2162">
        <f>VLOOKUP(A2162,'VXX-IV'!A$1:C$4500,3,0)</f>
        <v>2182.48</v>
      </c>
      <c r="M2162">
        <f t="shared" si="486"/>
        <v>785894.31621082907</v>
      </c>
      <c r="O2162">
        <f t="shared" si="487"/>
        <v>25.088225270510524</v>
      </c>
      <c r="Q2162" s="2">
        <f t="shared" si="494"/>
        <v>126.33501161875095</v>
      </c>
      <c r="R2162">
        <f>VLOOKUP(A2162,'VXZ-IV'!A$1:C$4500,3,0)</f>
        <v>126.28</v>
      </c>
      <c r="S2162" s="48">
        <f t="shared" si="488"/>
        <v>154.89650432078864</v>
      </c>
      <c r="T2162" s="50">
        <f>VLOOKUP(A2162,'VIXM-IV'!A$1:D$4500,4,0)</f>
        <v>154.97399999999999</v>
      </c>
      <c r="U2162">
        <f t="shared" si="495"/>
        <v>7269.5387259938307</v>
      </c>
      <c r="V2162" t="e">
        <f>VLOOKUP(A2162,'VIXY-IV'!A$1:E$2000,4,0)</f>
        <v>#N/A</v>
      </c>
      <c r="W2162" s="50">
        <f t="shared" si="482"/>
        <v>5.0490246788193671</v>
      </c>
      <c r="X2162" s="50"/>
      <c r="Y2162" s="50">
        <f t="shared" si="483"/>
        <v>203590596.28089535</v>
      </c>
      <c r="Z2162" s="50"/>
      <c r="AA2162">
        <f>ROW()</f>
        <v>2162</v>
      </c>
      <c r="AB2162">
        <f t="shared" si="485"/>
        <v>0.8924605493863238</v>
      </c>
      <c r="AC2162">
        <f t="shared" si="489"/>
        <v>553190.66405574244</v>
      </c>
      <c r="AD2162" t="e">
        <f>VLOOKUP(A2162,'UVXY-IV'!A$43:E$2041,4,0)</f>
        <v>#N/A</v>
      </c>
      <c r="AE2162">
        <v>1111.5999999999999</v>
      </c>
      <c r="AF2162">
        <f t="shared" si="496"/>
        <v>17.590024211192397</v>
      </c>
      <c r="AH2162">
        <v>17.619399999999999</v>
      </c>
      <c r="AI2162">
        <f t="shared" si="490"/>
        <v>17.766441826901815</v>
      </c>
      <c r="AK2162">
        <f t="shared" si="491"/>
        <v>30267496.582308732</v>
      </c>
      <c r="AM2162">
        <f t="shared" si="492"/>
        <v>21.568667632119531</v>
      </c>
      <c r="AO2162">
        <v>21.85</v>
      </c>
      <c r="AQ2162" s="59">
        <f t="shared" si="484"/>
        <v>-6.6610870875421724E-2</v>
      </c>
    </row>
    <row r="2163" spans="1:43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 s="60">
        <f>IFERROR(VLOOKUP(A2163,SHORTVOL!$A$2:$E$10000,5,0),"")</f>
        <v>246.23</v>
      </c>
      <c r="G2163" s="60">
        <f>IFERROR(VLOOKUP($A2163,LONGVOL!$A$2:$E$10000,5,0),"")</f>
        <v>33187.800000000003</v>
      </c>
      <c r="H2163">
        <v>72438.460000000006</v>
      </c>
      <c r="I2163">
        <v>64660.78</v>
      </c>
      <c r="J2163">
        <f>(1/(1-91/360*VLOOKUP($A2163,Tbills!$B$4:$C$974,2,1)/100))^((1)/91)-1</f>
        <v>3.0559851109668301E-6</v>
      </c>
      <c r="K2163" s="2">
        <f t="shared" si="493"/>
        <v>8530.3123968604013</v>
      </c>
      <c r="L2163">
        <f>VLOOKUP(A2163,'VXX-IV'!A$1:C$4500,3,0)</f>
        <v>2132.6</v>
      </c>
      <c r="M2163">
        <f t="shared" si="486"/>
        <v>758966.09941277106</v>
      </c>
      <c r="O2163">
        <f t="shared" si="487"/>
        <v>25.374031926690154</v>
      </c>
      <c r="Q2163" s="2">
        <f t="shared" si="494"/>
        <v>124.27822580771611</v>
      </c>
      <c r="R2163">
        <f>VLOOKUP(A2163,'VXZ-IV'!A$1:C$4500,3,0)</f>
        <v>124.24</v>
      </c>
      <c r="S2163" s="48">
        <f t="shared" si="488"/>
        <v>152.37489268288019</v>
      </c>
      <c r="T2163" s="50">
        <f>VLOOKUP(A2163,'VIXM-IV'!A$1:D$4500,4,0)</f>
        <v>152.452</v>
      </c>
      <c r="U2163">
        <f t="shared" si="495"/>
        <v>7103.3215487365187</v>
      </c>
      <c r="V2163" t="e">
        <f>VLOOKUP(A2163,'VIXY-IV'!A$1:E$2000,4,0)</f>
        <v>#N/A</v>
      </c>
      <c r="W2163" s="50">
        <f t="shared" si="482"/>
        <v>5.1589529167094614</v>
      </c>
      <c r="X2163" s="50"/>
      <c r="Y2163" s="50">
        <f t="shared" si="483"/>
        <v>194688848.46271431</v>
      </c>
      <c r="Z2163" s="50"/>
      <c r="AA2163">
        <f>ROW()</f>
        <v>2163</v>
      </c>
      <c r="AB2163">
        <f t="shared" si="485"/>
        <v>0.8968768414849736</v>
      </c>
      <c r="AC2163">
        <f t="shared" si="489"/>
        <v>527906.69089793728</v>
      </c>
      <c r="AD2163" t="e">
        <f>VLOOKUP(A2163,'UVXY-IV'!A$43:E$2041,4,0)</f>
        <v>#N/A</v>
      </c>
      <c r="AE2163">
        <v>1059.5999999999999</v>
      </c>
      <c r="AF2163">
        <f t="shared" si="496"/>
        <v>17.990885687465088</v>
      </c>
      <c r="AH2163">
        <v>18.015650000000001</v>
      </c>
      <c r="AI2163">
        <f t="shared" si="490"/>
        <v>18.171553496002105</v>
      </c>
      <c r="AK2163">
        <f t="shared" si="491"/>
        <v>28883854.997531291</v>
      </c>
      <c r="AM2163">
        <f t="shared" si="492"/>
        <v>21.918619991234955</v>
      </c>
      <c r="AO2163">
        <v>21.9</v>
      </c>
      <c r="AQ2163" s="59">
        <f t="shared" si="484"/>
        <v>-4.3723767112991974E-2</v>
      </c>
    </row>
    <row r="2164" spans="1:43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 s="60">
        <f>IFERROR(VLOOKUP(A2164,SHORTVOL!$A$2:$E$10000,5,0),"")</f>
        <v>250.33</v>
      </c>
      <c r="G2164" s="60">
        <f>IFERROR(VLOOKUP($A2164,LONGVOL!$A$2:$E$10000,5,0),"")</f>
        <v>32635</v>
      </c>
      <c r="H2164">
        <v>71593.75</v>
      </c>
      <c r="I2164">
        <v>63906.57</v>
      </c>
      <c r="J2164">
        <f>(1/(1-91/360*VLOOKUP($A2164,Tbills!$B$4:$C$974,2,1)/100))^((1)/91)-1</f>
        <v>3.0559851109668301E-6</v>
      </c>
      <c r="K2164" s="2">
        <f t="shared" si="493"/>
        <v>8377.3402852751842</v>
      </c>
      <c r="L2164">
        <f>VLOOKUP(A2164,'VXX-IV'!A$1:C$4500,3,0)</f>
        <v>2094.36</v>
      </c>
      <c r="M2164">
        <f t="shared" si="486"/>
        <v>738568.56135356496</v>
      </c>
      <c r="O2164">
        <f t="shared" si="487"/>
        <v>25.600599315358171</v>
      </c>
      <c r="Q2164" s="2">
        <f t="shared" si="494"/>
        <v>122.82601362733264</v>
      </c>
      <c r="R2164">
        <f>VLOOKUP(A2164,'VXZ-IV'!A$1:C$4500,3,0)</f>
        <v>122.76</v>
      </c>
      <c r="S2164" s="48">
        <f t="shared" si="488"/>
        <v>150.59453121607237</v>
      </c>
      <c r="T2164" s="50">
        <f>VLOOKUP(A2164,'VIXM-IV'!A$1:D$4500,4,0)</f>
        <v>150.6704</v>
      </c>
      <c r="U2164">
        <f t="shared" si="495"/>
        <v>6975.8951890541412</v>
      </c>
      <c r="V2164" t="e">
        <f>VLOOKUP(A2164,'VIXY-IV'!A$1:E$2000,4,0)</f>
        <v>#N/A</v>
      </c>
      <c r="W2164" s="50">
        <f t="shared" si="482"/>
        <v>5.2445663239549933</v>
      </c>
      <c r="X2164" s="50"/>
      <c r="Y2164" s="50">
        <f t="shared" si="483"/>
        <v>188188293.48895511</v>
      </c>
      <c r="Z2164" s="50"/>
      <c r="AA2164">
        <f>ROW()</f>
        <v>2164</v>
      </c>
      <c r="AB2164">
        <f t="shared" si="485"/>
        <v>0.90728476821192061</v>
      </c>
      <c r="AC2164">
        <f t="shared" si="489"/>
        <v>508979.14954585436</v>
      </c>
      <c r="AD2164" t="e">
        <f>VLOOKUP(A2164,'UVXY-IV'!A$43:E$2041,4,0)</f>
        <v>#N/A</v>
      </c>
      <c r="AE2164">
        <v>1032</v>
      </c>
      <c r="AF2164">
        <f t="shared" si="496"/>
        <v>18.312262651720133</v>
      </c>
      <c r="AH2164">
        <v>18.332899999999999</v>
      </c>
      <c r="AI2164">
        <f t="shared" si="490"/>
        <v>18.496391682590492</v>
      </c>
      <c r="AK2164">
        <f t="shared" si="491"/>
        <v>27848019.286393519</v>
      </c>
      <c r="AM2164">
        <f t="shared" si="492"/>
        <v>22.173528652746935</v>
      </c>
      <c r="AO2164">
        <v>22.15</v>
      </c>
      <c r="AQ2164" s="59">
        <f t="shared" si="484"/>
        <v>-3.3389457203575557E-2</v>
      </c>
    </row>
    <row r="2165" spans="1:43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 s="60">
        <f>IFERROR(VLOOKUP(A2165,SHORTVOL!$A$2:$E$10000,5,0),"")</f>
        <v>250.25</v>
      </c>
      <c r="G2165" s="60">
        <f>IFERROR(VLOOKUP($A2165,LONGVOL!$A$2:$E$10000,5,0),"")</f>
        <v>32646.03</v>
      </c>
      <c r="H2165">
        <v>71987.56</v>
      </c>
      <c r="I2165">
        <v>64257.9</v>
      </c>
      <c r="J2165">
        <f>(1/(1-91/360*VLOOKUP($A2165,Tbills!$B$4:$C$974,2,1)/100))^((1)/91)-1</f>
        <v>3.0559851109668301E-6</v>
      </c>
      <c r="K2165" s="2">
        <f t="shared" si="493"/>
        <v>8501.1093358551097</v>
      </c>
      <c r="L2165">
        <f>VLOOKUP(A2165,'VXX-IV'!A$1:C$4500,3,0)</f>
        <v>2125.29</v>
      </c>
      <c r="M2165">
        <f t="shared" si="486"/>
        <v>754953.1650528633</v>
      </c>
      <c r="O2165">
        <f t="shared" si="487"/>
        <v>25.410544088704036</v>
      </c>
      <c r="Q2165" s="2">
        <f t="shared" si="494"/>
        <v>123.49862142221693</v>
      </c>
      <c r="R2165">
        <f>VLOOKUP(A2165,'VXZ-IV'!A$1:C$4500,3,0)</f>
        <v>123.44</v>
      </c>
      <c r="S2165" s="48">
        <f t="shared" si="488"/>
        <v>151.4193681921785</v>
      </c>
      <c r="T2165" s="50">
        <f>VLOOKUP(A2165,'VIXM-IV'!A$1:D$4500,4,0)</f>
        <v>151.494</v>
      </c>
      <c r="U2165">
        <f t="shared" si="495"/>
        <v>7078.9072185354362</v>
      </c>
      <c r="V2165" t="e">
        <f>VLOOKUP(A2165,'VIXY-IV'!A$1:E$2000,4,0)</f>
        <v>#N/A</v>
      </c>
      <c r="W2165" s="50">
        <f t="shared" si="482"/>
        <v>5.2426015570485909</v>
      </c>
      <c r="X2165" s="50"/>
      <c r="Y2165" s="50">
        <f t="shared" si="483"/>
        <v>188300694.23593861</v>
      </c>
      <c r="Z2165" s="50"/>
      <c r="AA2165">
        <f>ROW()</f>
        <v>2165</v>
      </c>
      <c r="AB2165">
        <f t="shared" si="485"/>
        <v>0.90651387213510259</v>
      </c>
      <c r="AC2165">
        <f t="shared" si="489"/>
        <v>524023.24922193162</v>
      </c>
      <c r="AD2165" t="e">
        <f>VLOOKUP(A2165,'UVXY-IV'!A$43:E$2041,4,0)</f>
        <v>#N/A</v>
      </c>
      <c r="AE2165">
        <v>1025.2</v>
      </c>
      <c r="AF2165">
        <f t="shared" si="496"/>
        <v>18.040473267105341</v>
      </c>
      <c r="AH2165">
        <v>18.059449999999998</v>
      </c>
      <c r="AI2165">
        <f t="shared" si="490"/>
        <v>18.222099893892217</v>
      </c>
      <c r="AK2165">
        <f t="shared" si="491"/>
        <v>28670891.992675327</v>
      </c>
      <c r="AM2165">
        <f t="shared" si="492"/>
        <v>22.05088020026426</v>
      </c>
      <c r="AO2165">
        <v>22.11</v>
      </c>
      <c r="AQ2165" s="59">
        <f t="shared" si="484"/>
        <v>5.9727810322107722E-4</v>
      </c>
    </row>
    <row r="2166" spans="1:43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 s="60">
        <f>IFERROR(VLOOKUP(A2166,SHORTVOL!$A$2:$E$10000,5,0),"")</f>
        <v>235.26</v>
      </c>
      <c r="G2166" s="60">
        <f>IFERROR(VLOOKUP($A2166,LONGVOL!$A$2:$E$10000,5,0),"")</f>
        <v>34601.35</v>
      </c>
      <c r="H2166">
        <v>73770.41</v>
      </c>
      <c r="I2166">
        <v>65849.119999999995</v>
      </c>
      <c r="J2166">
        <f>(1/(1-91/360*VLOOKUP($A2166,Tbills!$B$4:$C$974,2,1)/100))^((1)/91)-1</f>
        <v>3.0559851109668301E-6</v>
      </c>
      <c r="K2166" s="2">
        <f t="shared" si="493"/>
        <v>8955.0703515844034</v>
      </c>
      <c r="L2166">
        <f>VLOOKUP(A2166,'VXX-IV'!A$1:C$4500,3,0)</f>
        <v>2238.79</v>
      </c>
      <c r="M2166">
        <f t="shared" si="486"/>
        <v>815443.06534614658</v>
      </c>
      <c r="O2166">
        <f t="shared" si="487"/>
        <v>24.731147474439652</v>
      </c>
      <c r="Q2166" s="2">
        <f t="shared" si="494"/>
        <v>126.55411281118622</v>
      </c>
      <c r="R2166">
        <f>VLOOKUP(A2166,'VXZ-IV'!A$1:C$4500,3,0)</f>
        <v>126.52</v>
      </c>
      <c r="S2166" s="48">
        <f t="shared" si="488"/>
        <v>155.16581953783208</v>
      </c>
      <c r="T2166" s="50">
        <f>VLOOKUP(A2166,'VIXM-IV'!A$1:D$4500,4,0)</f>
        <v>155.24160000000001</v>
      </c>
      <c r="U2166">
        <f t="shared" si="495"/>
        <v>7456.8686929610521</v>
      </c>
      <c r="V2166" t="e">
        <f>VLOOKUP(A2166,'VIXY-IV'!A$1:E$2000,4,0)</f>
        <v>#N/A</v>
      </c>
      <c r="W2166" s="50">
        <f t="shared" si="482"/>
        <v>4.9282977911657255</v>
      </c>
      <c r="X2166" s="50"/>
      <c r="Y2166" s="50">
        <f t="shared" si="483"/>
        <v>210840493.55769861</v>
      </c>
      <c r="Z2166" s="50"/>
      <c r="AA2166">
        <f>ROW()</f>
        <v>2166</v>
      </c>
      <c r="AB2166">
        <f t="shared" si="485"/>
        <v>0.94150110375275931</v>
      </c>
      <c r="AC2166">
        <f t="shared" si="489"/>
        <v>579993.42251395679</v>
      </c>
      <c r="AD2166" t="e">
        <f>VLOOKUP(A2166,'UVXY-IV'!A$43:E$2041,4,0)</f>
        <v>#N/A</v>
      </c>
      <c r="AE2166">
        <v>1158.4000000000001</v>
      </c>
      <c r="AF2166">
        <f t="shared" si="496"/>
        <v>17.075902901027863</v>
      </c>
      <c r="AH2166">
        <v>17.090350000000001</v>
      </c>
      <c r="AI2166">
        <f t="shared" si="490"/>
        <v>17.24803660239078</v>
      </c>
      <c r="AK2166">
        <f t="shared" si="491"/>
        <v>31732920.752076231</v>
      </c>
      <c r="AM2166">
        <f t="shared" si="492"/>
        <v>21.504104031344696</v>
      </c>
      <c r="AO2166">
        <v>21.44</v>
      </c>
      <c r="AQ2166" s="59">
        <f t="shared" si="484"/>
        <v>0.11970109517237293</v>
      </c>
    </row>
    <row r="2167" spans="1:43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 s="60">
        <f>IFERROR(VLOOKUP(A2167,SHORTVOL!$A$2:$E$10000,5,0),"")</f>
        <v>234.6</v>
      </c>
      <c r="G2167" s="60">
        <f>IFERROR(VLOOKUP($A2167,LONGVOL!$A$2:$E$10000,5,0),"")</f>
        <v>34697.879999999997</v>
      </c>
      <c r="H2167">
        <v>72937.27</v>
      </c>
      <c r="I2167">
        <v>65104.84</v>
      </c>
      <c r="J2167">
        <f>(1/(1-91/360*VLOOKUP($A2167,Tbills!$B$4:$C$974,2,1)/100))^((1)/91)-1</f>
        <v>2.7781327762710362E-6</v>
      </c>
      <c r="K2167" s="2">
        <f t="shared" si="493"/>
        <v>8818.9204798940063</v>
      </c>
      <c r="L2167">
        <f>VLOOKUP(A2167,'VXX-IV'!A$1:C$4500,3,0)</f>
        <v>2204.75</v>
      </c>
      <c r="M2167">
        <f t="shared" si="486"/>
        <v>796900.19778681907</v>
      </c>
      <c r="O2167">
        <f t="shared" si="487"/>
        <v>24.916429070683296</v>
      </c>
      <c r="Q2167" s="2">
        <f t="shared" si="494"/>
        <v>125.11569739067278</v>
      </c>
      <c r="R2167">
        <f>VLOOKUP(A2167,'VXZ-IV'!A$1:C$4500,3,0)</f>
        <v>125.08</v>
      </c>
      <c r="S2167" s="48">
        <f t="shared" si="488"/>
        <v>153.40270749681855</v>
      </c>
      <c r="T2167" s="50">
        <f>VLOOKUP(A2167,'VIXM-IV'!A$1:D$4500,4,0)</f>
        <v>153.4744</v>
      </c>
      <c r="U2167">
        <f t="shared" si="495"/>
        <v>7343.3304229390542</v>
      </c>
      <c r="V2167" t="e">
        <f>VLOOKUP(A2167,'VIXY-IV'!A$1:E$2000,4,0)</f>
        <v>#N/A</v>
      </c>
      <c r="W2167" s="50">
        <f t="shared" si="482"/>
        <v>4.9136600581297314</v>
      </c>
      <c r="X2167" s="50"/>
      <c r="Y2167" s="50">
        <f t="shared" si="483"/>
        <v>211966880.04404908</v>
      </c>
      <c r="Z2167" s="50"/>
      <c r="AA2167">
        <f>ROW()</f>
        <v>2167</v>
      </c>
      <c r="AB2167">
        <f t="shared" si="485"/>
        <v>0.93005036373810857</v>
      </c>
      <c r="AC2167">
        <f t="shared" si="489"/>
        <v>562373.19721043902</v>
      </c>
      <c r="AD2167" t="e">
        <f>VLOOKUP(A2167,'UVXY-IV'!A$43:E$2041,4,0)</f>
        <v>#N/A</v>
      </c>
      <c r="AE2167">
        <v>1129.5999999999999</v>
      </c>
      <c r="AF2167">
        <f t="shared" si="496"/>
        <v>17.332027289442756</v>
      </c>
      <c r="AH2167">
        <v>17.347899999999999</v>
      </c>
      <c r="AI2167">
        <f t="shared" si="490"/>
        <v>17.507407012633788</v>
      </c>
      <c r="AK2167">
        <f t="shared" si="491"/>
        <v>30768067.506398588</v>
      </c>
      <c r="AM2167">
        <f t="shared" si="492"/>
        <v>21.74492908809329</v>
      </c>
      <c r="AO2167">
        <v>21.74</v>
      </c>
      <c r="AQ2167" s="59">
        <f t="shared" si="484"/>
        <v>5.3423631644184955E-3</v>
      </c>
    </row>
    <row r="2168" spans="1:43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 s="60">
        <f>IFERROR(VLOOKUP(A2168,SHORTVOL!$A$2:$E$10000,5,0),"")</f>
        <v>219.07</v>
      </c>
      <c r="G2168" s="60">
        <f>IFERROR(VLOOKUP($A2168,LONGVOL!$A$2:$E$10000,5,0),"")</f>
        <v>36994.410000000003</v>
      </c>
      <c r="H2168">
        <v>74638.11</v>
      </c>
      <c r="I2168">
        <v>66622.850000000006</v>
      </c>
      <c r="J2168">
        <f>(1/(1-91/360*VLOOKUP($A2168,Tbills!$B$4:$C$974,2,1)/100))^((1)/91)-1</f>
        <v>2.7781327762710362E-6</v>
      </c>
      <c r="K2168" s="2">
        <f t="shared" si="493"/>
        <v>9712.6113922594832</v>
      </c>
      <c r="L2168">
        <f>VLOOKUP(A2168,'VXX-IV'!A$1:C$4500,3,0)</f>
        <v>2428.1799999999998</v>
      </c>
      <c r="M2168">
        <f t="shared" si="486"/>
        <v>918056.12291132123</v>
      </c>
      <c r="O2168">
        <f t="shared" si="487"/>
        <v>23.653006880617593</v>
      </c>
      <c r="Q2168" s="2">
        <f t="shared" si="494"/>
        <v>128.03017553494362</v>
      </c>
      <c r="R2168">
        <f>VLOOKUP(A2168,'VXZ-IV'!A$1:C$4500,3,0)</f>
        <v>128</v>
      </c>
      <c r="S2168" s="48">
        <f t="shared" si="488"/>
        <v>156.97628276835508</v>
      </c>
      <c r="T2168" s="50">
        <f>VLOOKUP(A2168,'VIXM-IV'!A$1:D$4500,4,0)</f>
        <v>157.05000000000001</v>
      </c>
      <c r="U2168">
        <f t="shared" si="495"/>
        <v>8087.4424461462977</v>
      </c>
      <c r="V2168" t="e">
        <f>VLOOKUP(A2168,'VIXY-IV'!A$1:E$2000,4,0)</f>
        <v>#N/A</v>
      </c>
      <c r="W2168" s="50">
        <f t="shared" si="482"/>
        <v>4.5881339780606538</v>
      </c>
      <c r="X2168" s="50"/>
      <c r="Y2168" s="50">
        <f t="shared" si="483"/>
        <v>240006683.52929947</v>
      </c>
      <c r="Z2168" s="50"/>
      <c r="AA2168">
        <f>ROW()</f>
        <v>2168</v>
      </c>
      <c r="AB2168">
        <f t="shared" si="485"/>
        <v>0.96812339331619535</v>
      </c>
      <c r="AC2168">
        <f t="shared" si="489"/>
        <v>676358.48345600232</v>
      </c>
      <c r="AD2168" t="e">
        <f>VLOOKUP(A2168,'UVXY-IV'!A$43:E$2041,4,0)</f>
        <v>#N/A</v>
      </c>
      <c r="AE2168">
        <v>1306</v>
      </c>
      <c r="AF2168">
        <f t="shared" si="496"/>
        <v>15.574469260194324</v>
      </c>
      <c r="AH2168">
        <v>15.589225000000001</v>
      </c>
      <c r="AI2168">
        <f t="shared" si="490"/>
        <v>15.732259134323789</v>
      </c>
      <c r="AK2168">
        <f t="shared" si="491"/>
        <v>37004007.175104931</v>
      </c>
      <c r="AM2168">
        <f t="shared" si="492"/>
        <v>21.237189277418754</v>
      </c>
      <c r="AO2168">
        <v>21.24</v>
      </c>
      <c r="AQ2168" s="59">
        <f t="shared" si="484"/>
        <v>0.13228389019748454</v>
      </c>
    </row>
    <row r="2169" spans="1:43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 s="60">
        <f>IFERROR(VLOOKUP(A2169,SHORTVOL!$A$2:$E$10000,5,0),"")</f>
        <v>217.1</v>
      </c>
      <c r="G2169" s="60">
        <f>IFERROR(VLOOKUP($A2169,LONGVOL!$A$2:$E$10000,5,0),"")</f>
        <v>37327.17</v>
      </c>
      <c r="H2169">
        <v>73755.62</v>
      </c>
      <c r="I2169">
        <v>65834.95</v>
      </c>
      <c r="J2169">
        <f>(1/(1-91/360*VLOOKUP($A2169,Tbills!$B$4:$C$974,2,1)/100))^((1)/91)-1</f>
        <v>2.7781327762710362E-6</v>
      </c>
      <c r="K2169" s="2">
        <f t="shared" si="493"/>
        <v>9500.3806277603562</v>
      </c>
      <c r="L2169">
        <f>VLOOKUP(A2169,'VXX-IV'!A$1:C$4500,3,0)</f>
        <v>2375.12</v>
      </c>
      <c r="M2169">
        <f t="shared" si="486"/>
        <v>887985.7510490336</v>
      </c>
      <c r="O2169">
        <f t="shared" si="487"/>
        <v>23.910558041922446</v>
      </c>
      <c r="Q2169" s="2">
        <f t="shared" si="494"/>
        <v>126.51331501638633</v>
      </c>
      <c r="R2169">
        <f>VLOOKUP(A2169,'VXZ-IV'!A$1:C$4500,3,0)</f>
        <v>126.48</v>
      </c>
      <c r="S2169" s="48">
        <f t="shared" si="488"/>
        <v>155.1166480359839</v>
      </c>
      <c r="T2169" s="50">
        <f>VLOOKUP(A2169,'VIXM-IV'!A$1:D$4500,4,0)</f>
        <v>155.18799999999999</v>
      </c>
      <c r="U2169">
        <f t="shared" si="495"/>
        <v>7910.6653631601366</v>
      </c>
      <c r="V2169" t="e">
        <f>VLOOKUP(A2169,'VIXY-IV'!A$1:E$2000,4,0)</f>
        <v>#N/A</v>
      </c>
      <c r="W2169" s="50">
        <f t="shared" si="482"/>
        <v>4.5466245209215286</v>
      </c>
      <c r="X2169" s="50"/>
      <c r="Y2169" s="50">
        <f t="shared" si="483"/>
        <v>244305131.29267672</v>
      </c>
      <c r="Z2169" s="50"/>
      <c r="AA2169">
        <f>ROW()</f>
        <v>2169</v>
      </c>
      <c r="AB2169">
        <f t="shared" si="485"/>
        <v>0.95121951219512191</v>
      </c>
      <c r="AC2169">
        <f t="shared" si="489"/>
        <v>646806.76765826996</v>
      </c>
      <c r="AD2169" t="e">
        <f>VLOOKUP(A2169,'UVXY-IV'!A$43:E$2041,4,0)</f>
        <v>#N/A</v>
      </c>
      <c r="AE2169">
        <v>1318</v>
      </c>
      <c r="AF2169">
        <f t="shared" si="496"/>
        <v>15.913719936604576</v>
      </c>
      <c r="AH2169">
        <v>15.928625</v>
      </c>
      <c r="AI2169">
        <f t="shared" si="490"/>
        <v>16.075145677561043</v>
      </c>
      <c r="AK2169">
        <f t="shared" si="491"/>
        <v>35386904.922125429</v>
      </c>
      <c r="AM2169">
        <f t="shared" si="492"/>
        <v>21.487610994731757</v>
      </c>
      <c r="AO2169">
        <v>21.41</v>
      </c>
      <c r="AQ2169" s="59">
        <f t="shared" si="484"/>
        <v>1.7909700264044925E-2</v>
      </c>
    </row>
    <row r="2170" spans="1:43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 s="60">
        <f>IFERROR(VLOOKUP(A2170,SHORTVOL!$A$2:$E$10000,5,0),"")</f>
        <v>221.79</v>
      </c>
      <c r="G2170" s="60">
        <f>IFERROR(VLOOKUP($A2170,LONGVOL!$A$2:$E$10000,5,0),"")</f>
        <v>36521.15</v>
      </c>
      <c r="H2170">
        <v>73296.12</v>
      </c>
      <c r="I2170">
        <v>65424.61</v>
      </c>
      <c r="J2170">
        <f>(1/(1-91/360*VLOOKUP($A2170,Tbills!$B$4:$C$974,2,1)/100))^((1)/91)-1</f>
        <v>2.7781327762710362E-6</v>
      </c>
      <c r="K2170" s="2">
        <f t="shared" si="493"/>
        <v>9303.4460664245562</v>
      </c>
      <c r="L2170">
        <f>VLOOKUP(A2170,'VXX-IV'!A$1:C$4500,3,0)</f>
        <v>2325.89</v>
      </c>
      <c r="M2170">
        <f t="shared" si="486"/>
        <v>860395.03249183448</v>
      </c>
      <c r="O2170">
        <f t="shared" si="487"/>
        <v>24.157497882718079</v>
      </c>
      <c r="Q2170" s="2">
        <f t="shared" si="494"/>
        <v>125.72206717066116</v>
      </c>
      <c r="R2170">
        <f>VLOOKUP(A2170,'VXZ-IV'!A$1:C$4500,3,0)</f>
        <v>125.68</v>
      </c>
      <c r="S2170" s="48">
        <f t="shared" si="488"/>
        <v>154.14667628671108</v>
      </c>
      <c r="T2170" s="50">
        <f>VLOOKUP(A2170,'VIXM-IV'!A$1:D$4500,4,0)</f>
        <v>154.21719999999999</v>
      </c>
      <c r="U2170">
        <f t="shared" si="495"/>
        <v>7746.6293130168569</v>
      </c>
      <c r="V2170" t="e">
        <f>VLOOKUP(A2170,'VIXY-IV'!A$1:E$2000,4,0)</f>
        <v>#N/A</v>
      </c>
      <c r="W2170" s="50">
        <f t="shared" si="482"/>
        <v>4.6445892291805135</v>
      </c>
      <c r="X2170" s="50"/>
      <c r="Y2170" s="50">
        <f t="shared" si="483"/>
        <v>233736001.02047661</v>
      </c>
      <c r="Z2170" s="50"/>
      <c r="AA2170">
        <f>ROW()</f>
        <v>2170</v>
      </c>
      <c r="AB2170">
        <f t="shared" si="485"/>
        <v>0.94819466248037687</v>
      </c>
      <c r="AC2170">
        <f t="shared" si="489"/>
        <v>619997.86588576355</v>
      </c>
      <c r="AD2170" t="e">
        <f>VLOOKUP(A2170,'UVXY-IV'!A$43:E$2041,4,0)</f>
        <v>#N/A</v>
      </c>
      <c r="AE2170">
        <v>1244</v>
      </c>
      <c r="AF2170">
        <f t="shared" si="496"/>
        <v>16.242502977903047</v>
      </c>
      <c r="AH2170">
        <v>16.256525</v>
      </c>
      <c r="AI2170">
        <f t="shared" si="490"/>
        <v>16.407466752280964</v>
      </c>
      <c r="AK2170">
        <f t="shared" si="491"/>
        <v>33919889.395490229</v>
      </c>
      <c r="AM2170">
        <f t="shared" si="492"/>
        <v>21.620800623866813</v>
      </c>
      <c r="AO2170">
        <v>21.74</v>
      </c>
      <c r="AQ2170" s="59">
        <f t="shared" si="484"/>
        <v>-4.3262006885718352E-2</v>
      </c>
    </row>
    <row r="2171" spans="1:43" x14ac:dyDescent="0.25">
      <c r="A2171" s="13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 s="60">
        <f>IFERROR(VLOOKUP(A2171,SHORTVOL!$A$2:$E$10000,5,0),"")</f>
        <v>224.28</v>
      </c>
      <c r="G2171" s="60">
        <f>IFERROR(VLOOKUP($A2171,LONGVOL!$A$2:$E$10000,5,0),"")</f>
        <v>36111.49</v>
      </c>
      <c r="H2171">
        <v>73240.61</v>
      </c>
      <c r="I2171">
        <v>65374.879999999997</v>
      </c>
      <c r="J2171">
        <f>(1/(1-91/360*VLOOKUP($A2171,Tbills!$B$4:$C$974,2,1)/100))^((1)/91)-1</f>
        <v>2.7781327762710362E-6</v>
      </c>
      <c r="K2171" s="2">
        <f t="shared" si="493"/>
        <v>9285.1003217211673</v>
      </c>
      <c r="L2171">
        <f>VLOOKUP(A2171,'VXX-IV'!A$1:C$4500,3,0)</f>
        <v>2321.31</v>
      </c>
      <c r="M2171">
        <f t="shared" si="486"/>
        <v>857871.77685179864</v>
      </c>
      <c r="O2171">
        <f t="shared" si="487"/>
        <v>24.180406855149247</v>
      </c>
      <c r="Q2171" s="2">
        <f t="shared" si="494"/>
        <v>125.62378973345687</v>
      </c>
      <c r="R2171">
        <f>VLOOKUP(A2171,'VXZ-IV'!A$1:C$4500,3,0)</f>
        <v>125.56</v>
      </c>
      <c r="S2171" s="48">
        <f t="shared" si="488"/>
        <v>154.02634802005525</v>
      </c>
      <c r="T2171" s="50">
        <f>VLOOKUP(A2171,'VIXM-IV'!A$1:D$4500,4,0)</f>
        <v>154.09639999999999</v>
      </c>
      <c r="U2171">
        <f t="shared" si="495"/>
        <v>7731.3107322220021</v>
      </c>
      <c r="V2171" t="e">
        <f>VLOOKUP(A2171,'VIXY-IV'!A$1:E$2000,4,0)</f>
        <v>#N/A</v>
      </c>
      <c r="W2171" s="50">
        <f t="shared" si="482"/>
        <v>4.6964746296320961</v>
      </c>
      <c r="X2171" s="50"/>
      <c r="Y2171" s="50">
        <f t="shared" si="483"/>
        <v>228474372.25585628</v>
      </c>
      <c r="Z2171" s="50"/>
      <c r="AA2171">
        <f>ROW()</f>
        <v>2171</v>
      </c>
      <c r="AB2171">
        <f t="shared" si="485"/>
        <v>0.93638275499474233</v>
      </c>
      <c r="AC2171">
        <f t="shared" si="489"/>
        <v>617560.62488776259</v>
      </c>
      <c r="AD2171" t="e">
        <f>VLOOKUP(A2171,'UVXY-IV'!A$43:E$2041,4,0)</f>
        <v>#N/A</v>
      </c>
      <c r="AE2171">
        <v>1237.2</v>
      </c>
      <c r="AF2171">
        <f t="shared" si="496"/>
        <v>16.273397419676407</v>
      </c>
      <c r="AH2171">
        <v>16.286024999999999</v>
      </c>
      <c r="AI2171">
        <f t="shared" si="490"/>
        <v>16.438878276772776</v>
      </c>
      <c r="AK2171">
        <f t="shared" si="491"/>
        <v>33786253.779366866</v>
      </c>
      <c r="AM2171">
        <f t="shared" si="492"/>
        <v>21.636494673396999</v>
      </c>
      <c r="AO2171">
        <v>21.65</v>
      </c>
      <c r="AQ2171" s="59">
        <f t="shared" si="484"/>
        <v>-2.251098992730427E-2</v>
      </c>
    </row>
    <row r="2172" spans="1:43" x14ac:dyDescent="0.25">
      <c r="A2172" s="13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 s="60">
        <f>IFERROR(VLOOKUP(A2172,SHORTVOL!$A$2:$E$10000,5,0),"")</f>
        <v>220.94</v>
      </c>
      <c r="G2172" s="60">
        <f>IFERROR(VLOOKUP($A2172,LONGVOL!$A$2:$E$10000,5,0),"")</f>
        <v>36636.14</v>
      </c>
      <c r="H2172">
        <v>74262.559999999998</v>
      </c>
      <c r="I2172">
        <v>66286.17</v>
      </c>
      <c r="J2172">
        <f>(1/(1-91/360*VLOOKUP($A2172,Tbills!$B$4:$C$974,2,1)/100))^((1)/91)-1</f>
        <v>3.6117110888689297E-6</v>
      </c>
      <c r="K2172" s="2">
        <f t="shared" si="493"/>
        <v>9615.1383709789625</v>
      </c>
      <c r="L2172">
        <f>VLOOKUP(A2172,'VXX-IV'!A$1:C$4500,3,0)</f>
        <v>2405.06</v>
      </c>
      <c r="M2172">
        <f t="shared" si="486"/>
        <v>903710.46508564404</v>
      </c>
      <c r="O2172">
        <f t="shared" si="487"/>
        <v>23.74623177846475</v>
      </c>
      <c r="Q2172" s="2">
        <f t="shared" si="494"/>
        <v>127.36113051431285</v>
      </c>
      <c r="R2172">
        <f>VLOOKUP(A2172,'VXZ-IV'!A$1:C$4500,3,0)</f>
        <v>127.32</v>
      </c>
      <c r="S2172" s="48">
        <f t="shared" si="488"/>
        <v>156.15734366516176</v>
      </c>
      <c r="T2172" s="50">
        <f>VLOOKUP(A2172,'VIXM-IV'!A$1:D$4500,4,0)</f>
        <v>156.22479999999999</v>
      </c>
      <c r="U2172">
        <f t="shared" si="495"/>
        <v>8005.8243461114125</v>
      </c>
      <c r="V2172" t="e">
        <f>VLOOKUP(A2172,'VIXY-IV'!A$1:E$2000,4,0)</f>
        <v>#N/A</v>
      </c>
      <c r="W2172" s="50">
        <f t="shared" si="482"/>
        <v>4.6252605226785724</v>
      </c>
      <c r="X2172" s="50"/>
      <c r="Y2172" s="50">
        <f t="shared" si="483"/>
        <v>235020785.07591116</v>
      </c>
      <c r="Z2172" s="50"/>
      <c r="AA2172">
        <f>ROW()</f>
        <v>2172</v>
      </c>
      <c r="AB2172">
        <f t="shared" si="485"/>
        <v>0.96323148627654076</v>
      </c>
      <c r="AC2172">
        <f t="shared" si="489"/>
        <v>661488.26051891479</v>
      </c>
      <c r="AD2172" t="e">
        <f>VLOOKUP(A2172,'UVXY-IV'!A$43:E$2041,4,0)</f>
        <v>#N/A</v>
      </c>
      <c r="AE2172">
        <v>1282.8</v>
      </c>
      <c r="AF2172">
        <f t="shared" si="496"/>
        <v>15.689503939175573</v>
      </c>
      <c r="AH2172">
        <v>15.6921</v>
      </c>
      <c r="AI2172">
        <f t="shared" si="490"/>
        <v>15.850027412146019</v>
      </c>
      <c r="AK2172">
        <f t="shared" si="491"/>
        <v>36188071.38117864</v>
      </c>
      <c r="AM2172">
        <f t="shared" si="492"/>
        <v>21.331333815971451</v>
      </c>
      <c r="AO2172">
        <v>21.6</v>
      </c>
      <c r="AQ2172" s="59">
        <f t="shared" si="484"/>
        <v>2.8652722646389073E-2</v>
      </c>
    </row>
    <row r="2173" spans="1:43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 s="60">
        <f>IFERROR(VLOOKUP(A2173,SHORTVOL!$A$2:$E$10000,5,0),"")</f>
        <v>238.15</v>
      </c>
      <c r="G2173" s="60">
        <f>IFERROR(VLOOKUP($A2173,LONGVOL!$A$2:$E$10000,5,0),"")</f>
        <v>33783.24</v>
      </c>
      <c r="H2173">
        <v>70758.710000000006</v>
      </c>
      <c r="I2173">
        <v>63158.42</v>
      </c>
      <c r="J2173">
        <f>(1/(1-91/360*VLOOKUP($A2173,Tbills!$B$4:$C$974,2,1)/100))^((1)/91)-1</f>
        <v>3.6117110888689297E-6</v>
      </c>
      <c r="K2173" s="2">
        <f t="shared" si="493"/>
        <v>8687.1236559346326</v>
      </c>
      <c r="L2173">
        <f>VLOOKUP(A2173,'VXX-IV'!A$1:C$4500,3,0)</f>
        <v>2172.9299999999998</v>
      </c>
      <c r="M2173">
        <f t="shared" si="486"/>
        <v>772892.3516578736</v>
      </c>
      <c r="O2173">
        <f t="shared" si="487"/>
        <v>24.891327433338269</v>
      </c>
      <c r="Q2173" s="2">
        <f t="shared" si="494"/>
        <v>121.34902913242536</v>
      </c>
      <c r="R2173">
        <f>VLOOKUP(A2173,'VXZ-IV'!A$1:C$4500,3,0)</f>
        <v>121.28</v>
      </c>
      <c r="S2173" s="48">
        <f t="shared" si="488"/>
        <v>148.78607575381184</v>
      </c>
      <c r="T2173" s="50">
        <f>VLOOKUP(A2173,'VIXM-IV'!A$1:D$4500,4,0)</f>
        <v>148.83920000000001</v>
      </c>
      <c r="U2173">
        <f t="shared" si="495"/>
        <v>7233.0624122937488</v>
      </c>
      <c r="V2173" t="e">
        <f>VLOOKUP(A2173,'VIXY-IV'!A$1:E$2000,4,0)</f>
        <v>#N/A</v>
      </c>
      <c r="W2173" s="50">
        <f t="shared" si="482"/>
        <v>4.9852681054207411</v>
      </c>
      <c r="X2173" s="50"/>
      <c r="Y2173" s="50">
        <f t="shared" si="483"/>
        <v>198402484.69270048</v>
      </c>
      <c r="Z2173" s="50"/>
      <c r="AA2173">
        <f>ROW()</f>
        <v>2173</v>
      </c>
      <c r="AB2173">
        <f t="shared" si="485"/>
        <v>0.94134235758601248</v>
      </c>
      <c r="AC2173">
        <f t="shared" si="489"/>
        <v>533804.3915535839</v>
      </c>
      <c r="AD2173" t="e">
        <f>VLOOKUP(A2173,'UVXY-IV'!A$43:E$2041,4,0)</f>
        <v>#N/A</v>
      </c>
      <c r="AE2173">
        <v>1076</v>
      </c>
      <c r="AF2173">
        <f t="shared" si="496"/>
        <v>17.202723747100769</v>
      </c>
      <c r="AH2173">
        <v>17.214124999999999</v>
      </c>
      <c r="AI2173">
        <f t="shared" si="490"/>
        <v>17.378958795957963</v>
      </c>
      <c r="AK2173">
        <f t="shared" si="491"/>
        <v>29202633.00164197</v>
      </c>
      <c r="AM2173">
        <f t="shared" si="492"/>
        <v>22.337119213902778</v>
      </c>
      <c r="AO2173">
        <v>22.5</v>
      </c>
      <c r="AQ2173" s="59">
        <f t="shared" si="484"/>
        <v>-0.15580877398304604</v>
      </c>
    </row>
    <row r="2174" spans="1:43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 s="60">
        <f>IFERROR(VLOOKUP(A2174,SHORTVOL!$A$2:$E$10000,5,0),"")</f>
        <v>231.89</v>
      </c>
      <c r="G2174" s="60">
        <f>IFERROR(VLOOKUP($A2174,LONGVOL!$A$2:$E$10000,5,0),"")</f>
        <v>34671.31</v>
      </c>
      <c r="H2174">
        <v>72834.7</v>
      </c>
      <c r="I2174">
        <v>65011.199999999997</v>
      </c>
      <c r="J2174">
        <f>(1/(1-91/360*VLOOKUP($A2174,Tbills!$B$4:$C$974,2,1)/100))^((1)/91)-1</f>
        <v>3.6117110888689297E-6</v>
      </c>
      <c r="K2174" s="2">
        <f t="shared" si="493"/>
        <v>9088.7893861546363</v>
      </c>
      <c r="L2174">
        <f>VLOOKUP(A2174,'VXX-IV'!A$1:C$4500,3,0)</f>
        <v>2273.4</v>
      </c>
      <c r="M2174">
        <f t="shared" si="486"/>
        <v>826515.04629491828</v>
      </c>
      <c r="O2174">
        <f t="shared" si="487"/>
        <v>24.314962238383174</v>
      </c>
      <c r="Q2174" s="2">
        <f t="shared" si="494"/>
        <v>124.90624292033212</v>
      </c>
      <c r="R2174">
        <f>VLOOKUP(A2174,'VXZ-IV'!A$1:C$4500,3,0)</f>
        <v>124.84</v>
      </c>
      <c r="S2174" s="48">
        <f t="shared" si="488"/>
        <v>153.14774432889237</v>
      </c>
      <c r="T2174" s="50">
        <f>VLOOKUP(A2174,'VIXM-IV'!A$1:D$4500,4,0)</f>
        <v>153.20359999999999</v>
      </c>
      <c r="U2174">
        <f t="shared" si="495"/>
        <v>7567.4438083214145</v>
      </c>
      <c r="V2174" t="e">
        <f>VLOOKUP(A2174,'VIXY-IV'!A$1:E$2000,4,0)</f>
        <v>#N/A</v>
      </c>
      <c r="W2174" s="50">
        <f t="shared" ref="W2174:W2237" si="497">W2173*(1-W$1+IF(AND(WEEKDAY($A2174)&lt;&gt;1,WEEKDAY($A2174)&lt;&gt;7),-W$5,0))^($A2174-$A2173)*(1+(F2174/F2173-1))</f>
        <v>4.8539582612868521</v>
      </c>
      <c r="X2174" s="50"/>
      <c r="Y2174" s="50">
        <f t="shared" ref="Y2174:Y2237" si="498">Y2173*(1-Y$1+IF(AND(WEEKDAY($A2174)&lt;&gt;1,WEEKDAY($A2174)&lt;&gt;7),-Y$5,0))^($A2174-$A2173)*(1+2*(G2174/G2173-1))</f>
        <v>208816993.42818463</v>
      </c>
      <c r="Z2174" s="50"/>
      <c r="AA2174">
        <f>ROW()</f>
        <v>2174</v>
      </c>
      <c r="AB2174">
        <f t="shared" si="485"/>
        <v>0.94824797843665765</v>
      </c>
      <c r="AC2174">
        <f t="shared" si="489"/>
        <v>583171.97109255136</v>
      </c>
      <c r="AD2174" t="e">
        <f>VLOOKUP(A2174,'UVXY-IV'!A$43:E$2041,4,0)</f>
        <v>#N/A</v>
      </c>
      <c r="AE2174">
        <v>1127.2</v>
      </c>
      <c r="AF2174">
        <f t="shared" si="496"/>
        <v>16.406167227915155</v>
      </c>
      <c r="AH2174">
        <v>16.411850000000001</v>
      </c>
      <c r="AI2174">
        <f t="shared" si="490"/>
        <v>16.57446067534142</v>
      </c>
      <c r="AK2174">
        <f t="shared" si="491"/>
        <v>31903114.433211654</v>
      </c>
      <c r="AM2174">
        <f t="shared" si="492"/>
        <v>21.68112638485983</v>
      </c>
      <c r="AO2174">
        <v>21.97</v>
      </c>
      <c r="AQ2174" s="59">
        <f t="shared" ref="AQ2174:AQ2237" si="499">Y2174/Y2173-1</f>
        <v>5.2491826156385368E-2</v>
      </c>
    </row>
    <row r="2175" spans="1:43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 s="60">
        <f>IFERROR(VLOOKUP(A2175,SHORTVOL!$A$2:$E$10000,5,0),"")</f>
        <v>229.01</v>
      </c>
      <c r="G2175" s="60">
        <f>IFERROR(VLOOKUP($A2175,LONGVOL!$A$2:$E$10000,5,0),"")</f>
        <v>35101.629999999997</v>
      </c>
      <c r="H2175">
        <v>73412.210000000006</v>
      </c>
      <c r="I2175">
        <v>65525.97</v>
      </c>
      <c r="J2175">
        <f>(1/(1-91/360*VLOOKUP($A2175,Tbills!$B$4:$C$974,2,1)/100))^((1)/91)-1</f>
        <v>3.0559851109668301E-6</v>
      </c>
      <c r="K2175" s="2">
        <f t="shared" si="493"/>
        <v>9237.8857952129347</v>
      </c>
      <c r="L2175">
        <f>VLOOKUP(A2175,'VXX-IV'!A$1:C$4500,3,0)</f>
        <v>2310.6999999999998</v>
      </c>
      <c r="M2175">
        <f t="shared" si="486"/>
        <v>846909.84057762707</v>
      </c>
      <c r="O2175">
        <f t="shared" si="487"/>
        <v>24.112844625762467</v>
      </c>
      <c r="Q2175" s="2">
        <f t="shared" si="494"/>
        <v>125.88742160321091</v>
      </c>
      <c r="R2175">
        <f>VLOOKUP(A2175,'VXZ-IV'!A$1:C$4500,3,0)</f>
        <v>125.84</v>
      </c>
      <c r="S2175" s="48">
        <f t="shared" si="488"/>
        <v>154.35127654963853</v>
      </c>
      <c r="T2175" s="50">
        <f>VLOOKUP(A2175,'VIXM-IV'!A$1:D$4500,4,0)</f>
        <v>154.40960000000001</v>
      </c>
      <c r="U2175">
        <f t="shared" si="495"/>
        <v>7691.4164227984766</v>
      </c>
      <c r="V2175" t="e">
        <f>VLOOKUP(A2175,'VIXY-IV'!A$1:E$2000,4,0)</f>
        <v>#N/A</v>
      </c>
      <c r="W2175" s="50">
        <f t="shared" si="497"/>
        <v>4.7928817469324096</v>
      </c>
      <c r="X2175" s="50"/>
      <c r="Y2175" s="50">
        <f t="shared" si="498"/>
        <v>213949945.27406222</v>
      </c>
      <c r="Z2175" s="50"/>
      <c r="AA2175">
        <f>ROW()</f>
        <v>2175</v>
      </c>
      <c r="AB2175">
        <f t="shared" si="485"/>
        <v>0.97100685292567224</v>
      </c>
      <c r="AC2175">
        <f t="shared" si="489"/>
        <v>602320.85710245848</v>
      </c>
      <c r="AD2175" t="e">
        <f>VLOOKUP(A2175,'UVXY-IV'!A$43:E$2041,4,0)</f>
        <v>#N/A</v>
      </c>
      <c r="AE2175">
        <v>1166.8</v>
      </c>
      <c r="AF2175">
        <f t="shared" si="496"/>
        <v>16.133701773444702</v>
      </c>
      <c r="AH2175">
        <v>16.144850000000002</v>
      </c>
      <c r="AI2175">
        <f t="shared" si="490"/>
        <v>16.299845810810403</v>
      </c>
      <c r="AK2175">
        <f t="shared" si="491"/>
        <v>32949841.550479628</v>
      </c>
      <c r="AM2175">
        <f t="shared" si="492"/>
        <v>21.507262058294629</v>
      </c>
      <c r="AO2175">
        <v>21.94</v>
      </c>
      <c r="AQ2175" s="59">
        <f t="shared" si="499"/>
        <v>2.4581102148867551E-2</v>
      </c>
    </row>
    <row r="2176" spans="1:43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 s="60">
        <f>IFERROR(VLOOKUP(A2176,SHORTVOL!$A$2:$E$10000,5,0),"")</f>
        <v>235.91</v>
      </c>
      <c r="G2176" s="60">
        <f>IFERROR(VLOOKUP($A2176,LONGVOL!$A$2:$E$10000,5,0),"")</f>
        <v>34044.03</v>
      </c>
      <c r="H2176">
        <v>71102.100000000006</v>
      </c>
      <c r="I2176">
        <v>63463.82</v>
      </c>
      <c r="J2176">
        <f>(1/(1-91/360*VLOOKUP($A2176,Tbills!$B$4:$C$974,2,1)/100))^((1)/91)-1</f>
        <v>3.0559851109668301E-6</v>
      </c>
      <c r="K2176" s="2">
        <f t="shared" si="493"/>
        <v>8784.4618159222955</v>
      </c>
      <c r="L2176">
        <f>VLOOKUP(A2176,'VXX-IV'!A$1:C$4500,3,0)</f>
        <v>2197.2800000000002</v>
      </c>
      <c r="M2176">
        <f t="shared" si="486"/>
        <v>784576.00570392772</v>
      </c>
      <c r="O2176">
        <f t="shared" si="487"/>
        <v>24.703710748261255</v>
      </c>
      <c r="Q2176" s="2">
        <f t="shared" si="494"/>
        <v>121.92306682670529</v>
      </c>
      <c r="R2176">
        <f>VLOOKUP(A2176,'VXZ-IV'!A$1:C$4500,3,0)</f>
        <v>121.88</v>
      </c>
      <c r="S2176" s="48">
        <f t="shared" si="488"/>
        <v>149.49072266257747</v>
      </c>
      <c r="T2176" s="50">
        <f>VLOOKUP(A2176,'VIXM-IV'!A$1:D$4500,4,0)</f>
        <v>149.54560000000001</v>
      </c>
      <c r="U2176">
        <f t="shared" si="495"/>
        <v>7313.85170998187</v>
      </c>
      <c r="V2176" t="e">
        <f>VLOOKUP(A2176,'VIXY-IV'!A$1:E$2000,4,0)</f>
        <v>#N/A</v>
      </c>
      <c r="W2176" s="50">
        <f t="shared" si="497"/>
        <v>4.9370178926425945</v>
      </c>
      <c r="X2176" s="50"/>
      <c r="Y2176" s="50">
        <f t="shared" si="498"/>
        <v>201041660.04336414</v>
      </c>
      <c r="Z2176" s="50"/>
      <c r="AA2176">
        <f>ROW()</f>
        <v>2176</v>
      </c>
      <c r="AB2176">
        <f t="shared" si="485"/>
        <v>0.96381578947368418</v>
      </c>
      <c r="AC2176">
        <f t="shared" si="489"/>
        <v>543200.7272260465</v>
      </c>
      <c r="AD2176" t="e">
        <f>VLOOKUP(A2176,'UVXY-IV'!A$43:E$2041,4,0)</f>
        <v>#N/A</v>
      </c>
      <c r="AE2176">
        <v>1080</v>
      </c>
      <c r="AF2176">
        <f t="shared" si="496"/>
        <v>16.924461030320956</v>
      </c>
      <c r="AH2176">
        <v>16.93805</v>
      </c>
      <c r="AI2176">
        <f t="shared" si="490"/>
        <v>17.098964490342638</v>
      </c>
      <c r="AK2176">
        <f t="shared" si="491"/>
        <v>29715435.584360942</v>
      </c>
      <c r="AM2176">
        <f t="shared" si="492"/>
        <v>22.18335854560133</v>
      </c>
      <c r="AO2176">
        <v>22.24</v>
      </c>
      <c r="AQ2176" s="59">
        <f t="shared" si="499"/>
        <v>-6.033320183448998E-2</v>
      </c>
    </row>
    <row r="2177" spans="1:43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 s="60">
        <f>IFERROR(VLOOKUP(A2177,SHORTVOL!$A$2:$E$10000,5,0),"")</f>
        <v>218.47</v>
      </c>
      <c r="G2177" s="60">
        <f>IFERROR(VLOOKUP($A2177,LONGVOL!$A$2:$E$10000,5,0),"")</f>
        <v>36561.379999999997</v>
      </c>
      <c r="H2177">
        <v>73228.55</v>
      </c>
      <c r="I2177">
        <v>65361.64</v>
      </c>
      <c r="J2177">
        <f>(1/(1-91/360*VLOOKUP($A2177,Tbills!$B$4:$C$974,2,1)/100))^((1)/91)-1</f>
        <v>3.0559851109668301E-6</v>
      </c>
      <c r="K2177" s="2">
        <f t="shared" si="493"/>
        <v>9559.3553313369048</v>
      </c>
      <c r="L2177">
        <f>VLOOKUP(A2177,'VXX-IV'!A$1:C$4500,3,0)</f>
        <v>2391.11</v>
      </c>
      <c r="M2177">
        <f t="shared" si="486"/>
        <v>888408.64798194321</v>
      </c>
      <c r="O2177">
        <f t="shared" si="487"/>
        <v>23.613224246773072</v>
      </c>
      <c r="Q2177" s="2">
        <f t="shared" si="494"/>
        <v>125.56635729118027</v>
      </c>
      <c r="R2177">
        <f>VLOOKUP(A2177,'VXZ-IV'!A$1:C$4500,3,0)</f>
        <v>125.52</v>
      </c>
      <c r="S2177" s="48">
        <f t="shared" si="488"/>
        <v>153.95795523838464</v>
      </c>
      <c r="T2177" s="50">
        <f>VLOOKUP(A2177,'VIXM-IV'!A$1:D$4500,4,0)</f>
        <v>154.01400000000001</v>
      </c>
      <c r="U2177">
        <f t="shared" si="495"/>
        <v>7958.9639672602416</v>
      </c>
      <c r="V2177" t="e">
        <f>VLOOKUP(A2177,'VIXY-IV'!A$1:E$2000,4,0)</f>
        <v>#N/A</v>
      </c>
      <c r="W2177" s="50">
        <f t="shared" si="497"/>
        <v>4.5717896768391943</v>
      </c>
      <c r="X2177" s="50"/>
      <c r="Y2177" s="50">
        <f t="shared" si="498"/>
        <v>230755142.60886064</v>
      </c>
      <c r="Z2177" s="50"/>
      <c r="AA2177">
        <f>ROW()</f>
        <v>2177</v>
      </c>
      <c r="AB2177">
        <f t="shared" si="485"/>
        <v>0.96314992428066626</v>
      </c>
      <c r="AC2177">
        <f t="shared" si="489"/>
        <v>639038.346196317</v>
      </c>
      <c r="AD2177" t="e">
        <f>VLOOKUP(A2177,'UVXY-IV'!A$43:E$2041,4,0)</f>
        <v>#N/A</v>
      </c>
      <c r="AE2177">
        <v>1253.5999999999999</v>
      </c>
      <c r="AF2177">
        <f t="shared" si="496"/>
        <v>15.430404368277735</v>
      </c>
      <c r="AH2177">
        <v>15.441525</v>
      </c>
      <c r="AI2177">
        <f t="shared" si="490"/>
        <v>15.589700160081987</v>
      </c>
      <c r="AK2177">
        <f t="shared" si="491"/>
        <v>34957873.543132611</v>
      </c>
      <c r="AM2177">
        <f t="shared" si="492"/>
        <v>21.519257936352307</v>
      </c>
      <c r="AO2177">
        <v>21.68</v>
      </c>
      <c r="AQ2177" s="59">
        <f t="shared" si="499"/>
        <v>0.14779763835558946</v>
      </c>
    </row>
    <row r="2178" spans="1:43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 s="60">
        <f>IFERROR(VLOOKUP(A2178,SHORTVOL!$A$2:$E$10000,5,0),"")</f>
        <v>217.32</v>
      </c>
      <c r="G2178" s="60">
        <f>IFERROR(VLOOKUP($A2178,LONGVOL!$A$2:$E$10000,5,0),"")</f>
        <v>36752.32</v>
      </c>
      <c r="H2178">
        <v>73574.3</v>
      </c>
      <c r="I2178">
        <v>65670.039999999994</v>
      </c>
      <c r="J2178">
        <f>(1/(1-91/360*VLOOKUP($A2178,Tbills!$B$4:$C$974,2,1)/100))^((1)/91)-1</f>
        <v>3.0559851109668301E-6</v>
      </c>
      <c r="K2178" s="2">
        <f t="shared" si="493"/>
        <v>9433.1252738462008</v>
      </c>
      <c r="L2178">
        <f>VLOOKUP(A2178,'VXX-IV'!A$1:C$4500,3,0)</f>
        <v>2359.54</v>
      </c>
      <c r="M2178">
        <f t="shared" si="486"/>
        <v>870829.91263670463</v>
      </c>
      <c r="O2178">
        <f t="shared" si="487"/>
        <v>23.768274746879158</v>
      </c>
      <c r="Q2178" s="2">
        <f t="shared" si="494"/>
        <v>126.15614503860313</v>
      </c>
      <c r="R2178">
        <f>VLOOKUP(A2178,'VXZ-IV'!A$1:C$4500,3,0)</f>
        <v>126.12</v>
      </c>
      <c r="S2178" s="48">
        <f t="shared" si="488"/>
        <v>154.68126841950323</v>
      </c>
      <c r="T2178" s="50">
        <f>VLOOKUP(A2178,'VIXM-IV'!A$1:D$4500,4,0)</f>
        <v>154.73840000000001</v>
      </c>
      <c r="U2178">
        <f t="shared" si="495"/>
        <v>7853.7997895614872</v>
      </c>
      <c r="V2178" t="e">
        <f>VLOOKUP(A2178,'VIXY-IV'!A$1:E$2000,4,0)</f>
        <v>#N/A</v>
      </c>
      <c r="W2178" s="50">
        <f t="shared" si="497"/>
        <v>4.5474738854150516</v>
      </c>
      <c r="X2178" s="50"/>
      <c r="Y2178" s="50">
        <f t="shared" si="498"/>
        <v>233147023.43923444</v>
      </c>
      <c r="Z2178" s="50"/>
      <c r="AA2178">
        <f>ROW()</f>
        <v>2178</v>
      </c>
      <c r="AB2178">
        <f t="shared" si="485"/>
        <v>0.93242561775088251</v>
      </c>
      <c r="AC2178">
        <f t="shared" si="489"/>
        <v>622166.05055497249</v>
      </c>
      <c r="AD2178" t="e">
        <f>VLOOKUP(A2178,'UVXY-IV'!A$43:E$2041,4,0)</f>
        <v>#N/A</v>
      </c>
      <c r="AE2178">
        <v>1268.8</v>
      </c>
      <c r="AF2178">
        <f t="shared" si="496"/>
        <v>15.633124740823318</v>
      </c>
      <c r="AH2178">
        <v>15.648125</v>
      </c>
      <c r="AI2178">
        <f t="shared" si="490"/>
        <v>15.794713047892618</v>
      </c>
      <c r="AK2178">
        <f t="shared" si="491"/>
        <v>34034605.964508578</v>
      </c>
      <c r="AM2178">
        <f t="shared" si="492"/>
        <v>21.416995537324091</v>
      </c>
      <c r="AO2178">
        <v>21.65</v>
      </c>
      <c r="AQ2178" s="59">
        <f t="shared" si="499"/>
        <v>1.036544972879816E-2</v>
      </c>
    </row>
    <row r="2179" spans="1:43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 s="60">
        <f>IFERROR(VLOOKUP(A2179,SHORTVOL!$A$2:$E$10000,5,0),"")</f>
        <v>216.88</v>
      </c>
      <c r="G2179" s="60">
        <f>IFERROR(VLOOKUP($A2179,LONGVOL!$A$2:$E$10000,5,0),"")</f>
        <v>36827.660000000003</v>
      </c>
      <c r="H2179">
        <v>74743.91</v>
      </c>
      <c r="I2179">
        <v>66713.789999999994</v>
      </c>
      <c r="J2179">
        <f>(1/(1-91/360*VLOOKUP($A2179,Tbills!$B$4:$C$974,2,1)/100))^((1)/91)-1</f>
        <v>3.0559851109668301E-6</v>
      </c>
      <c r="K2179" s="2">
        <f t="shared" si="493"/>
        <v>9549.8203771330791</v>
      </c>
      <c r="L2179">
        <f>VLOOKUP(A2179,'VXX-IV'!A$1:C$4500,3,0)</f>
        <v>2388.7199999999998</v>
      </c>
      <c r="M2179">
        <f t="shared" si="486"/>
        <v>887009.71406223811</v>
      </c>
      <c r="O2179">
        <f t="shared" si="487"/>
        <v>23.620379708221769</v>
      </c>
      <c r="Q2179" s="2">
        <f t="shared" si="494"/>
        <v>128.15852312926597</v>
      </c>
      <c r="R2179">
        <f>VLOOKUP(A2179,'VXZ-IV'!A$1:C$4500,3,0)</f>
        <v>128.12</v>
      </c>
      <c r="S2179" s="48">
        <f t="shared" si="488"/>
        <v>157.1365757529824</v>
      </c>
      <c r="T2179" s="50">
        <f>VLOOKUP(A2179,'VIXM-IV'!A$1:D$4500,4,0)</f>
        <v>157.1952</v>
      </c>
      <c r="U2179">
        <f t="shared" si="495"/>
        <v>7950.9032858511846</v>
      </c>
      <c r="V2179" t="e">
        <f>VLOOKUP(A2179,'VIXY-IV'!A$1:E$2000,4,0)</f>
        <v>#N/A</v>
      </c>
      <c r="W2179" s="50">
        <f t="shared" si="497"/>
        <v>4.5380168628268516</v>
      </c>
      <c r="X2179" s="50"/>
      <c r="Y2179" s="50">
        <f t="shared" si="498"/>
        <v>234084490.06948939</v>
      </c>
      <c r="Z2179" s="50"/>
      <c r="AA2179">
        <f>ROW()</f>
        <v>2179</v>
      </c>
      <c r="AB2179">
        <f t="shared" si="485"/>
        <v>0.92725460886895861</v>
      </c>
      <c r="AC2179">
        <f t="shared" si="489"/>
        <v>637565.5862084307</v>
      </c>
      <c r="AD2179" t="e">
        <f>VLOOKUP(A2179,'UVXY-IV'!A$43:E$2041,4,0)</f>
        <v>#N/A</v>
      </c>
      <c r="AE2179">
        <v>1268</v>
      </c>
      <c r="AF2179">
        <f t="shared" si="496"/>
        <v>15.43866415878454</v>
      </c>
      <c r="AH2179">
        <v>15.4537</v>
      </c>
      <c r="AI2179">
        <f t="shared" si="490"/>
        <v>15.59843971679185</v>
      </c>
      <c r="AK2179">
        <f t="shared" si="491"/>
        <v>34876718.361306824</v>
      </c>
      <c r="AM2179">
        <f t="shared" si="492"/>
        <v>21.075881810645342</v>
      </c>
      <c r="AO2179">
        <v>21.18</v>
      </c>
      <c r="AQ2179" s="59">
        <f t="shared" si="499"/>
        <v>4.0209247213456312E-3</v>
      </c>
    </row>
    <row r="2180" spans="1:43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 s="60">
        <f>IFERROR(VLOOKUP(A2180,SHORTVOL!$A$2:$E$10000,5,0),"")</f>
        <v>230.72</v>
      </c>
      <c r="G2180" s="60">
        <f>IFERROR(VLOOKUP($A2180,LONGVOL!$A$2:$E$10000,5,0),"")</f>
        <v>34476.58</v>
      </c>
      <c r="H2180">
        <v>72472.039999999994</v>
      </c>
      <c r="I2180">
        <v>64685.39</v>
      </c>
      <c r="J2180">
        <f>(1/(1-91/360*VLOOKUP($A2180,Tbills!$B$4:$C$974,2,1)/100))^((1)/91)-1</f>
        <v>3.0559851109668301E-6</v>
      </c>
      <c r="K2180" s="2">
        <f t="shared" si="493"/>
        <v>8896.7890072302416</v>
      </c>
      <c r="L2180">
        <f>VLOOKUP(A2180,'VXX-IV'!A$1:C$4500,3,0)</f>
        <v>2225.38</v>
      </c>
      <c r="M2180">
        <f t="shared" si="486"/>
        <v>796082.40357173595</v>
      </c>
      <c r="O2180">
        <f t="shared" si="487"/>
        <v>24.425377023230091</v>
      </c>
      <c r="Q2180" s="2">
        <f t="shared" si="494"/>
        <v>124.25400563312343</v>
      </c>
      <c r="R2180">
        <f>VLOOKUP(A2180,'VXZ-IV'!A$1:C$4500,3,0)</f>
        <v>124.2</v>
      </c>
      <c r="S2180" s="48">
        <f t="shared" si="488"/>
        <v>152.34970476374053</v>
      </c>
      <c r="T2180" s="50">
        <f>VLOOKUP(A2180,'VIXM-IV'!A$1:D$4500,4,0)</f>
        <v>152.40639999999999</v>
      </c>
      <c r="U2180">
        <f t="shared" si="495"/>
        <v>7407.0364662437651</v>
      </c>
      <c r="V2180" t="e">
        <f>VLOOKUP(A2180,'VIXY-IV'!A$1:E$2000,4,0)</f>
        <v>#N/A</v>
      </c>
      <c r="W2180" s="50">
        <f t="shared" si="497"/>
        <v>4.8268087796057628</v>
      </c>
      <c r="X2180" s="50"/>
      <c r="Y2180" s="50">
        <f t="shared" si="498"/>
        <v>204148390.37131265</v>
      </c>
      <c r="Z2180" s="50"/>
      <c r="AA2180">
        <f>ROW()</f>
        <v>2180</v>
      </c>
      <c r="AB2180">
        <f t="shared" si="485"/>
        <v>0.87101827676240218</v>
      </c>
      <c r="AC2180">
        <f t="shared" si="489"/>
        <v>550389.47717192769</v>
      </c>
      <c r="AD2180" t="e">
        <f>VLOOKUP(A2180,'UVXY-IV'!A$43:E$2041,4,0)</f>
        <v>#N/A</v>
      </c>
      <c r="AE2180">
        <v>1104</v>
      </c>
      <c r="AF2180">
        <f t="shared" si="496"/>
        <v>16.491171627669161</v>
      </c>
      <c r="AH2180">
        <v>16.50395</v>
      </c>
      <c r="AI2180">
        <f t="shared" si="490"/>
        <v>16.662471747183602</v>
      </c>
      <c r="AK2180">
        <f t="shared" si="491"/>
        <v>30107164.697296165</v>
      </c>
      <c r="AM2180">
        <f t="shared" si="492"/>
        <v>21.714473153015302</v>
      </c>
      <c r="AO2180">
        <v>21.71</v>
      </c>
      <c r="AQ2180" s="59">
        <f t="shared" si="499"/>
        <v>-0.12788587440923582</v>
      </c>
    </row>
    <row r="2181" spans="1:43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 s="60">
        <f>IFERROR(VLOOKUP(A2181,SHORTVOL!$A$2:$E$10000,5,0),"")</f>
        <v>230.71</v>
      </c>
      <c r="G2181" s="60">
        <f>IFERROR(VLOOKUP($A2181,LONGVOL!$A$2:$E$10000,5,0),"")</f>
        <v>34478.879999999997</v>
      </c>
      <c r="H2181">
        <v>72169.64</v>
      </c>
      <c r="I2181">
        <v>64415.28</v>
      </c>
      <c r="J2181">
        <f>(1/(1-91/360*VLOOKUP($A2181,Tbills!$B$4:$C$974,2,1)/100))^((1)/91)-1</f>
        <v>3.0559851109668301E-6</v>
      </c>
      <c r="K2181" s="2">
        <f t="shared" si="493"/>
        <v>8822.6625318227925</v>
      </c>
      <c r="L2181">
        <f>VLOOKUP(A2181,'VXX-IV'!A$1:C$4500,3,0)</f>
        <v>2206.84</v>
      </c>
      <c r="M2181">
        <f t="shared" si="486"/>
        <v>786150.70672470541</v>
      </c>
      <c r="O2181">
        <f t="shared" si="487"/>
        <v>24.526236231199892</v>
      </c>
      <c r="Q2181" s="2">
        <f t="shared" si="494"/>
        <v>123.73252082814278</v>
      </c>
      <c r="R2181">
        <f>VLOOKUP(A2181,'VXZ-IV'!A$1:C$4500,3,0)</f>
        <v>123.68</v>
      </c>
      <c r="S2181" s="48">
        <f t="shared" si="488"/>
        <v>151.71047066450097</v>
      </c>
      <c r="T2181" s="50">
        <f>VLOOKUP(A2181,'VIXM-IV'!A$1:D$4500,4,0)</f>
        <v>151.76840000000001</v>
      </c>
      <c r="U2181">
        <f t="shared" si="495"/>
        <v>7345.2665367288537</v>
      </c>
      <c r="V2181" t="e">
        <f>VLOOKUP(A2181,'VIXY-IV'!A$1:E$2000,4,0)</f>
        <v>#N/A</v>
      </c>
      <c r="W2181" s="50">
        <f t="shared" si="497"/>
        <v>4.8263337796957524</v>
      </c>
      <c r="X2181" s="50"/>
      <c r="Y2181" s="50">
        <f t="shared" si="498"/>
        <v>204159574.28949261</v>
      </c>
      <c r="Z2181" s="50"/>
      <c r="AA2181">
        <f>ROW()</f>
        <v>2181</v>
      </c>
      <c r="AB2181">
        <f t="shared" si="485"/>
        <v>0.87770163415919866</v>
      </c>
      <c r="AC2181">
        <f t="shared" si="489"/>
        <v>541222.85127598955</v>
      </c>
      <c r="AD2181" t="e">
        <f>VLOOKUP(A2181,'UVXY-IV'!A$43:E$2041,4,0)</f>
        <v>#N/A</v>
      </c>
      <c r="AE2181">
        <v>1106.4000000000001</v>
      </c>
      <c r="AF2181">
        <f t="shared" si="496"/>
        <v>16.627452487033949</v>
      </c>
      <c r="AH2181">
        <v>16.638075000000001</v>
      </c>
      <c r="AI2181">
        <f t="shared" si="490"/>
        <v>16.800380656522879</v>
      </c>
      <c r="AK2181">
        <f t="shared" si="491"/>
        <v>29605485.730246358</v>
      </c>
      <c r="AM2181">
        <f t="shared" si="492"/>
        <v>21.804407502933078</v>
      </c>
      <c r="AO2181">
        <v>21.67</v>
      </c>
      <c r="AQ2181" s="59">
        <f t="shared" si="499"/>
        <v>5.4783278768955057E-5</v>
      </c>
    </row>
    <row r="2182" spans="1:43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 s="60">
        <f>IFERROR(VLOOKUP(A2182,SHORTVOL!$A$2:$E$10000,5,0),"")</f>
        <v>219.65</v>
      </c>
      <c r="G2182" s="60">
        <f>IFERROR(VLOOKUP($A2182,LONGVOL!$A$2:$E$10000,5,0),"")</f>
        <v>36131.089999999997</v>
      </c>
      <c r="H2182">
        <v>73779.710000000006</v>
      </c>
      <c r="I2182">
        <v>65852.160000000003</v>
      </c>
      <c r="J2182">
        <f>(1/(1-91/360*VLOOKUP($A2182,Tbills!$B$4:$C$974,2,1)/100))^((1)/91)-1</f>
        <v>3.0559851109668301E-6</v>
      </c>
      <c r="K2182" s="2">
        <f t="shared" si="493"/>
        <v>9225.4992151462739</v>
      </c>
      <c r="L2182">
        <f>VLOOKUP(A2182,'VXX-IV'!A$1:C$4500,3,0)</f>
        <v>2307.6</v>
      </c>
      <c r="M2182">
        <f t="shared" si="486"/>
        <v>840012.58044756821</v>
      </c>
      <c r="O2182">
        <f t="shared" si="487"/>
        <v>23.96540324858805</v>
      </c>
      <c r="Q2182" s="2">
        <f t="shared" si="494"/>
        <v>126.48984958171268</v>
      </c>
      <c r="R2182">
        <f>VLOOKUP(A2182,'VXZ-IV'!A$1:C$4500,3,0)</f>
        <v>126.44</v>
      </c>
      <c r="S2182" s="48">
        <f t="shared" si="488"/>
        <v>155.09144658457001</v>
      </c>
      <c r="T2182" s="50">
        <f>VLOOKUP(A2182,'VIXM-IV'!A$1:D$4500,4,0)</f>
        <v>155.1472</v>
      </c>
      <c r="U2182">
        <f t="shared" si="495"/>
        <v>7680.5953106014867</v>
      </c>
      <c r="V2182" t="e">
        <f>VLOOKUP(A2182,'VIXY-IV'!A$1:E$2000,4,0)</f>
        <v>#N/A</v>
      </c>
      <c r="W2182" s="50">
        <f t="shared" si="497"/>
        <v>4.5947112668219203</v>
      </c>
      <c r="X2182" s="50"/>
      <c r="Y2182" s="50">
        <f t="shared" si="498"/>
        <v>223708423.94929257</v>
      </c>
      <c r="Z2182" s="50"/>
      <c r="AA2182">
        <f>ROW()</f>
        <v>2182</v>
      </c>
      <c r="AB2182">
        <f t="shared" si="485"/>
        <v>0.90186210367388031</v>
      </c>
      <c r="AC2182">
        <f t="shared" si="489"/>
        <v>590651.71188200533</v>
      </c>
      <c r="AD2182" t="e">
        <f>VLOOKUP(A2182,'UVXY-IV'!A$43:E$2041,4,0)</f>
        <v>#N/A</v>
      </c>
      <c r="AE2182">
        <v>1176.4000000000001</v>
      </c>
      <c r="AF2182">
        <f t="shared" si="496"/>
        <v>15.867130764767328</v>
      </c>
      <c r="AH2182">
        <v>15.881425</v>
      </c>
      <c r="AI2182">
        <f t="shared" si="490"/>
        <v>16.032354202963415</v>
      </c>
      <c r="AK2182">
        <f t="shared" si="491"/>
        <v>32309025.764830254</v>
      </c>
      <c r="AM2182">
        <f t="shared" si="492"/>
        <v>21.317303971125884</v>
      </c>
      <c r="AO2182">
        <v>21.28</v>
      </c>
      <c r="AQ2182" s="59">
        <f t="shared" si="499"/>
        <v>9.5752793998679753E-2</v>
      </c>
    </row>
    <row r="2183" spans="1:43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 s="60">
        <f>IFERROR(VLOOKUP(A2183,SHORTVOL!$A$2:$E$10000,5,0),"")</f>
        <v>218.93</v>
      </c>
      <c r="G2183" s="60">
        <f>IFERROR(VLOOKUP($A2183,LONGVOL!$A$2:$E$10000,5,0),"")</f>
        <v>36249.83</v>
      </c>
      <c r="H2183">
        <v>74300.639999999999</v>
      </c>
      <c r="I2183">
        <v>66316.91</v>
      </c>
      <c r="J2183">
        <f>(1/(1-91/360*VLOOKUP($A2183,Tbills!$B$4:$C$974,2,1)/100))^((1)/91)-1</f>
        <v>3.0559851109668301E-6</v>
      </c>
      <c r="K2183" s="2">
        <f t="shared" si="493"/>
        <v>9302.7574960208531</v>
      </c>
      <c r="L2183">
        <f>VLOOKUP(A2183,'VXX-IV'!A$1:C$4500,3,0)</f>
        <v>2326.9299999999998</v>
      </c>
      <c r="M2183">
        <f t="shared" si="486"/>
        <v>850585.53333807422</v>
      </c>
      <c r="O2183">
        <f t="shared" si="487"/>
        <v>23.86415641503239</v>
      </c>
      <c r="Q2183" s="2">
        <f t="shared" si="494"/>
        <v>127.37983944317259</v>
      </c>
      <c r="R2183">
        <f>VLOOKUP(A2183,'VXZ-IV'!A$1:C$4500,3,0)</f>
        <v>127.32</v>
      </c>
      <c r="S2183" s="48">
        <f t="shared" si="488"/>
        <v>156.18285009190828</v>
      </c>
      <c r="T2183" s="50">
        <f>VLOOKUP(A2183,'VIXM-IV'!A$1:D$4500,4,0)</f>
        <v>156.2388</v>
      </c>
      <c r="U2183">
        <f t="shared" si="495"/>
        <v>7744.8709201061665</v>
      </c>
      <c r="V2183" t="e">
        <f>VLOOKUP(A2183,'VIXY-IV'!A$1:E$2000,4,0)</f>
        <v>#N/A</v>
      </c>
      <c r="W2183" s="50">
        <f t="shared" si="497"/>
        <v>4.5793978745236199</v>
      </c>
      <c r="X2183" s="50"/>
      <c r="Y2183" s="50">
        <f t="shared" si="498"/>
        <v>225161093.80303591</v>
      </c>
      <c r="Z2183" s="50"/>
      <c r="AA2183">
        <f>ROW()</f>
        <v>2183</v>
      </c>
      <c r="AB2183">
        <f t="shared" ref="AB2183:AB2246" si="500">B2183/C2183</f>
        <v>0.90904497220818592</v>
      </c>
      <c r="AC2183">
        <f t="shared" si="489"/>
        <v>600551.56344067142</v>
      </c>
      <c r="AD2183" t="e">
        <f>VLOOKUP(A2183,'UVXY-IV'!A$43:E$2041,4,0)</f>
        <v>#N/A</v>
      </c>
      <c r="AE2183">
        <v>1202</v>
      </c>
      <c r="AF2183">
        <f t="shared" si="496"/>
        <v>15.73315245370042</v>
      </c>
      <c r="AH2183">
        <v>15.749025</v>
      </c>
      <c r="AI2183">
        <f t="shared" si="490"/>
        <v>15.897181811241863</v>
      </c>
      <c r="AK2183">
        <f t="shared" si="491"/>
        <v>32850276.341113858</v>
      </c>
      <c r="AM2183">
        <f t="shared" si="492"/>
        <v>21.166139424334965</v>
      </c>
      <c r="AO2183">
        <v>21.29</v>
      </c>
      <c r="AQ2183" s="59">
        <f t="shared" si="499"/>
        <v>6.4935858386478973E-3</v>
      </c>
    </row>
    <row r="2184" spans="1:43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 s="60">
        <f>IFERROR(VLOOKUP(A2184,SHORTVOL!$A$2:$E$10000,5,0),"")</f>
        <v>229.16</v>
      </c>
      <c r="G2184" s="60">
        <f>IFERROR(VLOOKUP($A2184,LONGVOL!$A$2:$E$10000,5,0),"")</f>
        <v>34555.410000000003</v>
      </c>
      <c r="H2184">
        <v>72731.899999999994</v>
      </c>
      <c r="I2184">
        <v>64916.54</v>
      </c>
      <c r="J2184">
        <f>(1/(1-91/360*VLOOKUP($A2184,Tbills!$B$4:$C$974,2,1)/100))^((1)/91)-1</f>
        <v>3.0559851109668301E-6</v>
      </c>
      <c r="K2184" s="2">
        <f t="shared" si="493"/>
        <v>8817.3220776175476</v>
      </c>
      <c r="L2184">
        <f>VLOOKUP(A2184,'VXX-IV'!A$1:C$4500,3,0)</f>
        <v>2205.5</v>
      </c>
      <c r="M2184">
        <f t="shared" ref="M2184:M2247" si="501">M2183*(1-(M$1+M$5))^($A2184-$A2183)*(1+1.5*(E2184/E2183-1))</f>
        <v>784025.32473613915</v>
      </c>
      <c r="O2184">
        <f t="shared" ref="O2184:O2247" si="502">O2183*(1-IF($A2184&lt;=O2179,O$1,O$1+IF(AND(WEEKDAY($A2184)&lt;&gt;1,WEEKDAY($A2184)&lt;&gt;7),P$1,0)))^($A2184-$A2183)*(1-0.5*(E2184/E2183-1))</f>
        <v>24.485923211376139</v>
      </c>
      <c r="Q2184" s="2">
        <f t="shared" si="494"/>
        <v>124.68737605751915</v>
      </c>
      <c r="R2184">
        <f>VLOOKUP(A2184,'VXZ-IV'!A$1:C$4500,3,0)</f>
        <v>124.64</v>
      </c>
      <c r="S2184" s="48">
        <f t="shared" ref="S2184:S2247" si="503">S2183*$H2184/$H2183*(1-(S$1+S$5+IF(AND(WEEKDAY($A2184)&lt;&gt;1,WEEKDAY($A2184)&lt;&gt;7),IF($A2184&lt;T$2,T$1,T$3),0)))^($A2184-$A2183)</f>
        <v>152.88173693887919</v>
      </c>
      <c r="T2184" s="50">
        <f>VLOOKUP(A2184,'VIXM-IV'!A$1:D$4500,4,0)</f>
        <v>152.93559999999999</v>
      </c>
      <c r="U2184">
        <f t="shared" si="495"/>
        <v>7340.6698046447891</v>
      </c>
      <c r="V2184" t="e">
        <f>VLOOKUP(A2184,'VIXY-IV'!A$1:E$2000,4,0)</f>
        <v>#N/A</v>
      </c>
      <c r="W2184" s="50">
        <f t="shared" si="497"/>
        <v>4.7931166456546599</v>
      </c>
      <c r="X2184" s="50"/>
      <c r="Y2184" s="50">
        <f t="shared" si="498"/>
        <v>204095706.55016738</v>
      </c>
      <c r="Z2184" s="50"/>
      <c r="AA2184">
        <f>ROW()</f>
        <v>2184</v>
      </c>
      <c r="AB2184">
        <f t="shared" si="500"/>
        <v>0.86687797147385104</v>
      </c>
      <c r="AC2184">
        <f t="shared" ref="AC2184:AC2247" si="504">AC2183*(1-(AC$1+AC$5))^($A2184-$A2183)*(1+2*(E2184/E2183-1))</f>
        <v>537881.18821304268</v>
      </c>
      <c r="AD2184" t="e">
        <f>VLOOKUP(A2184,'UVXY-IV'!A$43:E$2041,4,0)</f>
        <v>#N/A</v>
      </c>
      <c r="AE2184">
        <v>1094.8</v>
      </c>
      <c r="AF2184">
        <f t="shared" si="496"/>
        <v>16.55305817903157</v>
      </c>
      <c r="AH2184">
        <v>16.567425</v>
      </c>
      <c r="AI2184">
        <f t="shared" ref="AI2184:AI2247" si="505">AI2183*(1-AI$1+J2183)^($A2184-$A2183)*(2-E2184/E2183)</f>
        <v>16.725847145631853</v>
      </c>
      <c r="AK2184">
        <f t="shared" ref="AK2184:AK2247" si="506">AK2183*(1-AK$1+J2184)^($A2184-$A2183)*(1+2*(E2184/E2183-1))</f>
        <v>29421947.121893592</v>
      </c>
      <c r="AM2184">
        <f t="shared" ref="AM2184:AM2247" si="507">AM2183*(1-AM$1+J2184)^($A2184-$A2183)*(2-I2184/I2183)</f>
        <v>21.612357348074749</v>
      </c>
      <c r="AO2184">
        <v>21.56</v>
      </c>
      <c r="AQ2184" s="59">
        <f t="shared" si="499"/>
        <v>-9.3556959140089657E-2</v>
      </c>
    </row>
    <row r="2185" spans="1:43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 s="60">
        <f>IFERROR(VLOOKUP(A2185,SHORTVOL!$A$2:$E$10000,5,0),"")</f>
        <v>249.26</v>
      </c>
      <c r="G2185" s="60">
        <f>IFERROR(VLOOKUP($A2185,LONGVOL!$A$2:$E$10000,5,0),"")</f>
        <v>31524.84</v>
      </c>
      <c r="H2185">
        <v>69819.45</v>
      </c>
      <c r="I2185">
        <v>62316.45</v>
      </c>
      <c r="J2185">
        <f>(1/(1-91/360*VLOOKUP($A2185,Tbills!$B$4:$C$974,2,1)/100))^((1)/91)-1</f>
        <v>2.5002875438939753E-6</v>
      </c>
      <c r="K2185" s="2">
        <f t="shared" ref="K2185:K2248" si="508">K2184*$D2185/$D2184*(1-K$1)^($A2185-$A2184)</f>
        <v>8040.6038409363655</v>
      </c>
      <c r="L2185">
        <f>VLOOKUP(A2185,'VXX-IV'!A$1:C$4500,3,0)</f>
        <v>2011.22</v>
      </c>
      <c r="M2185">
        <f t="shared" si="501"/>
        <v>680475.52618317294</v>
      </c>
      <c r="O2185">
        <f t="shared" si="502"/>
        <v>25.561712568345619</v>
      </c>
      <c r="Q2185" s="2">
        <f t="shared" ref="Q2185:Q2248" si="509">Q2184*$H2185/$H2184*(1-Q$1)^($A2185-$A2184)</f>
        <v>119.6856841758611</v>
      </c>
      <c r="R2185">
        <f>VLOOKUP(A2185,'VXZ-IV'!A$1:C$4500,3,0)</f>
        <v>119.64</v>
      </c>
      <c r="S2185" s="48">
        <f t="shared" si="503"/>
        <v>146.74954290175572</v>
      </c>
      <c r="T2185" s="50">
        <f>VLOOKUP(A2185,'VIXM-IV'!A$1:D$4500,4,0)</f>
        <v>146.7988</v>
      </c>
      <c r="U2185">
        <f t="shared" ref="U2185:U2248" si="510">U2184*$E2185/$E2184*(1-(U$1+U$5+IF(AND(WEEKDAY(A2185)&lt;&gt;1,WEEKDAY(A2185)&lt;&gt;7),IF(A2185&lt;V$2,V$1,V$3),0)))^($A2185-$A2184)</f>
        <v>6693.8704547829493</v>
      </c>
      <c r="V2185" t="e">
        <f>VLOOKUP(A2185,'VIXY-IV'!A$1:E$2000,4,0)</f>
        <v>#N/A</v>
      </c>
      <c r="W2185" s="50">
        <f t="shared" si="497"/>
        <v>5.2126675233455986</v>
      </c>
      <c r="X2185" s="50"/>
      <c r="Y2185" s="50">
        <f t="shared" si="498"/>
        <v>168256908.01352569</v>
      </c>
      <c r="Z2185" s="50"/>
      <c r="AA2185">
        <f>ROW()</f>
        <v>2185</v>
      </c>
      <c r="AB2185">
        <f t="shared" si="500"/>
        <v>0.86640136441159754</v>
      </c>
      <c r="AC2185">
        <f t="shared" si="504"/>
        <v>443133.73220625642</v>
      </c>
      <c r="AD2185" t="e">
        <f>VLOOKUP(A2185,'UVXY-IV'!A$43:E$2041,4,0)</f>
        <v>#N/A</v>
      </c>
      <c r="AE2185">
        <v>905.6</v>
      </c>
      <c r="AF2185">
        <f t="shared" ref="AF2185:AF2248" si="511">AF2184*(1-IF($A2185&lt;=AG$3,AF$1,AF$1+IF(AND(WEEKDAY($A2185)&lt;&gt;1,WEEKDAY($A2185)&lt;&gt;7),AG$1,0)))^($A2185-$A2184)*(2-$E2185/$E2184)</f>
        <v>18.00775815841773</v>
      </c>
      <c r="AH2185">
        <v>18.007625000000001</v>
      </c>
      <c r="AI2185">
        <f t="shared" si="505"/>
        <v>18.196422296626253</v>
      </c>
      <c r="AK2185">
        <f t="shared" si="506"/>
        <v>24238633.428908054</v>
      </c>
      <c r="AM2185">
        <f t="shared" si="507"/>
        <v>22.475667594093274</v>
      </c>
      <c r="AO2185">
        <v>22.5</v>
      </c>
      <c r="AQ2185" s="59">
        <f t="shared" si="499"/>
        <v>-0.17559800322322017</v>
      </c>
    </row>
    <row r="2186" spans="1:43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 s="60">
        <f>IFERROR(VLOOKUP(A2186,SHORTVOL!$A$2:$E$10000,5,0),"")</f>
        <v>254.19</v>
      </c>
      <c r="G2186" s="60">
        <f>IFERROR(VLOOKUP($A2186,LONGVOL!$A$2:$E$10000,5,0),"")</f>
        <v>30902.12</v>
      </c>
      <c r="H2186">
        <v>68776.08</v>
      </c>
      <c r="I2186">
        <v>61385.05</v>
      </c>
      <c r="J2186">
        <f>(1/(1-91/360*VLOOKUP($A2186,Tbills!$B$4:$C$974,2,1)/100))^((1)/91)-1</f>
        <v>2.5002875438939753E-6</v>
      </c>
      <c r="K2186" s="2">
        <f t="shared" si="508"/>
        <v>7945.1738956321524</v>
      </c>
      <c r="L2186">
        <f>VLOOKUP(A2186,'VXX-IV'!A$1:C$4500,3,0)</f>
        <v>1987.35</v>
      </c>
      <c r="M2186">
        <f t="shared" si="501"/>
        <v>668377.62678541034</v>
      </c>
      <c r="O2186">
        <f t="shared" si="502"/>
        <v>25.712446856630681</v>
      </c>
      <c r="Q2186" s="2">
        <f t="shared" si="509"/>
        <v>117.89424689178816</v>
      </c>
      <c r="R2186">
        <f>VLOOKUP(A2186,'VXZ-IV'!A$1:C$4500,3,0)</f>
        <v>117.84</v>
      </c>
      <c r="S2186" s="48">
        <f t="shared" si="503"/>
        <v>144.55317627693478</v>
      </c>
      <c r="T2186" s="50">
        <f>VLOOKUP(A2186,'VIXM-IV'!A$1:D$4500,4,0)</f>
        <v>144.59960000000001</v>
      </c>
      <c r="U2186">
        <f t="shared" si="510"/>
        <v>6614.3837921367294</v>
      </c>
      <c r="V2186" t="e">
        <f>VLOOKUP(A2186,'VIXY-IV'!A$1:E$2000,4,0)</f>
        <v>#N/A</v>
      </c>
      <c r="W2186" s="50">
        <f t="shared" si="497"/>
        <v>5.3154737686254157</v>
      </c>
      <c r="X2186" s="50"/>
      <c r="Y2186" s="50">
        <f t="shared" si="498"/>
        <v>161596938.22754264</v>
      </c>
      <c r="Z2186" s="50"/>
      <c r="AA2186">
        <f>ROW()</f>
        <v>2186</v>
      </c>
      <c r="AB2186">
        <f t="shared" si="500"/>
        <v>0.87268518518518512</v>
      </c>
      <c r="AC2186">
        <f t="shared" si="504"/>
        <v>432620.32389480207</v>
      </c>
      <c r="AD2186" t="e">
        <f>VLOOKUP(A2186,'UVXY-IV'!A$43:E$2041,4,0)</f>
        <v>#N/A</v>
      </c>
      <c r="AE2186">
        <v>870</v>
      </c>
      <c r="AF2186">
        <f t="shared" si="511"/>
        <v>18.220231536371639</v>
      </c>
      <c r="AH2186">
        <v>18.214600000000001</v>
      </c>
      <c r="AI2186">
        <f t="shared" si="505"/>
        <v>18.411344309533</v>
      </c>
      <c r="AK2186">
        <f t="shared" si="506"/>
        <v>23663355.40617694</v>
      </c>
      <c r="AM2186">
        <f t="shared" si="507"/>
        <v>22.810808855028313</v>
      </c>
      <c r="AO2186">
        <v>22.87</v>
      </c>
      <c r="AQ2186" s="59">
        <f t="shared" si="499"/>
        <v>-3.9582147708596138E-2</v>
      </c>
    </row>
    <row r="2187" spans="1:43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 s="60">
        <f>IFERROR(VLOOKUP(A2187,SHORTVOL!$A$2:$E$10000,5,0),"")</f>
        <v>250.78</v>
      </c>
      <c r="G2187" s="60">
        <f>IFERROR(VLOOKUP($A2187,LONGVOL!$A$2:$E$10000,5,0),"")</f>
        <v>31316.15</v>
      </c>
      <c r="H2187">
        <v>69048.09</v>
      </c>
      <c r="I2187">
        <v>61627.68</v>
      </c>
      <c r="J2187">
        <f>(1/(1-91/360*VLOOKUP($A2187,Tbills!$B$4:$C$974,2,1)/100))^((1)/91)-1</f>
        <v>2.5002875438939753E-6</v>
      </c>
      <c r="K2187" s="2">
        <f t="shared" si="508"/>
        <v>7969.2227323444558</v>
      </c>
      <c r="L2187">
        <f>VLOOKUP(A2187,'VXX-IV'!A$1:C$4500,3,0)</f>
        <v>1993.37</v>
      </c>
      <c r="M2187">
        <f t="shared" si="501"/>
        <v>671426.8403673158</v>
      </c>
      <c r="O2187">
        <f t="shared" si="502"/>
        <v>25.67259506611309</v>
      </c>
      <c r="Q2187" s="2">
        <f t="shared" si="509"/>
        <v>118.35763362189365</v>
      </c>
      <c r="R2187">
        <f>VLOOKUP(A2187,'VXZ-IV'!A$1:C$4500,3,0)</f>
        <v>118.32</v>
      </c>
      <c r="S2187" s="48">
        <f t="shared" si="503"/>
        <v>145.12150573713518</v>
      </c>
      <c r="T2187" s="50">
        <f>VLOOKUP(A2187,'VIXM-IV'!A$1:D$4500,4,0)</f>
        <v>145.16720000000001</v>
      </c>
      <c r="U2187">
        <f t="shared" si="510"/>
        <v>6634.3524521697718</v>
      </c>
      <c r="V2187" t="e">
        <f>VLOOKUP(A2187,'VIXY-IV'!A$1:E$2000,4,0)</f>
        <v>#N/A</v>
      </c>
      <c r="W2187" s="50">
        <f t="shared" si="497"/>
        <v>5.243877039204432</v>
      </c>
      <c r="X2187" s="50"/>
      <c r="Y2187" s="50">
        <f t="shared" si="498"/>
        <v>165914078.43171716</v>
      </c>
      <c r="Z2187" s="50"/>
      <c r="AA2187">
        <f>ROW()</f>
        <v>2187</v>
      </c>
      <c r="AB2187">
        <f t="shared" si="500"/>
        <v>0.87087599544937444</v>
      </c>
      <c r="AC2187">
        <f t="shared" si="504"/>
        <v>435242.76264138956</v>
      </c>
      <c r="AD2187" t="e">
        <f>VLOOKUP(A2187,'UVXY-IV'!A$43:E$2041,4,0)</f>
        <v>#N/A</v>
      </c>
      <c r="AE2187">
        <v>882</v>
      </c>
      <c r="AF2187">
        <f t="shared" si="511"/>
        <v>18.163853342632724</v>
      </c>
      <c r="AH2187">
        <v>18.156925000000001</v>
      </c>
      <c r="AI2187">
        <f t="shared" si="505"/>
        <v>18.354596664957821</v>
      </c>
      <c r="AK2187">
        <f t="shared" si="506"/>
        <v>23806582.46284467</v>
      </c>
      <c r="AM2187">
        <f t="shared" si="507"/>
        <v>22.719863511271448</v>
      </c>
      <c r="AO2187">
        <v>22.65</v>
      </c>
      <c r="AQ2187" s="59">
        <f t="shared" si="499"/>
        <v>2.6715482678858704E-2</v>
      </c>
    </row>
    <row r="2188" spans="1:43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 s="60">
        <f>IFERROR(VLOOKUP(A2188,SHORTVOL!$A$2:$E$10000,5,0),"")</f>
        <v>259.39999999999998</v>
      </c>
      <c r="G2188" s="60">
        <f>IFERROR(VLOOKUP($A2188,LONGVOL!$A$2:$E$10000,5,0),"")</f>
        <v>30239.49</v>
      </c>
      <c r="H2188">
        <v>67900.44</v>
      </c>
      <c r="I2188">
        <v>60603.06</v>
      </c>
      <c r="J2188">
        <f>(1/(1-91/360*VLOOKUP($A2188,Tbills!$B$4:$C$974,2,1)/100))^((1)/91)-1</f>
        <v>2.5002875438939753E-6</v>
      </c>
      <c r="K2188" s="2">
        <f t="shared" si="508"/>
        <v>7797.8031739158978</v>
      </c>
      <c r="L2188">
        <f>VLOOKUP(A2188,'VXX-IV'!A$1:C$4500,3,0)</f>
        <v>1950.49</v>
      </c>
      <c r="M2188">
        <f t="shared" si="501"/>
        <v>649795.54048143385</v>
      </c>
      <c r="O2188">
        <f t="shared" si="502"/>
        <v>25.946782778103657</v>
      </c>
      <c r="Q2188" s="2">
        <f t="shared" si="509"/>
        <v>116.38473252990619</v>
      </c>
      <c r="R2188">
        <f>VLOOKUP(A2188,'VXZ-IV'!A$1:C$4500,3,0)</f>
        <v>116.32</v>
      </c>
      <c r="S2188" s="48">
        <f t="shared" si="503"/>
        <v>142.70279096194994</v>
      </c>
      <c r="T2188" s="50">
        <f>VLOOKUP(A2188,'VIXM-IV'!A$1:D$4500,4,0)</f>
        <v>142.744</v>
      </c>
      <c r="U2188">
        <f t="shared" si="510"/>
        <v>6491.5688040049481</v>
      </c>
      <c r="V2188" t="e">
        <f>VLOOKUP(A2188,'VIXY-IV'!A$1:E$2000,4,0)</f>
        <v>#N/A</v>
      </c>
      <c r="W2188" s="50">
        <f t="shared" si="497"/>
        <v>5.4235261702289641</v>
      </c>
      <c r="X2188" s="50"/>
      <c r="Y2188" s="50">
        <f t="shared" si="498"/>
        <v>154481415.69784459</v>
      </c>
      <c r="Z2188" s="50"/>
      <c r="AA2188">
        <f>ROW()</f>
        <v>2188</v>
      </c>
      <c r="AB2188">
        <f t="shared" si="500"/>
        <v>0.86120591581342443</v>
      </c>
      <c r="AC2188">
        <f t="shared" si="504"/>
        <v>416529.22194907453</v>
      </c>
      <c r="AD2188" t="e">
        <f>VLOOKUP(A2188,'UVXY-IV'!A$43:E$2041,4,0)</f>
        <v>#N/A</v>
      </c>
      <c r="AE2188">
        <v>808</v>
      </c>
      <c r="AF2188">
        <f t="shared" si="511"/>
        <v>18.552022519627975</v>
      </c>
      <c r="AH2188">
        <v>18.540800000000001</v>
      </c>
      <c r="AI2188">
        <f t="shared" si="505"/>
        <v>18.747295404209797</v>
      </c>
      <c r="AK2188">
        <f t="shared" si="506"/>
        <v>22782592.832829002</v>
      </c>
      <c r="AM2188">
        <f t="shared" si="507"/>
        <v>23.096010234521028</v>
      </c>
      <c r="AO2188">
        <v>23.38</v>
      </c>
      <c r="AQ2188" s="59">
        <f t="shared" si="499"/>
        <v>-6.8907128568825637E-2</v>
      </c>
    </row>
    <row r="2189" spans="1:43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 s="60">
        <f>IFERROR(VLOOKUP(A2189,SHORTVOL!$A$2:$E$10000,5,0),"")</f>
        <v>264.77</v>
      </c>
      <c r="G2189" s="60">
        <f>IFERROR(VLOOKUP($A2189,LONGVOL!$A$2:$E$10000,5,0),"")</f>
        <v>29613.32</v>
      </c>
      <c r="H2189">
        <v>67219.75</v>
      </c>
      <c r="I2189">
        <v>59995.07</v>
      </c>
      <c r="J2189">
        <f>(1/(1-91/360*VLOOKUP($A2189,Tbills!$B$4:$C$974,2,1)/100))^((1)/91)-1</f>
        <v>2.7781327762710362E-6</v>
      </c>
      <c r="K2189" s="2">
        <f t="shared" si="508"/>
        <v>7560.4743411016279</v>
      </c>
      <c r="L2189">
        <f>VLOOKUP(A2189,'VXX-IV'!A$1:C$4500,3,0)</f>
        <v>1891.13</v>
      </c>
      <c r="M2189">
        <f t="shared" si="501"/>
        <v>620175.75573589129</v>
      </c>
      <c r="O2189">
        <f t="shared" si="502"/>
        <v>26.33873474144885</v>
      </c>
      <c r="Q2189" s="2">
        <f t="shared" si="509"/>
        <v>115.20956793252621</v>
      </c>
      <c r="R2189">
        <f>VLOOKUP(A2189,'VXZ-IV'!A$1:C$4500,3,0)</f>
        <v>115.16</v>
      </c>
      <c r="S2189" s="48">
        <f t="shared" si="503"/>
        <v>141.26235104204346</v>
      </c>
      <c r="T2189" s="50">
        <f>VLOOKUP(A2189,'VIXM-IV'!A$1:D$4500,4,0)</f>
        <v>141.30000000000001</v>
      </c>
      <c r="U2189">
        <f t="shared" si="510"/>
        <v>6293.8732757218468</v>
      </c>
      <c r="V2189" t="e">
        <f>VLOOKUP(A2189,'VIXY-IV'!A$1:E$2000,4,0)</f>
        <v>#N/A</v>
      </c>
      <c r="W2189" s="50">
        <f t="shared" si="497"/>
        <v>5.5348874488455699</v>
      </c>
      <c r="X2189" s="50"/>
      <c r="Y2189" s="50">
        <f t="shared" si="498"/>
        <v>148048784.56977686</v>
      </c>
      <c r="Z2189" s="50"/>
      <c r="AA2189">
        <f>ROW()</f>
        <v>2189</v>
      </c>
      <c r="AB2189">
        <f t="shared" si="500"/>
        <v>0.89543616406701332</v>
      </c>
      <c r="AC2189">
        <f t="shared" si="504"/>
        <v>391189.25263400091</v>
      </c>
      <c r="AD2189" t="e">
        <f>VLOOKUP(A2189,'UVXY-IV'!A$43:E$2041,4,0)</f>
        <v>#N/A</v>
      </c>
      <c r="AE2189">
        <v>791.2</v>
      </c>
      <c r="AF2189">
        <f t="shared" si="511"/>
        <v>19.112786307981803</v>
      </c>
      <c r="AH2189">
        <v>19.098649999999999</v>
      </c>
      <c r="AI2189">
        <f t="shared" si="505"/>
        <v>19.314662139357406</v>
      </c>
      <c r="AK2189">
        <f t="shared" si="506"/>
        <v>21396030.839912716</v>
      </c>
      <c r="AM2189">
        <f t="shared" si="507"/>
        <v>23.325323156615436</v>
      </c>
      <c r="AO2189">
        <v>23.46</v>
      </c>
      <c r="AQ2189" s="59">
        <f t="shared" si="499"/>
        <v>-4.1640161692002686E-2</v>
      </c>
    </row>
    <row r="2190" spans="1:43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 s="60">
        <f>IFERROR(VLOOKUP(A2190,SHORTVOL!$A$2:$E$10000,5,0),"")</f>
        <v>260.18</v>
      </c>
      <c r="G2190" s="60">
        <f>IFERROR(VLOOKUP($A2190,LONGVOL!$A$2:$E$10000,5,0),"")</f>
        <v>30126.77</v>
      </c>
      <c r="H2190">
        <v>67743.27</v>
      </c>
      <c r="I2190">
        <v>60462.16</v>
      </c>
      <c r="J2190">
        <f>(1/(1-91/360*VLOOKUP($A2190,Tbills!$B$4:$C$974,2,1)/100))^((1)/91)-1</f>
        <v>2.7781327762710362E-6</v>
      </c>
      <c r="K2190" s="2">
        <f t="shared" si="508"/>
        <v>7806.9270040949968</v>
      </c>
      <c r="L2190">
        <f>VLOOKUP(A2190,'VXX-IV'!A$1:C$4500,3,0)</f>
        <v>1952.78</v>
      </c>
      <c r="M2190">
        <f t="shared" si="501"/>
        <v>650515.81445855286</v>
      </c>
      <c r="O2190">
        <f t="shared" si="502"/>
        <v>25.908460102432365</v>
      </c>
      <c r="Q2190" s="2">
        <f t="shared" si="509"/>
        <v>116.10401052242091</v>
      </c>
      <c r="R2190">
        <f>VLOOKUP(A2190,'VXZ-IV'!A$1:C$4500,3,0)</f>
        <v>116.04</v>
      </c>
      <c r="S2190" s="48">
        <f t="shared" si="503"/>
        <v>142.35921339178424</v>
      </c>
      <c r="T2190" s="50">
        <f>VLOOKUP(A2190,'VIXM-IV'!A$1:D$4500,4,0)</f>
        <v>142.3904</v>
      </c>
      <c r="U2190">
        <f t="shared" si="510"/>
        <v>6498.999880195337</v>
      </c>
      <c r="V2190" t="e">
        <f>VLOOKUP(A2190,'VIXY-IV'!A$1:E$2000,4,0)</f>
        <v>#N/A</v>
      </c>
      <c r="W2190" s="50">
        <f t="shared" si="497"/>
        <v>5.4386362281225562</v>
      </c>
      <c r="X2190" s="50"/>
      <c r="Y2190" s="50">
        <f t="shared" si="498"/>
        <v>153170622.01069015</v>
      </c>
      <c r="Z2190" s="50"/>
      <c r="AA2190">
        <f>ROW()</f>
        <v>2190</v>
      </c>
      <c r="AB2190">
        <f t="shared" si="500"/>
        <v>0.9035187287173666</v>
      </c>
      <c r="AC2190">
        <f t="shared" si="504"/>
        <v>416697.31937909289</v>
      </c>
      <c r="AD2190" t="e">
        <f>VLOOKUP(A2190,'UVXY-IV'!A$43:E$2041,4,0)</f>
        <v>#N/A</v>
      </c>
      <c r="AE2190">
        <v>822.4</v>
      </c>
      <c r="AF2190">
        <f t="shared" si="511"/>
        <v>18.488443536962773</v>
      </c>
      <c r="AH2190">
        <v>18.473800000000001</v>
      </c>
      <c r="AI2190">
        <f t="shared" si="505"/>
        <v>18.683955920605115</v>
      </c>
      <c r="AK2190">
        <f t="shared" si="506"/>
        <v>22790991.345864281</v>
      </c>
      <c r="AM2190">
        <f t="shared" si="507"/>
        <v>23.142932777608316</v>
      </c>
      <c r="AO2190">
        <v>23.15</v>
      </c>
      <c r="AQ2190" s="59">
        <f t="shared" si="499"/>
        <v>3.4595606142915125E-2</v>
      </c>
    </row>
    <row r="2191" spans="1:43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 s="60">
        <f>IFERROR(VLOOKUP(A2191,SHORTVOL!$A$2:$E$10000,5,0),"")</f>
        <v>267.25</v>
      </c>
      <c r="G2191" s="60">
        <f>IFERROR(VLOOKUP($A2191,LONGVOL!$A$2:$E$10000,5,0),"")</f>
        <v>29308.76</v>
      </c>
      <c r="H2191">
        <v>67184.28</v>
      </c>
      <c r="I2191">
        <v>59963.08</v>
      </c>
      <c r="J2191">
        <f>(1/(1-91/360*VLOOKUP($A2191,Tbills!$B$4:$C$974,2,1)/100))^((1)/91)-1</f>
        <v>2.7781327762710362E-6</v>
      </c>
      <c r="K2191" s="2">
        <f t="shared" si="508"/>
        <v>7514.112227169685</v>
      </c>
      <c r="L2191">
        <f>VLOOKUP(A2191,'VXX-IV'!A$1:C$4500,3,0)</f>
        <v>1879.54</v>
      </c>
      <c r="M2191">
        <f t="shared" si="501"/>
        <v>613931.36976055009</v>
      </c>
      <c r="O2191">
        <f t="shared" si="502"/>
        <v>26.393384745979645</v>
      </c>
      <c r="Q2191" s="2">
        <f t="shared" si="509"/>
        <v>115.14315962893805</v>
      </c>
      <c r="R2191">
        <f>VLOOKUP(A2191,'VXZ-IV'!A$1:C$4500,3,0)</f>
        <v>115.08</v>
      </c>
      <c r="S2191" s="48">
        <f t="shared" si="503"/>
        <v>141.18123501847828</v>
      </c>
      <c r="T2191" s="50">
        <f>VLOOKUP(A2191,'VIXM-IV'!A$1:D$4500,4,0)</f>
        <v>141.21</v>
      </c>
      <c r="U2191">
        <f t="shared" si="510"/>
        <v>6255.1937333746291</v>
      </c>
      <c r="V2191" t="e">
        <f>VLOOKUP(A2191,'VIXY-IV'!A$1:E$2000,4,0)</f>
        <v>#N/A</v>
      </c>
      <c r="W2191" s="50">
        <f t="shared" si="497"/>
        <v>5.586115348060483</v>
      </c>
      <c r="X2191" s="50"/>
      <c r="Y2191" s="50">
        <f t="shared" si="498"/>
        <v>144841374.0134514</v>
      </c>
      <c r="Z2191" s="50"/>
      <c r="AA2191">
        <f>ROW()</f>
        <v>2191</v>
      </c>
      <c r="AB2191">
        <f t="shared" si="500"/>
        <v>0.90174418604651163</v>
      </c>
      <c r="AC2191">
        <f t="shared" si="504"/>
        <v>385443.09741976095</v>
      </c>
      <c r="AD2191" t="e">
        <f>VLOOKUP(A2191,'UVXY-IV'!A$43:E$2041,4,0)</f>
        <v>#N/A</v>
      </c>
      <c r="AE2191">
        <v>778.8</v>
      </c>
      <c r="AF2191">
        <f t="shared" si="511"/>
        <v>19.18062128284641</v>
      </c>
      <c r="AH2191">
        <v>19.159825000000001</v>
      </c>
      <c r="AI2191">
        <f t="shared" si="505"/>
        <v>19.383693067030144</v>
      </c>
      <c r="AK2191">
        <f t="shared" si="506"/>
        <v>21081377.796177465</v>
      </c>
      <c r="AM2191">
        <f t="shared" si="507"/>
        <v>23.333166028586184</v>
      </c>
      <c r="AO2191">
        <v>23.49</v>
      </c>
      <c r="AQ2191" s="59">
        <f t="shared" si="499"/>
        <v>-5.4378887334265991E-2</v>
      </c>
    </row>
    <row r="2192" spans="1:43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 s="60">
        <f>IFERROR(VLOOKUP(A2192,SHORTVOL!$A$2:$E$10000,5,0),"")</f>
        <v>270.70999999999998</v>
      </c>
      <c r="G2192" s="60">
        <f>IFERROR(VLOOKUP($A2192,LONGVOL!$A$2:$E$10000,5,0),"")</f>
        <v>28928.95</v>
      </c>
      <c r="H2192">
        <v>65960.87</v>
      </c>
      <c r="I2192">
        <v>58871</v>
      </c>
      <c r="J2192">
        <f>(1/(1-91/360*VLOOKUP($A2192,Tbills!$B$4:$C$974,2,1)/100))^((1)/91)-1</f>
        <v>2.7781327762710362E-6</v>
      </c>
      <c r="K2192" s="2">
        <f t="shared" si="508"/>
        <v>7390.1570867572073</v>
      </c>
      <c r="L2192">
        <f>VLOOKUP(A2192,'VXX-IV'!A$1:C$4500,3,0)</f>
        <v>1848.53</v>
      </c>
      <c r="M2192">
        <f t="shared" si="501"/>
        <v>598755.26378926297</v>
      </c>
      <c r="O2192">
        <f t="shared" si="502"/>
        <v>26.610087372647644</v>
      </c>
      <c r="Q2192" s="2">
        <f t="shared" si="509"/>
        <v>113.04367319130615</v>
      </c>
      <c r="R2192">
        <f>VLOOKUP(A2192,'VXZ-IV'!A$1:C$4500,3,0)</f>
        <v>113</v>
      </c>
      <c r="S2192" s="48">
        <f t="shared" si="503"/>
        <v>138.60712988990844</v>
      </c>
      <c r="T2192" s="50">
        <f>VLOOKUP(A2192,'VIXM-IV'!A$1:D$4500,4,0)</f>
        <v>138.63480000000001</v>
      </c>
      <c r="U2192">
        <f t="shared" si="510"/>
        <v>6151.9720453045293</v>
      </c>
      <c r="V2192" t="e">
        <f>VLOOKUP(A2192,'VIXY-IV'!A$1:E$2000,4,0)</f>
        <v>#N/A</v>
      </c>
      <c r="W2192" s="50">
        <f t="shared" si="497"/>
        <v>5.6581253895087151</v>
      </c>
      <c r="X2192" s="50"/>
      <c r="Y2192" s="50">
        <f t="shared" si="498"/>
        <v>141076303.51080036</v>
      </c>
      <c r="Z2192" s="50"/>
      <c r="AA2192">
        <f>ROW()</f>
        <v>2192</v>
      </c>
      <c r="AB2192">
        <f t="shared" si="500"/>
        <v>0.89536266349583826</v>
      </c>
      <c r="AC2192">
        <f t="shared" si="504"/>
        <v>372731.37052288983</v>
      </c>
      <c r="AD2192" t="e">
        <f>VLOOKUP(A2192,'UVXY-IV'!A$43:E$2041,4,0)</f>
        <v>#N/A</v>
      </c>
      <c r="AE2192">
        <v>756.4</v>
      </c>
      <c r="AF2192">
        <f t="shared" si="511"/>
        <v>19.495684495531826</v>
      </c>
      <c r="AH2192">
        <v>19.471125000000001</v>
      </c>
      <c r="AI2192">
        <f t="shared" si="505"/>
        <v>19.702335632030501</v>
      </c>
      <c r="AK2192">
        <f t="shared" si="506"/>
        <v>20385946.203767296</v>
      </c>
      <c r="AM2192">
        <f t="shared" si="507"/>
        <v>23.757309529071879</v>
      </c>
      <c r="AO2192">
        <v>23.64</v>
      </c>
      <c r="AQ2192" s="59">
        <f t="shared" si="499"/>
        <v>-2.5994440665147112E-2</v>
      </c>
    </row>
    <row r="2193" spans="1:43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 s="60">
        <f>IFERROR(VLOOKUP(A2193,SHORTVOL!$A$2:$E$10000,5,0),"")</f>
        <v>267.01</v>
      </c>
      <c r="G2193" s="60">
        <f>IFERROR(VLOOKUP($A2193,LONGVOL!$A$2:$E$10000,5,0),"")</f>
        <v>29325.05</v>
      </c>
      <c r="H2193">
        <v>66390.62</v>
      </c>
      <c r="I2193">
        <v>59254.39</v>
      </c>
      <c r="J2193">
        <f>(1/(1-91/360*VLOOKUP($A2193,Tbills!$B$4:$C$974,2,1)/100))^((1)/91)-1</f>
        <v>2.7781327762710362E-6</v>
      </c>
      <c r="K2193" s="2">
        <f t="shared" si="508"/>
        <v>7508.1334762438337</v>
      </c>
      <c r="L2193">
        <f>VLOOKUP(A2193,'VXX-IV'!A$1:C$4500,3,0)</f>
        <v>1878.04</v>
      </c>
      <c r="M2193">
        <f t="shared" si="501"/>
        <v>613106.00998785731</v>
      </c>
      <c r="O2193">
        <f t="shared" si="502"/>
        <v>26.396719622900996</v>
      </c>
      <c r="Q2193" s="2">
        <f t="shared" si="509"/>
        <v>113.7774039465168</v>
      </c>
      <c r="R2193">
        <f>VLOOKUP(A2193,'VXZ-IV'!A$1:C$4500,3,0)</f>
        <v>113.72</v>
      </c>
      <c r="S2193" s="48">
        <f t="shared" si="503"/>
        <v>139.50693785109027</v>
      </c>
      <c r="T2193" s="50">
        <f>VLOOKUP(A2193,'VIXM-IV'!A$1:D$4500,4,0)</f>
        <v>139.5284</v>
      </c>
      <c r="U2193">
        <f t="shared" si="510"/>
        <v>6250.131316446731</v>
      </c>
      <c r="V2193" t="e">
        <f>VLOOKUP(A2193,'VIXY-IV'!A$1:E$2000,4,0)</f>
        <v>#N/A</v>
      </c>
      <c r="W2193" s="50">
        <f t="shared" si="497"/>
        <v>5.5804841494277859</v>
      </c>
      <c r="X2193" s="50"/>
      <c r="Y2193" s="50">
        <f t="shared" si="498"/>
        <v>144928187.36452135</v>
      </c>
      <c r="Z2193" s="50"/>
      <c r="AA2193">
        <f>ROW()</f>
        <v>2193</v>
      </c>
      <c r="AB2193">
        <f t="shared" si="500"/>
        <v>0.91893456861609724</v>
      </c>
      <c r="AC2193">
        <f t="shared" si="504"/>
        <v>384634.60628540185</v>
      </c>
      <c r="AD2193" t="e">
        <f>VLOOKUP(A2193,'UVXY-IV'!A$43:E$2041,4,0)</f>
        <v>#N/A</v>
      </c>
      <c r="AE2193">
        <v>782.8</v>
      </c>
      <c r="AF2193">
        <f t="shared" si="511"/>
        <v>19.183153104478912</v>
      </c>
      <c r="AH2193">
        <v>19.158925</v>
      </c>
      <c r="AI2193">
        <f t="shared" si="505"/>
        <v>19.386731225512833</v>
      </c>
      <c r="AK2193">
        <f t="shared" si="506"/>
        <v>21036791.01504967</v>
      </c>
      <c r="AM2193">
        <f t="shared" si="507"/>
        <v>23.601785630497385</v>
      </c>
      <c r="AO2193">
        <v>23.53</v>
      </c>
      <c r="AQ2193" s="59">
        <f t="shared" si="499"/>
        <v>2.7303549624307477E-2</v>
      </c>
    </row>
    <row r="2194" spans="1:43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 s="60">
        <f>IFERROR(VLOOKUP(A2194,SHORTVOL!$A$2:$E$10000,5,0),"")</f>
        <v>261.55</v>
      </c>
      <c r="G2194" s="60">
        <f>IFERROR(VLOOKUP($A2194,LONGVOL!$A$2:$E$10000,5,0),"")</f>
        <v>29924.14</v>
      </c>
      <c r="H2194">
        <v>67803.92</v>
      </c>
      <c r="I2194">
        <v>60515.28</v>
      </c>
      <c r="J2194">
        <f>(1/(1-91/360*VLOOKUP($A2194,Tbills!$B$4:$C$974,2,1)/100))^((1)/91)-1</f>
        <v>2.5002875438939753E-6</v>
      </c>
      <c r="K2194" s="2">
        <f t="shared" si="508"/>
        <v>7851.6237297213647</v>
      </c>
      <c r="L2194">
        <f>VLOOKUP(A2194,'VXX-IV'!A$1:C$4500,3,0)</f>
        <v>1963.96</v>
      </c>
      <c r="M2194">
        <f t="shared" si="501"/>
        <v>655224.03908872919</v>
      </c>
      <c r="O2194">
        <f t="shared" si="502"/>
        <v>25.789984167506795</v>
      </c>
      <c r="Q2194" s="2">
        <f t="shared" si="509"/>
        <v>116.19095715401927</v>
      </c>
      <c r="R2194">
        <f>VLOOKUP(A2194,'VXZ-IV'!A$1:C$4500,3,0)</f>
        <v>116.16</v>
      </c>
      <c r="S2194" s="48">
        <f t="shared" si="503"/>
        <v>142.46675850370733</v>
      </c>
      <c r="T2194" s="50">
        <f>VLOOKUP(A2194,'VIXM-IV'!A$1:D$4500,4,0)</f>
        <v>142.48400000000001</v>
      </c>
      <c r="U2194">
        <f t="shared" si="510"/>
        <v>6535.9353437487507</v>
      </c>
      <c r="V2194" t="e">
        <f>VLOOKUP(A2194,'VIXY-IV'!A$1:E$2000,4,0)</f>
        <v>#N/A</v>
      </c>
      <c r="W2194" s="50">
        <f t="shared" si="497"/>
        <v>5.4654676329336791</v>
      </c>
      <c r="X2194" s="50"/>
      <c r="Y2194" s="50">
        <f t="shared" si="498"/>
        <v>150814166.57826337</v>
      </c>
      <c r="Z2194" s="50"/>
      <c r="AA2194">
        <f>ROW()</f>
        <v>2194</v>
      </c>
      <c r="AB2194">
        <f t="shared" si="500"/>
        <v>0.93378226711560042</v>
      </c>
      <c r="AC2194">
        <f t="shared" si="504"/>
        <v>419838.48743112374</v>
      </c>
      <c r="AD2194" t="e">
        <f>VLOOKUP(A2194,'UVXY-IV'!A$43:E$2041,4,0)</f>
        <v>#N/A</v>
      </c>
      <c r="AE2194">
        <v>814.4</v>
      </c>
      <c r="AF2194">
        <f t="shared" si="511"/>
        <v>18.301663156275833</v>
      </c>
      <c r="AH2194">
        <v>18.284700000000001</v>
      </c>
      <c r="AI2194">
        <f t="shared" si="505"/>
        <v>18.496572873269933</v>
      </c>
      <c r="AK2194">
        <f t="shared" si="506"/>
        <v>22961573.739372257</v>
      </c>
      <c r="AM2194">
        <f t="shared" si="507"/>
        <v>23.097167174202482</v>
      </c>
      <c r="AO2194">
        <v>23.25</v>
      </c>
      <c r="AQ2194" s="59">
        <f t="shared" si="499"/>
        <v>4.0613074107783254E-2</v>
      </c>
    </row>
    <row r="2195" spans="1:43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 s="60">
        <f>IFERROR(VLOOKUP(A2195,SHORTVOL!$A$2:$E$10000,5,0),"")</f>
        <v>255.63</v>
      </c>
      <c r="G2195" s="60">
        <f>IFERROR(VLOOKUP($A2195,LONGVOL!$A$2:$E$10000,5,0),"")</f>
        <v>30601.83</v>
      </c>
      <c r="H2195">
        <v>67927.89</v>
      </c>
      <c r="I2195">
        <v>60625.77</v>
      </c>
      <c r="J2195">
        <f>(1/(1-91/360*VLOOKUP($A2195,Tbills!$B$4:$C$974,2,1)/100))^((1)/91)-1</f>
        <v>2.5002875438939753E-6</v>
      </c>
      <c r="K2195" s="2">
        <f t="shared" si="508"/>
        <v>7917.2836262871633</v>
      </c>
      <c r="L2195">
        <f>VLOOKUP(A2195,'VXX-IV'!A$1:C$4500,3,0)</f>
        <v>1980.39</v>
      </c>
      <c r="M2195">
        <f t="shared" si="501"/>
        <v>663458.80250014376</v>
      </c>
      <c r="O2195">
        <f t="shared" si="502"/>
        <v>25.681190635812698</v>
      </c>
      <c r="Q2195" s="2">
        <f t="shared" si="509"/>
        <v>116.40055776560459</v>
      </c>
      <c r="R2195">
        <f>VLOOKUP(A2195,'VXZ-IV'!A$1:C$4500,3,0)</f>
        <v>116.36</v>
      </c>
      <c r="S2195" s="48">
        <f t="shared" si="503"/>
        <v>142.72391529343477</v>
      </c>
      <c r="T2195" s="50">
        <f>VLOOKUP(A2195,'VIXM-IV'!A$1:D$4500,4,0)</f>
        <v>142.74080000000001</v>
      </c>
      <c r="U2195">
        <f t="shared" si="510"/>
        <v>6590.549864607362</v>
      </c>
      <c r="V2195" t="e">
        <f>VLOOKUP(A2195,'VIXY-IV'!A$1:E$2000,4,0)</f>
        <v>#N/A</v>
      </c>
      <c r="W2195" s="50">
        <f t="shared" si="497"/>
        <v>5.3414664605256448</v>
      </c>
      <c r="X2195" s="50"/>
      <c r="Y2195" s="50">
        <f t="shared" si="498"/>
        <v>157632727.6364004</v>
      </c>
      <c r="Z2195" s="50"/>
      <c r="AA2195">
        <f>ROW()</f>
        <v>2195</v>
      </c>
      <c r="AB2195">
        <f t="shared" si="500"/>
        <v>0.94117647058823528</v>
      </c>
      <c r="AC2195">
        <f t="shared" si="504"/>
        <v>426864.83211238735</v>
      </c>
      <c r="AD2195" t="e">
        <f>VLOOKUP(A2195,'UVXY-IV'!A$43:E$2041,4,0)</f>
        <v>#N/A</v>
      </c>
      <c r="AE2195">
        <v>842.8</v>
      </c>
      <c r="AF2195">
        <f t="shared" si="511"/>
        <v>18.147357612974137</v>
      </c>
      <c r="AH2195">
        <v>18.1313</v>
      </c>
      <c r="AI2195">
        <f t="shared" si="505"/>
        <v>18.340845737347287</v>
      </c>
      <c r="AK2195">
        <f t="shared" si="506"/>
        <v>23345644.413356375</v>
      </c>
      <c r="AM2195">
        <f t="shared" si="507"/>
        <v>23.054200832780388</v>
      </c>
      <c r="AO2195">
        <v>23.29</v>
      </c>
      <c r="AQ2195" s="59">
        <f t="shared" si="499"/>
        <v>4.521167482365529E-2</v>
      </c>
    </row>
    <row r="2196" spans="1:43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 s="60">
        <f>IFERROR(VLOOKUP(A2196,SHORTVOL!$A$2:$E$10000,5,0),"")</f>
        <v>258.79000000000002</v>
      </c>
      <c r="G2196" s="60">
        <f>IFERROR(VLOOKUP($A2196,LONGVOL!$A$2:$E$10000,5,0),"")</f>
        <v>30223.49</v>
      </c>
      <c r="H2196">
        <v>66164.649999999994</v>
      </c>
      <c r="I2196">
        <v>59051.92</v>
      </c>
      <c r="J2196">
        <f>(1/(1-91/360*VLOOKUP($A2196,Tbills!$B$4:$C$974,2,1)/100))^((1)/91)-1</f>
        <v>2.5002875438939753E-6</v>
      </c>
      <c r="K2196" s="2">
        <f t="shared" si="508"/>
        <v>7699.8261563567012</v>
      </c>
      <c r="L2196">
        <f>VLOOKUP(A2196,'VXX-IV'!A$1:C$4500,3,0)</f>
        <v>1925.99</v>
      </c>
      <c r="M2196">
        <f t="shared" si="501"/>
        <v>636139.98282809451</v>
      </c>
      <c r="O2196">
        <f t="shared" si="502"/>
        <v>26.03292034104652</v>
      </c>
      <c r="Q2196" s="2">
        <f t="shared" si="509"/>
        <v>113.37632262499068</v>
      </c>
      <c r="R2196">
        <f>VLOOKUP(A2196,'VXZ-IV'!A$1:C$4500,3,0)</f>
        <v>113.32</v>
      </c>
      <c r="S2196" s="48">
        <f t="shared" si="503"/>
        <v>139.0159180576434</v>
      </c>
      <c r="T2196" s="50">
        <f>VLOOKUP(A2196,'VIXM-IV'!A$1:D$4500,4,0)</f>
        <v>139.0316</v>
      </c>
      <c r="U2196">
        <f t="shared" si="510"/>
        <v>6409.4892966765419</v>
      </c>
      <c r="V2196" t="e">
        <f>VLOOKUP(A2196,'VIXY-IV'!A$1:E$2000,4,0)</f>
        <v>#N/A</v>
      </c>
      <c r="W2196" s="50">
        <f t="shared" si="497"/>
        <v>5.4071978372816831</v>
      </c>
      <c r="X2196" s="50"/>
      <c r="Y2196" s="50">
        <f t="shared" si="498"/>
        <v>153722913.95792818</v>
      </c>
      <c r="Z2196" s="50"/>
      <c r="AA2196">
        <f>ROW()</f>
        <v>2196</v>
      </c>
      <c r="AB2196">
        <f t="shared" si="500"/>
        <v>0.92316320807627605</v>
      </c>
      <c r="AC2196">
        <f t="shared" si="504"/>
        <v>403420.81554338202</v>
      </c>
      <c r="AD2196" t="e">
        <f>VLOOKUP(A2196,'UVXY-IV'!A$43:E$2041,4,0)</f>
        <v>#N/A</v>
      </c>
      <c r="AE2196">
        <v>816.4</v>
      </c>
      <c r="AF2196">
        <f t="shared" si="511"/>
        <v>18.644539403547196</v>
      </c>
      <c r="AH2196">
        <v>18.625225</v>
      </c>
      <c r="AI2196">
        <f t="shared" si="505"/>
        <v>18.84355632130147</v>
      </c>
      <c r="AK2196">
        <f t="shared" si="506"/>
        <v>22063270.08549184</v>
      </c>
      <c r="AM2196">
        <f t="shared" si="507"/>
        <v>23.651874104872345</v>
      </c>
      <c r="AO2196">
        <v>23.61</v>
      </c>
      <c r="AQ2196" s="59">
        <f t="shared" si="499"/>
        <v>-2.4803311704982289E-2</v>
      </c>
    </row>
    <row r="2197" spans="1:43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 s="60">
        <f>IFERROR(VLOOKUP(A2197,SHORTVOL!$A$2:$E$10000,5,0),"")</f>
        <v>257.22000000000003</v>
      </c>
      <c r="G2197" s="60">
        <f>IFERROR(VLOOKUP($A2197,LONGVOL!$A$2:$E$10000,5,0),"")</f>
        <v>30406.400000000001</v>
      </c>
      <c r="H2197">
        <v>66431</v>
      </c>
      <c r="I2197">
        <v>59289.49</v>
      </c>
      <c r="J2197">
        <f>(1/(1-91/360*VLOOKUP($A2197,Tbills!$B$4:$C$974,2,1)/100))^((1)/91)-1</f>
        <v>2.5002875438939753E-6</v>
      </c>
      <c r="K2197" s="2">
        <f t="shared" si="508"/>
        <v>7837.4924229421076</v>
      </c>
      <c r="L2197">
        <f>VLOOKUP(A2197,'VXX-IV'!A$1:C$4500,3,0)</f>
        <v>1960.43</v>
      </c>
      <c r="M2197">
        <f t="shared" si="501"/>
        <v>653216.16237944679</v>
      </c>
      <c r="O2197">
        <f t="shared" si="502"/>
        <v>25.799225761031582</v>
      </c>
      <c r="Q2197" s="2">
        <f t="shared" si="509"/>
        <v>113.82995056376555</v>
      </c>
      <c r="R2197">
        <f>VLOOKUP(A2197,'VXZ-IV'!A$1:C$4500,3,0)</f>
        <v>113.8</v>
      </c>
      <c r="S2197" s="48">
        <f t="shared" si="503"/>
        <v>139.57228507404963</v>
      </c>
      <c r="T2197" s="50">
        <f>VLOOKUP(A2197,'VIXM-IV'!A$1:D$4500,4,0)</f>
        <v>139.58680000000001</v>
      </c>
      <c r="U2197">
        <f t="shared" si="510"/>
        <v>6524.0454753289041</v>
      </c>
      <c r="V2197" t="e">
        <f>VLOOKUP(A2197,'VIXY-IV'!A$1:E$2000,4,0)</f>
        <v>#N/A</v>
      </c>
      <c r="W2197" s="50">
        <f t="shared" si="497"/>
        <v>5.3740980573982631</v>
      </c>
      <c r="X2197" s="50"/>
      <c r="Y2197" s="50">
        <f t="shared" si="498"/>
        <v>155571316.49618861</v>
      </c>
      <c r="Z2197" s="50"/>
      <c r="AA2197">
        <f>ROW()</f>
        <v>2197</v>
      </c>
      <c r="AB2197">
        <f t="shared" si="500"/>
        <v>0.929372197309417</v>
      </c>
      <c r="AC2197">
        <f t="shared" si="504"/>
        <v>417850.96207422449</v>
      </c>
      <c r="AD2197" t="e">
        <f>VLOOKUP(A2197,'UVXY-IV'!A$43:E$2041,4,0)</f>
        <v>#N/A</v>
      </c>
      <c r="AE2197">
        <v>832</v>
      </c>
      <c r="AF2197">
        <f t="shared" si="511"/>
        <v>18.30990858304164</v>
      </c>
      <c r="AH2197">
        <v>18.286999999999999</v>
      </c>
      <c r="AI2197">
        <f t="shared" si="505"/>
        <v>18.505577287529711</v>
      </c>
      <c r="AK2197">
        <f t="shared" si="506"/>
        <v>22852255.612018514</v>
      </c>
      <c r="AM2197">
        <f t="shared" si="507"/>
        <v>23.555908585434302</v>
      </c>
      <c r="AO2197">
        <v>23.73</v>
      </c>
      <c r="AQ2197" s="59">
        <f t="shared" si="499"/>
        <v>1.202424863456808E-2</v>
      </c>
    </row>
    <row r="2198" spans="1:43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 s="60">
        <f>IFERROR(VLOOKUP(A2198,SHORTVOL!$A$2:$E$10000,5,0),"")</f>
        <v>265.45999999999998</v>
      </c>
      <c r="G2198" s="60">
        <f>IFERROR(VLOOKUP($A2198,LONGVOL!$A$2:$E$10000,5,0),"")</f>
        <v>29432</v>
      </c>
      <c r="H2198">
        <v>65611.960000000006</v>
      </c>
      <c r="I2198">
        <v>58558.35</v>
      </c>
      <c r="J2198">
        <f>(1/(1-91/360*VLOOKUP($A2198,Tbills!$B$4:$C$974,2,1)/100))^((1)/91)-1</f>
        <v>2.5002875438939753E-6</v>
      </c>
      <c r="K2198" s="2">
        <f t="shared" si="508"/>
        <v>7654.2370383447524</v>
      </c>
      <c r="L2198">
        <f>VLOOKUP(A2198,'VXX-IV'!A$1:C$4500,3,0)</f>
        <v>1914.59</v>
      </c>
      <c r="M2198">
        <f t="shared" si="501"/>
        <v>630321.57964903931</v>
      </c>
      <c r="O2198">
        <f t="shared" si="502"/>
        <v>26.099879336683017</v>
      </c>
      <c r="Q2198" s="2">
        <f t="shared" si="509"/>
        <v>112.42377883778643</v>
      </c>
      <c r="R2198">
        <f>VLOOKUP(A2198,'VXZ-IV'!A$1:C$4500,3,0)</f>
        <v>112.36</v>
      </c>
      <c r="S2198" s="48">
        <f t="shared" si="503"/>
        <v>137.84826249715613</v>
      </c>
      <c r="T2198" s="50">
        <f>VLOOKUP(A2198,'VIXM-IV'!A$1:D$4500,4,0)</f>
        <v>137.86000000000001</v>
      </c>
      <c r="U2198">
        <f t="shared" si="510"/>
        <v>6371.4615167549537</v>
      </c>
      <c r="V2198" t="e">
        <f>VLOOKUP(A2198,'VIXY-IV'!A$1:E$2000,4,0)</f>
        <v>#N/A</v>
      </c>
      <c r="W2198" s="50">
        <f t="shared" si="497"/>
        <v>5.5459509725534319</v>
      </c>
      <c r="X2198" s="50"/>
      <c r="Y2198" s="50">
        <f t="shared" si="498"/>
        <v>145589026.85148498</v>
      </c>
      <c r="Z2198" s="50"/>
      <c r="AA2198">
        <f>ROW()</f>
        <v>2198</v>
      </c>
      <c r="AB2198">
        <f t="shared" si="500"/>
        <v>0.91960670908039333</v>
      </c>
      <c r="AC2198">
        <f t="shared" si="504"/>
        <v>398315.6748959879</v>
      </c>
      <c r="AD2198" t="e">
        <f>VLOOKUP(A2198,'UVXY-IV'!A$43:E$2041,4,0)</f>
        <v>#N/A</v>
      </c>
      <c r="AE2198">
        <v>775.2</v>
      </c>
      <c r="AF2198">
        <f t="shared" si="511"/>
        <v>18.736752424121118</v>
      </c>
      <c r="AH2198">
        <v>18.714300000000001</v>
      </c>
      <c r="AI2198">
        <f t="shared" si="505"/>
        <v>18.937211538271981</v>
      </c>
      <c r="AK2198">
        <f t="shared" si="506"/>
        <v>21783675.183173683</v>
      </c>
      <c r="AM2198">
        <f t="shared" si="507"/>
        <v>23.845570535318458</v>
      </c>
      <c r="AO2198">
        <v>24.11</v>
      </c>
      <c r="AQ2198" s="59">
        <f t="shared" si="499"/>
        <v>-6.4165360745971345E-2</v>
      </c>
    </row>
    <row r="2199" spans="1:43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 s="60">
        <f>IFERROR(VLOOKUP(A2199,SHORTVOL!$A$2:$E$10000,5,0),"")</f>
        <v>263.27999999999997</v>
      </c>
      <c r="G2199" s="60">
        <f>IFERROR(VLOOKUP($A2199,LONGVOL!$A$2:$E$10000,5,0),"")</f>
        <v>29673.87</v>
      </c>
      <c r="H2199">
        <v>65009.87</v>
      </c>
      <c r="I2199">
        <v>58020.55</v>
      </c>
      <c r="J2199">
        <f>(1/(1-91/360*VLOOKUP($A2199,Tbills!$B$4:$C$974,2,1)/100))^((1)/91)-1</f>
        <v>2.5002875438939753E-6</v>
      </c>
      <c r="K2199" s="2">
        <f t="shared" si="508"/>
        <v>7596.1525351210785</v>
      </c>
      <c r="L2199">
        <f>VLOOKUP(A2199,'VXX-IV'!A$1:C$4500,3,0)</f>
        <v>1900.06</v>
      </c>
      <c r="M2199">
        <f t="shared" si="501"/>
        <v>623189.33531115425</v>
      </c>
      <c r="O2199">
        <f t="shared" si="502"/>
        <v>26.196028534656371</v>
      </c>
      <c r="Q2199" s="2">
        <f t="shared" si="509"/>
        <v>111.38397065187723</v>
      </c>
      <c r="R2199">
        <f>VLOOKUP(A2199,'VXZ-IV'!A$1:C$4500,3,0)</f>
        <v>111.32</v>
      </c>
      <c r="S2199" s="48">
        <f t="shared" si="503"/>
        <v>136.57375213321552</v>
      </c>
      <c r="T2199" s="50">
        <f>VLOOKUP(A2199,'VIXM-IV'!A$1:D$4500,4,0)</f>
        <v>136.5848</v>
      </c>
      <c r="U2199">
        <f t="shared" si="510"/>
        <v>6322.9735091365028</v>
      </c>
      <c r="V2199" t="e">
        <f>VLOOKUP(A2199,'VIXY-IV'!A$1:E$2000,4,0)</f>
        <v>#N/A</v>
      </c>
      <c r="W2199" s="50">
        <f t="shared" si="497"/>
        <v>5.4994980883886857</v>
      </c>
      <c r="X2199" s="50"/>
      <c r="Y2199" s="50">
        <f t="shared" si="498"/>
        <v>147947001.80106544</v>
      </c>
      <c r="Z2199" s="50"/>
      <c r="AA2199">
        <f>ROW()</f>
        <v>2199</v>
      </c>
      <c r="AB2199">
        <f t="shared" si="500"/>
        <v>0.9250720461095101</v>
      </c>
      <c r="AC2199">
        <f t="shared" si="504"/>
        <v>392281.73245777603</v>
      </c>
      <c r="AD2199" t="e">
        <f>VLOOKUP(A2199,'UVXY-IV'!A$43:E$2041,4,0)</f>
        <v>#N/A</v>
      </c>
      <c r="AE2199">
        <v>795.2</v>
      </c>
      <c r="AF2199">
        <f t="shared" si="511"/>
        <v>18.875100213771688</v>
      </c>
      <c r="AH2199">
        <v>18.845775</v>
      </c>
      <c r="AI2199">
        <f t="shared" si="505"/>
        <v>19.077731397441916</v>
      </c>
      <c r="AK2199">
        <f t="shared" si="506"/>
        <v>21453102.352408148</v>
      </c>
      <c r="AM2199">
        <f t="shared" si="507"/>
        <v>24.062078714126368</v>
      </c>
      <c r="AO2199">
        <v>24.13</v>
      </c>
      <c r="AQ2199" s="59">
        <f t="shared" si="499"/>
        <v>1.6196103515313975E-2</v>
      </c>
    </row>
    <row r="2200" spans="1:43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 s="60">
        <f>IFERROR(VLOOKUP(A2200,SHORTVOL!$A$2:$E$10000,5,0),"")</f>
        <v>271.10000000000002</v>
      </c>
      <c r="G2200" s="60">
        <f>IFERROR(VLOOKUP($A2200,LONGVOL!$A$2:$E$10000,5,0),"")</f>
        <v>28793.05</v>
      </c>
      <c r="H2200">
        <v>64130.47</v>
      </c>
      <c r="I2200">
        <v>57235.55</v>
      </c>
      <c r="J2200">
        <f>(1/(1-91/360*VLOOKUP($A2200,Tbills!$B$4:$C$974,2,1)/100))^((1)/91)-1</f>
        <v>2.5002875438939753E-6</v>
      </c>
      <c r="K2200" s="2">
        <f t="shared" si="508"/>
        <v>7360.4374852074216</v>
      </c>
      <c r="L2200">
        <f>VLOOKUP(A2200,'VXX-IV'!A$1:C$4500,3,0)</f>
        <v>1841.11</v>
      </c>
      <c r="M2200">
        <f t="shared" si="501"/>
        <v>594198.24622929352</v>
      </c>
      <c r="O2200">
        <f t="shared" si="502"/>
        <v>26.601473895494955</v>
      </c>
      <c r="Q2200" s="2">
        <f t="shared" si="509"/>
        <v>109.87458079821025</v>
      </c>
      <c r="R2200">
        <f>VLOOKUP(A2200,'VXZ-IV'!A$1:C$4500,3,0)</f>
        <v>109.84</v>
      </c>
      <c r="S2200" s="48">
        <f t="shared" si="503"/>
        <v>134.723157391207</v>
      </c>
      <c r="T2200" s="50">
        <f>VLOOKUP(A2200,'VIXM-IV'!A$1:D$4500,4,0)</f>
        <v>134.73320000000001</v>
      </c>
      <c r="U2200">
        <f t="shared" si="510"/>
        <v>6126.7371385227643</v>
      </c>
      <c r="V2200" t="e">
        <f>VLOOKUP(A2200,'VIXY-IV'!A$1:E$2000,4,0)</f>
        <v>#N/A</v>
      </c>
      <c r="W2200" s="50">
        <f t="shared" si="497"/>
        <v>5.6625335360776869</v>
      </c>
      <c r="X2200" s="50"/>
      <c r="Y2200" s="50">
        <f t="shared" si="498"/>
        <v>139152932.74904197</v>
      </c>
      <c r="Z2200" s="50"/>
      <c r="AA2200">
        <f>ROW()</f>
        <v>2200</v>
      </c>
      <c r="AB2200">
        <f t="shared" si="500"/>
        <v>0.91588235294117648</v>
      </c>
      <c r="AC2200">
        <f t="shared" si="504"/>
        <v>367941.91725480551</v>
      </c>
      <c r="AD2200" t="e">
        <f>VLOOKUP(A2200,'UVXY-IV'!A$43:E$2041,4,0)</f>
        <v>#N/A</v>
      </c>
      <c r="AE2200">
        <v>741.6</v>
      </c>
      <c r="AF2200">
        <f t="shared" si="511"/>
        <v>19.459465050101155</v>
      </c>
      <c r="AH2200">
        <v>19.425850000000001</v>
      </c>
      <c r="AI2200">
        <f t="shared" si="505"/>
        <v>19.668607394935204</v>
      </c>
      <c r="AK2200">
        <f t="shared" si="506"/>
        <v>20121825.366432585</v>
      </c>
      <c r="AM2200">
        <f t="shared" si="507"/>
        <v>24.38679012483572</v>
      </c>
      <c r="AO2200">
        <v>24.53</v>
      </c>
      <c r="AQ2200" s="59">
        <f t="shared" si="499"/>
        <v>-5.9440670949508445E-2</v>
      </c>
    </row>
    <row r="2201" spans="1:43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 s="60">
        <f>IFERROR(VLOOKUP(A2201,SHORTVOL!$A$2:$E$10000,5,0),"")</f>
        <v>264.58999999999997</v>
      </c>
      <c r="G2201" s="60">
        <f>IFERROR(VLOOKUP($A2201,LONGVOL!$A$2:$E$10000,5,0),"")</f>
        <v>29484.080000000002</v>
      </c>
      <c r="H2201">
        <v>64844.27</v>
      </c>
      <c r="I2201">
        <v>57872.46</v>
      </c>
      <c r="J2201">
        <f>(1/(1-91/360*VLOOKUP($A2201,Tbills!$B$4:$C$974,2,1)/100))^((1)/91)-1</f>
        <v>2.5002875438939753E-6</v>
      </c>
      <c r="K2201" s="2">
        <f t="shared" si="508"/>
        <v>7642.777679932844</v>
      </c>
      <c r="L2201">
        <f>VLOOKUP(A2201,'VXX-IV'!A$1:C$4500,3,0)</f>
        <v>1911.72</v>
      </c>
      <c r="M2201">
        <f t="shared" si="501"/>
        <v>628400.32691590616</v>
      </c>
      <c r="O2201">
        <f t="shared" si="502"/>
        <v>26.090310837646662</v>
      </c>
      <c r="Q2201" s="2">
        <f t="shared" si="509"/>
        <v>111.09482367667864</v>
      </c>
      <c r="R2201">
        <f>VLOOKUP(A2201,'VXZ-IV'!A$1:C$4500,3,0)</f>
        <v>111.04</v>
      </c>
      <c r="S2201" s="48">
        <f t="shared" si="503"/>
        <v>136.21951236993365</v>
      </c>
      <c r="T2201" s="50">
        <f>VLOOKUP(A2201,'VIXM-IV'!A$1:D$4500,4,0)</f>
        <v>136.23079999999999</v>
      </c>
      <c r="U2201">
        <f t="shared" si="510"/>
        <v>6361.6990768097075</v>
      </c>
      <c r="V2201" t="e">
        <f>VLOOKUP(A2201,'VIXY-IV'!A$1:E$2000,4,0)</f>
        <v>#N/A</v>
      </c>
      <c r="W2201" s="50">
        <f t="shared" si="497"/>
        <v>5.526253197915131</v>
      </c>
      <c r="X2201" s="50"/>
      <c r="Y2201" s="50">
        <f t="shared" si="498"/>
        <v>145820775.78144601</v>
      </c>
      <c r="Z2201" s="50"/>
      <c r="AA2201">
        <f>ROW()</f>
        <v>2201</v>
      </c>
      <c r="AB2201">
        <f t="shared" si="500"/>
        <v>0.91508892713711987</v>
      </c>
      <c r="AC2201">
        <f t="shared" si="504"/>
        <v>396171.88160446996</v>
      </c>
      <c r="AD2201" t="e">
        <f>VLOOKUP(A2201,'UVXY-IV'!A$43:E$2041,4,0)</f>
        <v>#N/A</v>
      </c>
      <c r="AE2201">
        <v>778.4</v>
      </c>
      <c r="AF2201">
        <f t="shared" si="511"/>
        <v>18.711736758074412</v>
      </c>
      <c r="AH2201">
        <v>18.678999999999998</v>
      </c>
      <c r="AI2201">
        <f t="shared" si="505"/>
        <v>18.913071480290945</v>
      </c>
      <c r="AK2201">
        <f t="shared" si="506"/>
        <v>21665456.537736304</v>
      </c>
      <c r="AM2201">
        <f t="shared" si="507"/>
        <v>24.114585347652437</v>
      </c>
      <c r="AO2201">
        <v>24.17</v>
      </c>
      <c r="AQ2201" s="59">
        <f t="shared" si="499"/>
        <v>4.7917373358054016E-2</v>
      </c>
    </row>
    <row r="2202" spans="1:43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 s="60">
        <f>IFERROR(VLOOKUP(A2202,SHORTVOL!$A$2:$E$10000,5,0),"")</f>
        <v>259.43</v>
      </c>
      <c r="G2202" s="60">
        <f>IFERROR(VLOOKUP($A2202,LONGVOL!$A$2:$E$10000,5,0),"")</f>
        <v>30059.63</v>
      </c>
      <c r="H2202">
        <v>66002.509999999995</v>
      </c>
      <c r="I2202">
        <v>58906.03</v>
      </c>
      <c r="J2202">
        <f>(1/(1-91/360*VLOOKUP($A2202,Tbills!$B$4:$C$974,2,1)/100))^((1)/91)-1</f>
        <v>2.5002875438939753E-6</v>
      </c>
      <c r="K2202" s="2">
        <f t="shared" si="508"/>
        <v>7761.4055716186886</v>
      </c>
      <c r="L2202">
        <f>VLOOKUP(A2202,'VXX-IV'!A$1:C$4500,3,0)</f>
        <v>1941.4</v>
      </c>
      <c r="M2202">
        <f t="shared" si="501"/>
        <v>643045.19953122502</v>
      </c>
      <c r="O2202">
        <f t="shared" si="502"/>
        <v>25.88687344134679</v>
      </c>
      <c r="Q2202" s="2">
        <f t="shared" si="509"/>
        <v>113.07642783695671</v>
      </c>
      <c r="R2202">
        <f>VLOOKUP(A2202,'VXZ-IV'!A$1:C$4500,3,0)</f>
        <v>113.04</v>
      </c>
      <c r="S2202" s="48">
        <f t="shared" si="503"/>
        <v>138.64941886006071</v>
      </c>
      <c r="T2202" s="50">
        <f>VLOOKUP(A2202,'VIXM-IV'!A$1:D$4500,4,0)</f>
        <v>138.66040000000001</v>
      </c>
      <c r="U2202">
        <f t="shared" si="510"/>
        <v>6460.3944592855096</v>
      </c>
      <c r="V2202" t="e">
        <f>VLOOKUP(A2202,'VIXY-IV'!A$1:E$2000,4,0)</f>
        <v>#N/A</v>
      </c>
      <c r="W2202" s="50">
        <f t="shared" si="497"/>
        <v>5.4181825343567525</v>
      </c>
      <c r="X2202" s="50"/>
      <c r="Y2202" s="50">
        <f t="shared" si="498"/>
        <v>151501910.64675623</v>
      </c>
      <c r="Z2202" s="50"/>
      <c r="AA2202">
        <f>ROW()</f>
        <v>2202</v>
      </c>
      <c r="AB2202">
        <f t="shared" si="500"/>
        <v>0.9261744966442953</v>
      </c>
      <c r="AC2202">
        <f t="shared" si="504"/>
        <v>408473.68289604376</v>
      </c>
      <c r="AD2202" t="e">
        <f>VLOOKUP(A2202,'UVXY-IV'!A$43:E$2041,4,0)</f>
        <v>#N/A</v>
      </c>
      <c r="AE2202">
        <v>806.8</v>
      </c>
      <c r="AF2202">
        <f t="shared" si="511"/>
        <v>18.420038314982495</v>
      </c>
      <c r="AH2202">
        <v>18.38035</v>
      </c>
      <c r="AI2202">
        <f t="shared" si="505"/>
        <v>18.618459509969377</v>
      </c>
      <c r="AK2202">
        <f t="shared" si="506"/>
        <v>22338004.098314643</v>
      </c>
      <c r="AM2202">
        <f t="shared" si="507"/>
        <v>23.683095480040404</v>
      </c>
      <c r="AO2202">
        <v>23.86</v>
      </c>
      <c r="AQ2202" s="59">
        <f t="shared" si="499"/>
        <v>3.8959708140800409E-2</v>
      </c>
    </row>
    <row r="2203" spans="1:43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 s="60">
        <f>IFERROR(VLOOKUP(A2203,SHORTVOL!$A$2:$E$10000,5,0),"")</f>
        <v>257.25</v>
      </c>
      <c r="G2203" s="60">
        <f>IFERROR(VLOOKUP($A2203,LONGVOL!$A$2:$E$10000,5,0),"")</f>
        <v>30311.5</v>
      </c>
      <c r="H2203">
        <v>66010.97</v>
      </c>
      <c r="I2203">
        <v>58913.43</v>
      </c>
      <c r="J2203">
        <f>(1/(1-91/360*VLOOKUP($A2203,Tbills!$B$4:$C$974,2,1)/100))^((1)/91)-1</f>
        <v>2.5002875438939753E-6</v>
      </c>
      <c r="K2203" s="2">
        <f t="shared" si="508"/>
        <v>7722.1173070083432</v>
      </c>
      <c r="L2203">
        <f>VLOOKUP(A2203,'VXX-IV'!A$1:C$4500,3,0)</f>
        <v>1931.57</v>
      </c>
      <c r="M2203">
        <f t="shared" si="501"/>
        <v>638178.00232755044</v>
      </c>
      <c r="O2203">
        <f t="shared" si="502"/>
        <v>25.951428279550125</v>
      </c>
      <c r="Q2203" s="2">
        <f t="shared" si="509"/>
        <v>113.08816406840825</v>
      </c>
      <c r="R2203">
        <f>VLOOKUP(A2203,'VXZ-IV'!A$1:C$4500,3,0)</f>
        <v>113.04</v>
      </c>
      <c r="S2203" s="48">
        <f t="shared" si="503"/>
        <v>138.6639612828549</v>
      </c>
      <c r="T2203" s="50">
        <f>VLOOKUP(A2203,'VIXM-IV'!A$1:D$4500,4,0)</f>
        <v>138.6748</v>
      </c>
      <c r="U2203">
        <f t="shared" si="510"/>
        <v>6427.6514653872482</v>
      </c>
      <c r="V2203" t="e">
        <f>VLOOKUP(A2203,'VIXY-IV'!A$1:E$2000,4,0)</f>
        <v>#N/A</v>
      </c>
      <c r="W2203" s="50">
        <f t="shared" si="497"/>
        <v>5.3723574798038305</v>
      </c>
      <c r="X2203" s="50"/>
      <c r="Y2203" s="50">
        <f t="shared" si="498"/>
        <v>154028671.04863384</v>
      </c>
      <c r="Z2203" s="50"/>
      <c r="AA2203">
        <f>ROW()</f>
        <v>2203</v>
      </c>
      <c r="AB2203">
        <f t="shared" si="500"/>
        <v>0.9428729894620077</v>
      </c>
      <c r="AC2203">
        <f t="shared" si="504"/>
        <v>404342.93333001569</v>
      </c>
      <c r="AD2203" t="e">
        <f>VLOOKUP(A2203,'UVXY-IV'!A$43:E$2041,4,0)</f>
        <v>#N/A</v>
      </c>
      <c r="AE2203">
        <v>818.4</v>
      </c>
      <c r="AF2203">
        <f t="shared" si="511"/>
        <v>18.512006494132049</v>
      </c>
      <c r="AH2203">
        <v>18.473025</v>
      </c>
      <c r="AI2203">
        <f t="shared" si="505"/>
        <v>18.711644592074389</v>
      </c>
      <c r="AK2203">
        <f t="shared" si="506"/>
        <v>22111908.620104272</v>
      </c>
      <c r="AM2203">
        <f t="shared" si="507"/>
        <v>23.679303686364946</v>
      </c>
      <c r="AO2203">
        <v>23.77</v>
      </c>
      <c r="AQ2203" s="59">
        <f t="shared" si="499"/>
        <v>1.6678076144986953E-2</v>
      </c>
    </row>
    <row r="2204" spans="1:43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 s="60">
        <f>IFERROR(VLOOKUP(A2204,SHORTVOL!$A$2:$E$10000,5,0),"")</f>
        <v>264.73</v>
      </c>
      <c r="G2204" s="60">
        <f>IFERROR(VLOOKUP($A2204,LONGVOL!$A$2:$E$10000,5,0),"")</f>
        <v>29430.959999999999</v>
      </c>
      <c r="H2204">
        <v>63804.76</v>
      </c>
      <c r="I2204">
        <v>56943.99</v>
      </c>
      <c r="J2204">
        <f>(1/(1-91/360*VLOOKUP($A2204,Tbills!$B$4:$C$974,2,1)/100))^((1)/91)-1</f>
        <v>1.1111679050213041E-6</v>
      </c>
      <c r="K2204" s="2">
        <f t="shared" si="508"/>
        <v>7409.0562643210033</v>
      </c>
      <c r="L2204">
        <f>VLOOKUP(A2204,'VXX-IV'!A$1:C$4500,3,0)</f>
        <v>1853.27</v>
      </c>
      <c r="M2204">
        <f t="shared" si="501"/>
        <v>599412.38138627273</v>
      </c>
      <c r="O2204">
        <f t="shared" si="502"/>
        <v>26.47459360826895</v>
      </c>
      <c r="Q2204" s="2">
        <f t="shared" si="509"/>
        <v>109.30055044953397</v>
      </c>
      <c r="R2204">
        <f>VLOOKUP(A2204,'VXZ-IV'!A$1:C$4500,3,0)</f>
        <v>109.24</v>
      </c>
      <c r="S2204" s="48">
        <f t="shared" si="503"/>
        <v>134.02018902642314</v>
      </c>
      <c r="T2204" s="50">
        <f>VLOOKUP(A2204,'VIXM-IV'!A$1:D$4500,4,0)</f>
        <v>134.03039999999999</v>
      </c>
      <c r="U2204">
        <f t="shared" si="510"/>
        <v>6166.9399143141472</v>
      </c>
      <c r="V2204" t="e">
        <f>VLOOKUP(A2204,'VIXY-IV'!A$1:E$2000,4,0)</f>
        <v>#N/A</v>
      </c>
      <c r="W2204" s="50">
        <f t="shared" si="497"/>
        <v>5.5276550022816506</v>
      </c>
      <c r="X2204" s="50"/>
      <c r="Y2204" s="50">
        <f t="shared" si="498"/>
        <v>145045477.27182126</v>
      </c>
      <c r="Z2204" s="50"/>
      <c r="AA2204">
        <f>ROW()</f>
        <v>2204</v>
      </c>
      <c r="AB2204">
        <f t="shared" si="500"/>
        <v>0.93371428571428572</v>
      </c>
      <c r="AC2204">
        <f t="shared" si="504"/>
        <v>371571.27564991656</v>
      </c>
      <c r="AD2204" t="e">
        <f>VLOOKUP(A2204,'UVXY-IV'!A$43:E$2041,4,0)</f>
        <v>#N/A</v>
      </c>
      <c r="AE2204">
        <v>762</v>
      </c>
      <c r="AF2204">
        <f t="shared" si="511"/>
        <v>19.258646695900712</v>
      </c>
      <c r="AH2204">
        <v>19.210650000000001</v>
      </c>
      <c r="AI2204">
        <f t="shared" si="505"/>
        <v>19.467042794359589</v>
      </c>
      <c r="AK2204">
        <f t="shared" si="506"/>
        <v>20319123.131337974</v>
      </c>
      <c r="AM2204">
        <f t="shared" si="507"/>
        <v>24.468254758414027</v>
      </c>
      <c r="AO2204">
        <v>24.55</v>
      </c>
      <c r="AQ2204" s="59">
        <f t="shared" si="499"/>
        <v>-5.8321569066684842E-2</v>
      </c>
    </row>
    <row r="2205" spans="1:43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 s="60">
        <f>IFERROR(VLOOKUP(A2205,SHORTVOL!$A$2:$E$10000,5,0),"")</f>
        <v>277.07</v>
      </c>
      <c r="G2205" s="60">
        <f>IFERROR(VLOOKUP($A2205,LONGVOL!$A$2:$E$10000,5,0),"")</f>
        <v>28058.1</v>
      </c>
      <c r="H2205">
        <v>62442.54</v>
      </c>
      <c r="I2205">
        <v>55728.18</v>
      </c>
      <c r="J2205">
        <f>(1/(1-91/360*VLOOKUP($A2205,Tbills!$B$4:$C$974,2,1)/100))^((1)/91)-1</f>
        <v>1.1111679050213041E-6</v>
      </c>
      <c r="K2205" s="2">
        <f t="shared" si="508"/>
        <v>7244.4771840522371</v>
      </c>
      <c r="L2205">
        <f>VLOOKUP(A2205,'VXX-IV'!A$1:C$4500,3,0)</f>
        <v>1812.1</v>
      </c>
      <c r="M2205">
        <f t="shared" si="501"/>
        <v>579456.11882668629</v>
      </c>
      <c r="O2205">
        <f t="shared" si="502"/>
        <v>26.767621693098892</v>
      </c>
      <c r="Q2205" s="2">
        <f t="shared" si="509"/>
        <v>106.96439537679397</v>
      </c>
      <c r="R2205">
        <f>VLOOKUP(A2205,'VXZ-IV'!A$1:C$4500,3,0)</f>
        <v>106.92</v>
      </c>
      <c r="S2205" s="48">
        <f t="shared" si="503"/>
        <v>131.15582802587767</v>
      </c>
      <c r="T2205" s="50">
        <f>VLOOKUP(A2205,'VIXM-IV'!A$1:D$4500,4,0)</f>
        <v>131.16480000000001</v>
      </c>
      <c r="U2205">
        <f t="shared" si="510"/>
        <v>6029.9270904923396</v>
      </c>
      <c r="V2205" t="e">
        <f>VLOOKUP(A2205,'VIXY-IV'!A$1:E$2000,4,0)</f>
        <v>#N/A</v>
      </c>
      <c r="W2205" s="50">
        <f t="shared" si="497"/>
        <v>5.7849999300277277</v>
      </c>
      <c r="X2205" s="50"/>
      <c r="Y2205" s="50">
        <f t="shared" si="498"/>
        <v>131503322.63027254</v>
      </c>
      <c r="Z2205" s="50"/>
      <c r="AA2205">
        <f>ROW()</f>
        <v>2205</v>
      </c>
      <c r="AB2205">
        <f t="shared" si="500"/>
        <v>0.92623438429506255</v>
      </c>
      <c r="AC2205">
        <f t="shared" si="504"/>
        <v>355069.58419977315</v>
      </c>
      <c r="AD2205" t="e">
        <f>VLOOKUP(A2205,'UVXY-IV'!A$43:E$2041,4,0)</f>
        <v>#N/A</v>
      </c>
      <c r="AE2205">
        <v>704</v>
      </c>
      <c r="AF2205">
        <f t="shared" si="511"/>
        <v>19.685063440708703</v>
      </c>
      <c r="AH2205">
        <v>19.627424999999999</v>
      </c>
      <c r="AI2205">
        <f t="shared" si="505"/>
        <v>19.898286680201277</v>
      </c>
      <c r="AK2205">
        <f t="shared" si="506"/>
        <v>19416537.472256925</v>
      </c>
      <c r="AM2205">
        <f t="shared" si="507"/>
        <v>24.989779436164682</v>
      </c>
      <c r="AO2205">
        <v>25.14</v>
      </c>
      <c r="AQ2205" s="59">
        <f t="shared" si="499"/>
        <v>-9.336488731854875E-2</v>
      </c>
    </row>
    <row r="2206" spans="1:43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 s="60">
        <f>IFERROR(VLOOKUP(A2206,SHORTVOL!$A$2:$E$10000,5,0),"")</f>
        <v>260.81</v>
      </c>
      <c r="G2206" s="60">
        <f>IFERROR(VLOOKUP($A2206,LONGVOL!$A$2:$E$10000,5,0),"")</f>
        <v>29705.48</v>
      </c>
      <c r="H2206">
        <v>63694.59</v>
      </c>
      <c r="I2206">
        <v>56845.54</v>
      </c>
      <c r="J2206">
        <f>(1/(1-91/360*VLOOKUP($A2206,Tbills!$B$4:$C$974,2,1)/100))^((1)/91)-1</f>
        <v>1.1111679050213041E-6</v>
      </c>
      <c r="K2206" s="2">
        <f t="shared" si="508"/>
        <v>7670.440243962661</v>
      </c>
      <c r="L2206">
        <f>VLOOKUP(A2206,'VXX-IV'!A$1:C$4500,3,0)</f>
        <v>1918.64</v>
      </c>
      <c r="M2206">
        <f t="shared" si="501"/>
        <v>630579.3384656267</v>
      </c>
      <c r="O2206">
        <f t="shared" si="502"/>
        <v>25.979650410074708</v>
      </c>
      <c r="Q2206" s="2">
        <f t="shared" si="509"/>
        <v>109.1065030605332</v>
      </c>
      <c r="R2206">
        <f>VLOOKUP(A2206,'VXZ-IV'!A$1:C$4500,3,0)</f>
        <v>109.08</v>
      </c>
      <c r="S2206" s="48">
        <f t="shared" si="503"/>
        <v>133.78254870723313</v>
      </c>
      <c r="T2206" s="50">
        <f>VLOOKUP(A2206,'VIXM-IV'!A$1:D$4500,4,0)</f>
        <v>133.79079999999999</v>
      </c>
      <c r="U2206">
        <f t="shared" si="510"/>
        <v>6384.4504643055252</v>
      </c>
      <c r="V2206" t="e">
        <f>VLOOKUP(A2206,'VIXY-IV'!A$1:E$2000,4,0)</f>
        <v>#N/A</v>
      </c>
      <c r="W2206" s="50">
        <f t="shared" si="497"/>
        <v>5.4452042631403259</v>
      </c>
      <c r="X2206" s="50"/>
      <c r="Y2206" s="50">
        <f t="shared" si="498"/>
        <v>146933722.22256908</v>
      </c>
      <c r="Z2206" s="50"/>
      <c r="AA2206">
        <f>ROW()</f>
        <v>2206</v>
      </c>
      <c r="AB2206">
        <f t="shared" si="500"/>
        <v>0.97200447928331468</v>
      </c>
      <c r="AC2206">
        <f t="shared" si="504"/>
        <v>396829.74497310654</v>
      </c>
      <c r="AD2206" t="e">
        <f>VLOOKUP(A2206,'UVXY-IV'!A$43:E$2041,4,0)</f>
        <v>#N/A</v>
      </c>
      <c r="AE2206">
        <v>785.2</v>
      </c>
      <c r="AF2206">
        <f t="shared" si="511"/>
        <v>18.526237841656044</v>
      </c>
      <c r="AH2206">
        <v>18.452525000000001</v>
      </c>
      <c r="AI2206">
        <f t="shared" si="505"/>
        <v>18.727109389420228</v>
      </c>
      <c r="AK2206">
        <f t="shared" si="506"/>
        <v>21699914.197655149</v>
      </c>
      <c r="AM2206">
        <f t="shared" si="507"/>
        <v>24.487851341825888</v>
      </c>
      <c r="AO2206">
        <v>24.28</v>
      </c>
      <c r="AQ2206" s="59">
        <f t="shared" si="499"/>
        <v>0.11733847695757316</v>
      </c>
    </row>
    <row r="2207" spans="1:43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 s="60">
        <f>IFERROR(VLOOKUP(A2207,SHORTVOL!$A$2:$E$10000,5,0),"")</f>
        <v>253.13</v>
      </c>
      <c r="G2207" s="60">
        <f>IFERROR(VLOOKUP($A2207,LONGVOL!$A$2:$E$10000,5,0),"")</f>
        <v>30580.32</v>
      </c>
      <c r="H2207">
        <v>64160.26</v>
      </c>
      <c r="I2207">
        <v>57261.07</v>
      </c>
      <c r="J2207">
        <f>(1/(1-91/360*VLOOKUP($A2207,Tbills!$B$4:$C$974,2,1)/100))^((1)/91)-1</f>
        <v>1.1111679050213041E-6</v>
      </c>
      <c r="K2207" s="2">
        <f t="shared" si="508"/>
        <v>7845.490453024614</v>
      </c>
      <c r="L2207">
        <f>VLOOKUP(A2207,'VXX-IV'!A$1:C$4500,3,0)</f>
        <v>1962.43</v>
      </c>
      <c r="M2207">
        <f t="shared" si="501"/>
        <v>652182.676950739</v>
      </c>
      <c r="O2207">
        <f t="shared" si="502"/>
        <v>25.682212710630566</v>
      </c>
      <c r="Q2207" s="2">
        <f t="shared" si="509"/>
        <v>109.90149888348319</v>
      </c>
      <c r="R2207">
        <f>VLOOKUP(A2207,'VXZ-IV'!A$1:C$4500,3,0)</f>
        <v>109.84</v>
      </c>
      <c r="S2207" s="48">
        <f t="shared" si="503"/>
        <v>134.7574922494135</v>
      </c>
      <c r="T2207" s="50">
        <f>VLOOKUP(A2207,'VIXM-IV'!A$1:D$4500,4,0)</f>
        <v>134.76439999999999</v>
      </c>
      <c r="U2207">
        <f t="shared" si="510"/>
        <v>6530.123577053294</v>
      </c>
      <c r="V2207" t="e">
        <f>VLOOKUP(A2207,'VIXY-IV'!A$1:E$2000,4,0)</f>
        <v>#N/A</v>
      </c>
      <c r="W2207" s="50">
        <f t="shared" si="497"/>
        <v>5.2845698085618551</v>
      </c>
      <c r="X2207" s="50"/>
      <c r="Y2207" s="50">
        <f t="shared" si="498"/>
        <v>155576019.21505773</v>
      </c>
      <c r="Z2207" s="50"/>
      <c r="AA2207">
        <f>ROW()</f>
        <v>2207</v>
      </c>
      <c r="AB2207">
        <f t="shared" si="500"/>
        <v>0.97409040793825807</v>
      </c>
      <c r="AC2207">
        <f t="shared" si="504"/>
        <v>414947.93174617231</v>
      </c>
      <c r="AD2207" t="e">
        <f>VLOOKUP(A2207,'UVXY-IV'!A$43:E$2041,4,0)</f>
        <v>#N/A</v>
      </c>
      <c r="AE2207">
        <v>822.8</v>
      </c>
      <c r="AF2207">
        <f t="shared" si="511"/>
        <v>18.102138990538176</v>
      </c>
      <c r="AH2207">
        <v>18.027125000000002</v>
      </c>
      <c r="AI2207">
        <f t="shared" si="505"/>
        <v>18.298608033830924</v>
      </c>
      <c r="AK2207">
        <f t="shared" si="506"/>
        <v>22690438.456545614</v>
      </c>
      <c r="AM2207">
        <f t="shared" si="507"/>
        <v>24.307977759653131</v>
      </c>
      <c r="AO2207">
        <v>24.2</v>
      </c>
      <c r="AQ2207" s="59">
        <f t="shared" si="499"/>
        <v>5.8817655074426378E-2</v>
      </c>
    </row>
    <row r="2208" spans="1:43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 s="60">
        <f>IFERROR(VLOOKUP(A2208,SHORTVOL!$A$2:$E$10000,5,0),"")</f>
        <v>235.93</v>
      </c>
      <c r="G2208" s="60">
        <f>IFERROR(VLOOKUP($A2208,LONGVOL!$A$2:$E$10000,5,0),"")</f>
        <v>32657.63</v>
      </c>
      <c r="H2208">
        <v>66076.600000000006</v>
      </c>
      <c r="I2208">
        <v>58971.28</v>
      </c>
      <c r="J2208">
        <f>(1/(1-91/360*VLOOKUP($A2208,Tbills!$B$4:$C$974,2,1)/100))^((1)/91)-1</f>
        <v>1.1111679050213041E-6</v>
      </c>
      <c r="K2208" s="2">
        <f t="shared" si="508"/>
        <v>8162.7786001835293</v>
      </c>
      <c r="L2208">
        <f>VLOOKUP(A2208,'VXX-IV'!A$1:C$4500,3,0)</f>
        <v>2041.8</v>
      </c>
      <c r="M2208">
        <f t="shared" si="501"/>
        <v>691763.99632351927</v>
      </c>
      <c r="O2208">
        <f t="shared" si="502"/>
        <v>25.16191492939674</v>
      </c>
      <c r="Q2208" s="2">
        <f t="shared" si="509"/>
        <v>113.18127934198289</v>
      </c>
      <c r="R2208">
        <f>VLOOKUP(A2208,'VXZ-IV'!A$1:C$4500,3,0)</f>
        <v>113.12</v>
      </c>
      <c r="S2208" s="48">
        <f t="shared" si="503"/>
        <v>138.7791999527868</v>
      </c>
      <c r="T2208" s="50">
        <f>VLOOKUP(A2208,'VIXM-IV'!A$1:D$4500,4,0)</f>
        <v>138.7816</v>
      </c>
      <c r="U2208">
        <f t="shared" si="510"/>
        <v>6794.1835556629321</v>
      </c>
      <c r="V2208" t="e">
        <f>VLOOKUP(A2208,'VIXY-IV'!A$1:E$2000,4,0)</f>
        <v>#N/A</v>
      </c>
      <c r="W2208" s="50">
        <f t="shared" si="497"/>
        <v>4.9252158818275227</v>
      </c>
      <c r="X2208" s="50"/>
      <c r="Y2208" s="50">
        <f t="shared" si="498"/>
        <v>176698568.93628469</v>
      </c>
      <c r="Z2208" s="50"/>
      <c r="AA2208">
        <f>ROW()</f>
        <v>2208</v>
      </c>
      <c r="AB2208">
        <f t="shared" si="500"/>
        <v>0.94541600423953365</v>
      </c>
      <c r="AC2208">
        <f t="shared" si="504"/>
        <v>448516.33000397339</v>
      </c>
      <c r="AD2208" t="e">
        <f>VLOOKUP(A2208,'UVXY-IV'!A$43:E$2041,4,0)</f>
        <v>#N/A</v>
      </c>
      <c r="AE2208">
        <v>931.2</v>
      </c>
      <c r="AF2208">
        <f t="shared" si="511"/>
        <v>17.368788179656917</v>
      </c>
      <c r="AH2208">
        <v>17.297350000000002</v>
      </c>
      <c r="AI2208">
        <f t="shared" si="505"/>
        <v>17.557485777611781</v>
      </c>
      <c r="AK2208">
        <f t="shared" si="506"/>
        <v>24525791.31828659</v>
      </c>
      <c r="AM2208">
        <f t="shared" si="507"/>
        <v>23.581128088839737</v>
      </c>
      <c r="AO2208">
        <v>23.77</v>
      </c>
      <c r="AQ2208" s="59">
        <f t="shared" si="499"/>
        <v>0.13576995881369469</v>
      </c>
    </row>
    <row r="2209" spans="1:43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 s="60">
        <f>IFERROR(VLOOKUP(A2209,SHORTVOL!$A$2:$E$10000,5,0),"")</f>
        <v>236.58</v>
      </c>
      <c r="G2209" s="60">
        <f>IFERROR(VLOOKUP($A2209,LONGVOL!$A$2:$E$10000,5,0),"")</f>
        <v>32567.61</v>
      </c>
      <c r="H2209">
        <v>65990.41</v>
      </c>
      <c r="I2209">
        <v>58894.16</v>
      </c>
      <c r="J2209">
        <f>(1/(1-91/360*VLOOKUP($A2209,Tbills!$B$4:$C$974,2,1)/100))^((1)/91)-1</f>
        <v>1.1111679050213041E-6</v>
      </c>
      <c r="K2209" s="2">
        <f t="shared" si="508"/>
        <v>8340.628085974824</v>
      </c>
      <c r="L2209">
        <f>VLOOKUP(A2209,'VXX-IV'!A$1:C$4500,3,0)</f>
        <v>2086.2800000000002</v>
      </c>
      <c r="M2209">
        <f t="shared" si="501"/>
        <v>714425.48660693225</v>
      </c>
      <c r="O2209">
        <f t="shared" si="502"/>
        <v>24.884962923086523</v>
      </c>
      <c r="Q2209" s="2">
        <f t="shared" si="509"/>
        <v>113.02537793723262</v>
      </c>
      <c r="R2209">
        <f>VLOOKUP(A2209,'VXZ-IV'!A$1:C$4500,3,0)</f>
        <v>112.96</v>
      </c>
      <c r="S2209" s="48">
        <f t="shared" si="503"/>
        <v>138.58849436939005</v>
      </c>
      <c r="T2209" s="50">
        <f>VLOOKUP(A2209,'VIXM-IV'!A$1:D$4500,4,0)</f>
        <v>138.59</v>
      </c>
      <c r="U2209">
        <f t="shared" si="510"/>
        <v>6942.0993759968878</v>
      </c>
      <c r="V2209" t="e">
        <f>VLOOKUP(A2209,'VIXY-IV'!A$1:E$2000,4,0)</f>
        <v>#N/A</v>
      </c>
      <c r="W2209" s="50">
        <f t="shared" si="497"/>
        <v>4.9379692504020722</v>
      </c>
      <c r="X2209" s="50"/>
      <c r="Y2209" s="50">
        <f t="shared" si="498"/>
        <v>175682989.4678629</v>
      </c>
      <c r="Z2209" s="50"/>
      <c r="AA2209">
        <f>ROW()</f>
        <v>2209</v>
      </c>
      <c r="AB2209">
        <f t="shared" si="500"/>
        <v>0.94541600423953365</v>
      </c>
      <c r="AC2209">
        <f t="shared" si="504"/>
        <v>468077.3630661444</v>
      </c>
      <c r="AD2209" t="e">
        <f>VLOOKUP(A2209,'UVXY-IV'!A$43:E$2041,4,0)</f>
        <v>#N/A</v>
      </c>
      <c r="AE2209">
        <v>902</v>
      </c>
      <c r="AF2209">
        <f t="shared" si="511"/>
        <v>16.986747802775788</v>
      </c>
      <c r="AH2209">
        <v>16.922750000000001</v>
      </c>
      <c r="AI2209">
        <f t="shared" si="505"/>
        <v>17.171846087163004</v>
      </c>
      <c r="AK2209">
        <f t="shared" si="506"/>
        <v>25594630.395437144</v>
      </c>
      <c r="AM2209">
        <f t="shared" si="507"/>
        <v>23.609425276316376</v>
      </c>
      <c r="AO2209">
        <v>23.75</v>
      </c>
      <c r="AQ2209" s="59">
        <f t="shared" si="499"/>
        <v>-5.7475251471220679E-3</v>
      </c>
    </row>
    <row r="2210" spans="1:43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 s="60">
        <f>IFERROR(VLOOKUP(A2210,SHORTVOL!$A$2:$E$10000,5,0),"")</f>
        <v>228.71</v>
      </c>
      <c r="G2210" s="60">
        <f>IFERROR(VLOOKUP($A2210,LONGVOL!$A$2:$E$10000,5,0),"")</f>
        <v>33650.94</v>
      </c>
      <c r="H2210">
        <v>67082.83</v>
      </c>
      <c r="I2210">
        <v>59868.97</v>
      </c>
      <c r="J2210">
        <f>(1/(1-91/360*VLOOKUP($A2210,Tbills!$B$4:$C$974,2,1)/100))^((1)/91)-1</f>
        <v>2.5002875438939753E-6</v>
      </c>
      <c r="K2210" s="2">
        <f t="shared" si="508"/>
        <v>8694.2430927997593</v>
      </c>
      <c r="L2210">
        <f>VLOOKUP(A2210,'VXX-IV'!A$1:C$4500,3,0)</f>
        <v>2174.7399999999998</v>
      </c>
      <c r="M2210">
        <f t="shared" si="501"/>
        <v>759897.95980815182</v>
      </c>
      <c r="O2210">
        <f t="shared" si="502"/>
        <v>24.355558109107481</v>
      </c>
      <c r="Q2210" s="2">
        <f t="shared" si="509"/>
        <v>114.89082221180844</v>
      </c>
      <c r="R2210">
        <f>VLOOKUP(A2210,'VXZ-IV'!A$1:C$4500,3,0)</f>
        <v>114.84</v>
      </c>
      <c r="S2210" s="48">
        <f t="shared" si="503"/>
        <v>140.87615770362157</v>
      </c>
      <c r="T2210" s="50">
        <f>VLOOKUP(A2210,'VIXM-IV'!A$1:D$4500,4,0)</f>
        <v>140.876</v>
      </c>
      <c r="U2210">
        <f t="shared" si="510"/>
        <v>7236.3492520412083</v>
      </c>
      <c r="V2210" t="e">
        <f>VLOOKUP(A2210,'VIXY-IV'!A$1:E$2000,4,0)</f>
        <v>#N/A</v>
      </c>
      <c r="W2210" s="50">
        <f t="shared" si="497"/>
        <v>4.7731784853024068</v>
      </c>
      <c r="X2210" s="50"/>
      <c r="Y2210" s="50">
        <f t="shared" si="498"/>
        <v>187341373.57520655</v>
      </c>
      <c r="Z2210" s="50"/>
      <c r="AA2210">
        <f>ROW()</f>
        <v>2210</v>
      </c>
      <c r="AB2210">
        <f t="shared" si="500"/>
        <v>0.97742097340692424</v>
      </c>
      <c r="AC2210">
        <f t="shared" si="504"/>
        <v>507779.41566414095</v>
      </c>
      <c r="AD2210" t="e">
        <f>VLOOKUP(A2210,'UVXY-IV'!A$43:E$2041,4,0)</f>
        <v>#N/A</v>
      </c>
      <c r="AE2210">
        <v>1002.8</v>
      </c>
      <c r="AF2210">
        <f t="shared" si="511"/>
        <v>16.264208572912615</v>
      </c>
      <c r="AH2210">
        <v>16.20365</v>
      </c>
      <c r="AI2210">
        <f t="shared" si="505"/>
        <v>16.441785487381523</v>
      </c>
      <c r="AK2210">
        <f t="shared" si="506"/>
        <v>27765052.059199188</v>
      </c>
      <c r="AM2210">
        <f t="shared" si="507"/>
        <v>23.217043119685009</v>
      </c>
      <c r="AO2210">
        <v>23.39</v>
      </c>
      <c r="AQ2210" s="59">
        <f t="shared" si="499"/>
        <v>6.6360346796559222E-2</v>
      </c>
    </row>
    <row r="2211" spans="1:43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 s="60">
        <f>IFERROR(VLOOKUP(A2211,SHORTVOL!$A$2:$E$10000,5,0),"")</f>
        <v>228.76</v>
      </c>
      <c r="G2211" s="60">
        <f>IFERROR(VLOOKUP($A2211,LONGVOL!$A$2:$E$10000,5,0),"")</f>
        <v>33643.199999999997</v>
      </c>
      <c r="H2211">
        <v>65946.83</v>
      </c>
      <c r="I2211">
        <v>58854.98</v>
      </c>
      <c r="J2211">
        <f>(1/(1-91/360*VLOOKUP($A2211,Tbills!$B$4:$C$974,2,1)/100))^((1)/91)-1</f>
        <v>2.5002875438939753E-6</v>
      </c>
      <c r="K2211" s="2">
        <f t="shared" si="508"/>
        <v>8546.7924120617299</v>
      </c>
      <c r="L2211">
        <f>VLOOKUP(A2211,'VXX-IV'!A$1:C$4500,3,0)</f>
        <v>2137.85</v>
      </c>
      <c r="M2211">
        <f t="shared" si="501"/>
        <v>740580.6885746154</v>
      </c>
      <c r="O2211">
        <f t="shared" si="502"/>
        <v>24.561222825260028</v>
      </c>
      <c r="Q2211" s="2">
        <f t="shared" si="509"/>
        <v>112.94247386975026</v>
      </c>
      <c r="R2211">
        <f>VLOOKUP(A2211,'VXZ-IV'!A$1:C$4500,3,0)</f>
        <v>112.88</v>
      </c>
      <c r="S2211" s="48">
        <f t="shared" si="503"/>
        <v>138.48729507748814</v>
      </c>
      <c r="T2211" s="50">
        <f>VLOOKUP(A2211,'VIXM-IV'!A$1:D$4500,4,0)</f>
        <v>138.4836</v>
      </c>
      <c r="U2211">
        <f t="shared" si="510"/>
        <v>7113.5534728869798</v>
      </c>
      <c r="V2211" t="e">
        <f>VLOOKUP(A2211,'VIXY-IV'!A$1:E$2000,4,0)</f>
        <v>#N/A</v>
      </c>
      <c r="W2211" s="50">
        <f t="shared" si="497"/>
        <v>4.7739590762633801</v>
      </c>
      <c r="X2211" s="50"/>
      <c r="Y2211" s="50">
        <f t="shared" si="498"/>
        <v>187240469.4819144</v>
      </c>
      <c r="Z2211" s="50"/>
      <c r="AA2211">
        <f>ROW()</f>
        <v>2211</v>
      </c>
      <c r="AB2211">
        <f t="shared" si="500"/>
        <v>0.9774096385542167</v>
      </c>
      <c r="AC2211">
        <f t="shared" si="504"/>
        <v>490558.28157761804</v>
      </c>
      <c r="AD2211" t="e">
        <f>VLOOKUP(A2211,'UVXY-IV'!A$43:E$2041,4,0)</f>
        <v>#N/A</v>
      </c>
      <c r="AE2211">
        <v>1001.2</v>
      </c>
      <c r="AF2211">
        <f t="shared" si="511"/>
        <v>16.538970510168664</v>
      </c>
      <c r="AH2211">
        <v>16.475549999999998</v>
      </c>
      <c r="AI2211">
        <f t="shared" si="505"/>
        <v>16.719749485379623</v>
      </c>
      <c r="AK2211">
        <f t="shared" si="506"/>
        <v>26823169.921855975</v>
      </c>
      <c r="AM2211">
        <f t="shared" si="507"/>
        <v>23.609451788200385</v>
      </c>
      <c r="AO2211">
        <v>23.6</v>
      </c>
      <c r="AQ2211" s="59">
        <f t="shared" si="499"/>
        <v>-5.3861083308237578E-4</v>
      </c>
    </row>
    <row r="2212" spans="1:43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 s="60">
        <f>IFERROR(VLOOKUP(A2212,SHORTVOL!$A$2:$E$10000,5,0),"")</f>
        <v>216.86</v>
      </c>
      <c r="G2212" s="60">
        <f>IFERROR(VLOOKUP($A2212,LONGVOL!$A$2:$E$10000,5,0),"")</f>
        <v>35394.07</v>
      </c>
      <c r="H2212">
        <v>69486.61</v>
      </c>
      <c r="I2212">
        <v>62013.95</v>
      </c>
      <c r="J2212">
        <f>(1/(1-91/360*VLOOKUP($A2212,Tbills!$B$4:$C$974,2,1)/100))^((1)/91)-1</f>
        <v>2.5002875438939753E-6</v>
      </c>
      <c r="K2212" s="2">
        <f t="shared" si="508"/>
        <v>9889.4186926388338</v>
      </c>
      <c r="L2212">
        <f>VLOOKUP(A2212,'VXX-IV'!A$1:C$4500,3,0)</f>
        <v>2473.69</v>
      </c>
      <c r="M2212">
        <f t="shared" si="501"/>
        <v>915109.06333551242</v>
      </c>
      <c r="O2212">
        <f t="shared" si="502"/>
        <v>22.631136249918086</v>
      </c>
      <c r="Q2212" s="2">
        <f t="shared" si="509"/>
        <v>119.00190308288512</v>
      </c>
      <c r="R2212">
        <f>VLOOKUP(A2212,'VXZ-IV'!A$1:C$4500,3,0)</f>
        <v>118.96</v>
      </c>
      <c r="S2212" s="48">
        <f t="shared" si="503"/>
        <v>145.91737867383728</v>
      </c>
      <c r="T2212" s="50">
        <f>VLOOKUP(A2212,'VIXM-IV'!A$1:D$4500,4,0)</f>
        <v>145.9076</v>
      </c>
      <c r="U2212">
        <f t="shared" si="510"/>
        <v>8230.9795920722845</v>
      </c>
      <c r="V2212" t="e">
        <f>VLOOKUP(A2212,'VIXY-IV'!A$1:E$2000,4,0)</f>
        <v>#N/A</v>
      </c>
      <c r="W2212" s="50">
        <f t="shared" si="497"/>
        <v>4.5253704927729714</v>
      </c>
      <c r="X2212" s="50"/>
      <c r="Y2212" s="50">
        <f t="shared" si="498"/>
        <v>206713069.18021369</v>
      </c>
      <c r="Z2212" s="50"/>
      <c r="AA2212">
        <f>ROW()</f>
        <v>2212</v>
      </c>
      <c r="AB2212">
        <f t="shared" si="500"/>
        <v>1.0383912248628884</v>
      </c>
      <c r="AC2212">
        <f t="shared" si="504"/>
        <v>644687.02288803121</v>
      </c>
      <c r="AD2212" t="e">
        <f>VLOOKUP(A2212,'UVXY-IV'!A$43:E$2041,4,0)</f>
        <v>#N/A</v>
      </c>
      <c r="AE2212">
        <v>1101.5999999999999</v>
      </c>
      <c r="AF2212">
        <f t="shared" si="511"/>
        <v>13.939761461783956</v>
      </c>
      <c r="AH2212">
        <v>13.88635</v>
      </c>
      <c r="AI2212">
        <f t="shared" si="505"/>
        <v>14.092300192839449</v>
      </c>
      <c r="AK2212">
        <f t="shared" si="506"/>
        <v>35250437.020581864</v>
      </c>
      <c r="AM2212">
        <f t="shared" si="507"/>
        <v>22.341472470608405</v>
      </c>
      <c r="AO2212">
        <v>23.09</v>
      </c>
      <c r="AQ2212" s="59">
        <f t="shared" si="499"/>
        <v>0.10399781496051075</v>
      </c>
    </row>
    <row r="2213" spans="1:43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 s="60">
        <f>IFERROR(VLOOKUP(A2213,SHORTVOL!$A$2:$E$10000,5,0),"")</f>
        <v>239.17</v>
      </c>
      <c r="G2213" s="60">
        <f>IFERROR(VLOOKUP($A2213,LONGVOL!$A$2:$E$10000,5,0),"")</f>
        <v>31751.8</v>
      </c>
      <c r="H2213">
        <v>66112.47</v>
      </c>
      <c r="I2213">
        <v>59002.2</v>
      </c>
      <c r="J2213">
        <f>(1/(1-91/360*VLOOKUP($A2213,Tbills!$B$4:$C$974,2,1)/100))^((1)/91)-1</f>
        <v>2.5002875438939753E-6</v>
      </c>
      <c r="K2213" s="2">
        <f t="shared" si="508"/>
        <v>8024.9043370149511</v>
      </c>
      <c r="L2213">
        <f>VLOOKUP(A2213,'VXX-IV'!A$1:C$4500,3,0)</f>
        <v>2007.3</v>
      </c>
      <c r="M2213">
        <f t="shared" si="501"/>
        <v>656363.03299213934</v>
      </c>
      <c r="O2213">
        <f t="shared" si="502"/>
        <v>24.762022897514242</v>
      </c>
      <c r="Q2213" s="2">
        <f t="shared" si="509"/>
        <v>113.21511076474123</v>
      </c>
      <c r="R2213">
        <f>VLOOKUP(A2213,'VXZ-IV'!A$1:C$4500,3,0)</f>
        <v>113.16</v>
      </c>
      <c r="S2213" s="48">
        <f t="shared" si="503"/>
        <v>138.82220430909513</v>
      </c>
      <c r="T2213" s="50">
        <f>VLOOKUP(A2213,'VIXM-IV'!A$1:D$4500,4,0)</f>
        <v>138.78880000000001</v>
      </c>
      <c r="U2213">
        <f t="shared" si="510"/>
        <v>6678.9830638743606</v>
      </c>
      <c r="V2213" t="e">
        <f>VLOOKUP(A2213,'VIXY-IV'!A$1:E$2000,4,0)</f>
        <v>#N/A</v>
      </c>
      <c r="W2213" s="50">
        <f t="shared" si="497"/>
        <v>4.990104506519379</v>
      </c>
      <c r="X2213" s="50"/>
      <c r="Y2213" s="50">
        <f t="shared" si="498"/>
        <v>164130224.66083255</v>
      </c>
      <c r="Z2213" s="50"/>
      <c r="AA2213">
        <f>ROW()</f>
        <v>2213</v>
      </c>
      <c r="AB2213">
        <f t="shared" si="500"/>
        <v>0.96209289909236517</v>
      </c>
      <c r="AC2213">
        <f t="shared" si="504"/>
        <v>401618.14006578294</v>
      </c>
      <c r="AD2213" t="e">
        <f>VLOOKUP(A2213,'UVXY-IV'!A$43:E$2041,4,0)</f>
        <v>#N/A</v>
      </c>
      <c r="AE2213">
        <v>836</v>
      </c>
      <c r="AF2213">
        <f t="shared" si="511"/>
        <v>16.564889246144073</v>
      </c>
      <c r="AH2213">
        <v>16.539175</v>
      </c>
      <c r="AI2213">
        <f t="shared" si="505"/>
        <v>16.746761367369135</v>
      </c>
      <c r="AK2213">
        <f t="shared" si="506"/>
        <v>21959232.801607687</v>
      </c>
      <c r="AM2213">
        <f t="shared" si="507"/>
        <v>23.42407782262033</v>
      </c>
      <c r="AO2213">
        <v>23.77</v>
      </c>
      <c r="AQ2213" s="59">
        <f t="shared" si="499"/>
        <v>-0.20599976909179918</v>
      </c>
    </row>
    <row r="2214" spans="1:43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 s="60">
        <f>IFERROR(VLOOKUP(A2214,SHORTVOL!$A$2:$E$10000,5,0),"")</f>
        <v>266.25</v>
      </c>
      <c r="G2214" s="60">
        <f>IFERROR(VLOOKUP($A2214,LONGVOL!$A$2:$E$10000,5,0),"")</f>
        <v>28157.62</v>
      </c>
      <c r="H2214">
        <v>61654.69</v>
      </c>
      <c r="I2214">
        <v>55023.55</v>
      </c>
      <c r="J2214">
        <f>(1/(1-91/360*VLOOKUP($A2214,Tbills!$B$4:$C$974,2,1)/100))^((1)/91)-1</f>
        <v>2.0835330114543638E-6</v>
      </c>
      <c r="K2214" s="2">
        <f t="shared" si="508"/>
        <v>7160.3659711534274</v>
      </c>
      <c r="L2214">
        <f>VLOOKUP(A2214,'VXX-IV'!A$1:C$4500,3,0)</f>
        <v>1791.06</v>
      </c>
      <c r="M2214">
        <f t="shared" si="501"/>
        <v>550322.97701174091</v>
      </c>
      <c r="O2214">
        <f t="shared" si="502"/>
        <v>26.094024681619427</v>
      </c>
      <c r="Q2214" s="2">
        <f t="shared" si="509"/>
        <v>105.57618185066391</v>
      </c>
      <c r="R2214">
        <f>VLOOKUP(A2214,'VXZ-IV'!A$1:C$4500,3,0)</f>
        <v>105.52</v>
      </c>
      <c r="S2214" s="48">
        <f t="shared" si="503"/>
        <v>129.45577946517145</v>
      </c>
      <c r="T2214" s="50">
        <f>VLOOKUP(A2214,'VIXM-IV'!A$1:D$4500,4,0)</f>
        <v>129.42359999999999</v>
      </c>
      <c r="U2214">
        <f t="shared" si="510"/>
        <v>5959.3540447802143</v>
      </c>
      <c r="V2214" t="e">
        <f>VLOOKUP(A2214,'VIXY-IV'!A$1:E$2000,4,0)</f>
        <v>#N/A</v>
      </c>
      <c r="W2214" s="50">
        <f t="shared" si="497"/>
        <v>5.5544967981018871</v>
      </c>
      <c r="X2214" s="50"/>
      <c r="Y2214" s="50">
        <f t="shared" si="498"/>
        <v>126952454.3360827</v>
      </c>
      <c r="Z2214" s="50"/>
      <c r="AA2214">
        <f>ROW()</f>
        <v>2214</v>
      </c>
      <c r="AB2214">
        <f t="shared" si="500"/>
        <v>0.87956860395446368</v>
      </c>
      <c r="AC2214">
        <f t="shared" si="504"/>
        <v>315093.20645790972</v>
      </c>
      <c r="AD2214" t="e">
        <f>VLOOKUP(A2214,'UVXY-IV'!A$43:E$2041,4,0)</f>
        <v>#N/A</v>
      </c>
      <c r="AE2214">
        <v>642.79999999999995</v>
      </c>
      <c r="AF2214">
        <f t="shared" si="511"/>
        <v>18.347118605983308</v>
      </c>
      <c r="AH2214">
        <v>18.322500000000002</v>
      </c>
      <c r="AI2214">
        <f t="shared" si="505"/>
        <v>18.549006993487666</v>
      </c>
      <c r="AK2214">
        <f t="shared" si="506"/>
        <v>17227993.402351975</v>
      </c>
      <c r="AM2214">
        <f t="shared" si="507"/>
        <v>25.001870296942421</v>
      </c>
      <c r="AO2214">
        <v>25.03</v>
      </c>
      <c r="AQ2214" s="59">
        <f t="shared" si="499"/>
        <v>-0.22651385752731401</v>
      </c>
    </row>
    <row r="2215" spans="1:43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 s="60">
        <f>IFERROR(VLOOKUP(A2215,SHORTVOL!$A$2:$E$10000,5,0),"")</f>
        <v>266.33</v>
      </c>
      <c r="G2215" s="60">
        <f>IFERROR(VLOOKUP($A2215,LONGVOL!$A$2:$E$10000,5,0),"")</f>
        <v>28148.98</v>
      </c>
      <c r="H2215">
        <v>61680.44</v>
      </c>
      <c r="I2215">
        <v>55046.42</v>
      </c>
      <c r="J2215">
        <f>(1/(1-91/360*VLOOKUP($A2215,Tbills!$B$4:$C$974,2,1)/100))^((1)/91)-1</f>
        <v>2.0835330114543638E-6</v>
      </c>
      <c r="K2215" s="2">
        <f t="shared" si="508"/>
        <v>7270.8806843388738</v>
      </c>
      <c r="L2215">
        <f>VLOOKUP(A2215,'VXX-IV'!A$1:C$4500,3,0)</f>
        <v>1818.7</v>
      </c>
      <c r="M2215">
        <f t="shared" si="501"/>
        <v>563076.57150530571</v>
      </c>
      <c r="O2215">
        <f t="shared" si="502"/>
        <v>25.891691311419965</v>
      </c>
      <c r="Q2215" s="2">
        <f t="shared" si="509"/>
        <v>105.61770020533325</v>
      </c>
      <c r="R2215">
        <f>VLOOKUP(A2215,'VXZ-IV'!A$1:C$4500,3,0)</f>
        <v>105.56</v>
      </c>
      <c r="S2215" s="48">
        <f t="shared" si="503"/>
        <v>129.50683051807863</v>
      </c>
      <c r="T2215" s="50">
        <f>VLOOKUP(A2215,'VIXM-IV'!A$1:D$4500,4,0)</f>
        <v>129.47040000000001</v>
      </c>
      <c r="U2215">
        <f t="shared" si="510"/>
        <v>6051.2899468429951</v>
      </c>
      <c r="V2215" t="e">
        <f>VLOOKUP(A2215,'VIXY-IV'!A$1:E$2000,4,0)</f>
        <v>#N/A</v>
      </c>
      <c r="W2215" s="50">
        <f t="shared" si="497"/>
        <v>5.5558597852104761</v>
      </c>
      <c r="X2215" s="50"/>
      <c r="Y2215" s="50">
        <f t="shared" si="498"/>
        <v>126864568.94612952</v>
      </c>
      <c r="Z2215" s="50"/>
      <c r="AA2215">
        <f>ROW()</f>
        <v>2215</v>
      </c>
      <c r="AB2215">
        <f t="shared" si="500"/>
        <v>0.86977299880525694</v>
      </c>
      <c r="AC2215">
        <f t="shared" si="504"/>
        <v>324822.65482139739</v>
      </c>
      <c r="AD2215" t="e">
        <f>VLOOKUP(A2215,'UVXY-IV'!A$43:E$2041,4,0)</f>
        <v>#N/A</v>
      </c>
      <c r="AE2215">
        <v>637.20000000000005</v>
      </c>
      <c r="AF2215">
        <f t="shared" si="511"/>
        <v>18.062697423949579</v>
      </c>
      <c r="AH2215">
        <v>18.028749999999999</v>
      </c>
      <c r="AI2215">
        <f t="shared" si="505"/>
        <v>18.261669260139474</v>
      </c>
      <c r="AK2215">
        <f t="shared" si="506"/>
        <v>17759792.03756291</v>
      </c>
      <c r="AM2215">
        <f t="shared" si="507"/>
        <v>24.990606242480379</v>
      </c>
      <c r="AO2215">
        <v>25.06</v>
      </c>
      <c r="AQ2215" s="59">
        <f t="shared" si="499"/>
        <v>-6.922701133490472E-4</v>
      </c>
    </row>
    <row r="2216" spans="1:43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 s="60">
        <f>IFERROR(VLOOKUP(A2216,SHORTVOL!$A$2:$E$10000,5,0),"")</f>
        <v>273.39999999999998</v>
      </c>
      <c r="G2216" s="60">
        <f>IFERROR(VLOOKUP($A2216,LONGVOL!$A$2:$E$10000,5,0),"")</f>
        <v>27401.27</v>
      </c>
      <c r="H2216">
        <v>61243.08</v>
      </c>
      <c r="I2216">
        <v>54655.98</v>
      </c>
      <c r="J2216">
        <f>(1/(1-91/360*VLOOKUP($A2216,Tbills!$B$4:$C$974,2,1)/100))^((1)/91)-1</f>
        <v>2.0835330114543638E-6</v>
      </c>
      <c r="K2216" s="2">
        <f t="shared" si="508"/>
        <v>7091.8332380739639</v>
      </c>
      <c r="L2216">
        <f>VLOOKUP(A2216,'VXX-IV'!A$1:C$4500,3,0)</f>
        <v>1773.91</v>
      </c>
      <c r="M2216">
        <f t="shared" si="501"/>
        <v>542291.85420114873</v>
      </c>
      <c r="O2216">
        <f t="shared" si="502"/>
        <v>26.209507459446368</v>
      </c>
      <c r="Q2216" s="2">
        <f t="shared" si="509"/>
        <v>104.86623541597169</v>
      </c>
      <c r="R2216">
        <f>VLOOKUP(A2216,'VXZ-IV'!A$1:C$4500,3,0)</f>
        <v>104.84</v>
      </c>
      <c r="S2216" s="48">
        <f t="shared" si="503"/>
        <v>128.58553664978947</v>
      </c>
      <c r="T2216" s="50">
        <f>VLOOKUP(A2216,'VIXM-IV'!A$1:D$4500,4,0)</f>
        <v>128.5496</v>
      </c>
      <c r="U2216">
        <f t="shared" si="510"/>
        <v>5902.2441489867779</v>
      </c>
      <c r="V2216" t="e">
        <f>VLOOKUP(A2216,'VIXY-IV'!A$1:E$2000,4,0)</f>
        <v>#N/A</v>
      </c>
      <c r="W2216" s="50">
        <f t="shared" si="497"/>
        <v>5.7030316441023219</v>
      </c>
      <c r="X2216" s="50"/>
      <c r="Y2216" s="50">
        <f t="shared" si="498"/>
        <v>120115418.78008232</v>
      </c>
      <c r="Z2216" s="50"/>
      <c r="AA2216">
        <f>ROW()</f>
        <v>2216</v>
      </c>
      <c r="AB2216">
        <f t="shared" si="500"/>
        <v>0.84638922888616897</v>
      </c>
      <c r="AC2216">
        <f t="shared" si="504"/>
        <v>308829.44077993539</v>
      </c>
      <c r="AD2216" t="e">
        <f>VLOOKUP(A2216,'UVXY-IV'!A$43:E$2041,4,0)</f>
        <v>#N/A</v>
      </c>
      <c r="AE2216">
        <v>612</v>
      </c>
      <c r="AF2216">
        <f t="shared" si="511"/>
        <v>18.50622040096593</v>
      </c>
      <c r="AH2216">
        <v>18.472549999999998</v>
      </c>
      <c r="AI2216">
        <f t="shared" si="505"/>
        <v>18.710296323293846</v>
      </c>
      <c r="AK2216">
        <f t="shared" si="506"/>
        <v>16885198.355699737</v>
      </c>
      <c r="AM2216">
        <f t="shared" si="507"/>
        <v>25.166984251808081</v>
      </c>
      <c r="AO2216">
        <v>25.5</v>
      </c>
      <c r="AQ2216" s="59">
        <f t="shared" si="499"/>
        <v>-5.3199646064403416E-2</v>
      </c>
    </row>
    <row r="2217" spans="1:43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 s="60">
        <f>IFERROR(VLOOKUP(A2217,SHORTVOL!$A$2:$E$10000,5,0),"")</f>
        <v>273.52999999999997</v>
      </c>
      <c r="G2217" s="60">
        <f>IFERROR(VLOOKUP($A2217,LONGVOL!$A$2:$E$10000,5,0),"")</f>
        <v>27388.9</v>
      </c>
      <c r="H2217">
        <v>61447.55</v>
      </c>
      <c r="I2217">
        <v>54838.12</v>
      </c>
      <c r="J2217">
        <f>(1/(1-91/360*VLOOKUP($A2217,Tbills!$B$4:$C$974,2,1)/100))^((1)/91)-1</f>
        <v>1.8057055335418681E-6</v>
      </c>
      <c r="K2217" s="2">
        <f t="shared" si="508"/>
        <v>6930.4200251030288</v>
      </c>
      <c r="L2217">
        <f>VLOOKUP(A2217,'VXX-IV'!A$1:C$4500,3,0)</f>
        <v>1733.54</v>
      </c>
      <c r="M2217">
        <f t="shared" si="501"/>
        <v>523813.48332837789</v>
      </c>
      <c r="O2217">
        <f t="shared" si="502"/>
        <v>26.504887739606222</v>
      </c>
      <c r="Q2217" s="2">
        <f t="shared" si="509"/>
        <v>105.20865196691361</v>
      </c>
      <c r="R2217">
        <f>VLOOKUP(A2217,'VXZ-IV'!A$1:C$4500,3,0)</f>
        <v>105.16</v>
      </c>
      <c r="S2217" s="48">
        <f t="shared" si="503"/>
        <v>129.00582725675073</v>
      </c>
      <c r="T2217" s="50">
        <f>VLOOKUP(A2217,'VIXM-IV'!A$1:D$4500,4,0)</f>
        <v>128.9716</v>
      </c>
      <c r="U2217">
        <f t="shared" si="510"/>
        <v>5767.7780048334353</v>
      </c>
      <c r="V2217" t="e">
        <f>VLOOKUP(A2217,'VIXY-IV'!A$1:E$2000,4,0)</f>
        <v>#N/A</v>
      </c>
      <c r="W2217" s="50">
        <f t="shared" si="497"/>
        <v>5.7048008320213244</v>
      </c>
      <c r="X2217" s="50"/>
      <c r="Y2217" s="50">
        <f t="shared" si="498"/>
        <v>119978662.96045722</v>
      </c>
      <c r="Z2217" s="50"/>
      <c r="AA2217">
        <f>ROW()</f>
        <v>2217</v>
      </c>
      <c r="AB2217">
        <f t="shared" si="500"/>
        <v>0.83829787234042552</v>
      </c>
      <c r="AC2217">
        <f t="shared" si="504"/>
        <v>294780.09902229463</v>
      </c>
      <c r="AD2217" t="e">
        <f>VLOOKUP(A2217,'UVXY-IV'!A$43:E$2041,4,0)</f>
        <v>#N/A</v>
      </c>
      <c r="AE2217">
        <v>610.79999999999995</v>
      </c>
      <c r="AF2217">
        <f t="shared" si="511"/>
        <v>18.923627747089455</v>
      </c>
      <c r="AH2217">
        <v>18.888400000000001</v>
      </c>
      <c r="AI2217">
        <f t="shared" si="505"/>
        <v>19.132976605654122</v>
      </c>
      <c r="AK2217">
        <f t="shared" si="506"/>
        <v>16116583.856914241</v>
      </c>
      <c r="AM2217">
        <f t="shared" si="507"/>
        <v>25.080468538075536</v>
      </c>
      <c r="AO2217">
        <v>25.27</v>
      </c>
      <c r="AQ2217" s="59">
        <f t="shared" si="499"/>
        <v>-1.1385367591772999E-3</v>
      </c>
    </row>
    <row r="2218" spans="1:43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 s="60">
        <f>IFERROR(VLOOKUP(A2218,SHORTVOL!$A$2:$E$10000,5,0),"")</f>
        <v>276.58999999999997</v>
      </c>
      <c r="G2218" s="60">
        <f>IFERROR(VLOOKUP($A2218,LONGVOL!$A$2:$E$10000,5,0),"")</f>
        <v>27082.5</v>
      </c>
      <c r="H2218">
        <v>61074.33</v>
      </c>
      <c r="I2218">
        <v>54504.94</v>
      </c>
      <c r="J2218">
        <f>(1/(1-91/360*VLOOKUP($A2218,Tbills!$B$4:$C$974,2,1)/100))^((1)/91)-1</f>
        <v>1.8057055335418681E-6</v>
      </c>
      <c r="K2218" s="2">
        <f t="shared" si="508"/>
        <v>6915.7125864214877</v>
      </c>
      <c r="L2218">
        <f>VLOOKUP(A2218,'VXX-IV'!A$1:C$4500,3,0)</f>
        <v>1729.86</v>
      </c>
      <c r="M2218">
        <f t="shared" si="501"/>
        <v>522159.84983967646</v>
      </c>
      <c r="O2218">
        <f t="shared" si="502"/>
        <v>26.532003916875503</v>
      </c>
      <c r="Q2218" s="2">
        <f t="shared" si="509"/>
        <v>104.56708609762971</v>
      </c>
      <c r="R2218">
        <f>VLOOKUP(A2218,'VXZ-IV'!A$1:C$4500,3,0)</f>
        <v>104.52</v>
      </c>
      <c r="S2218" s="48">
        <f t="shared" si="503"/>
        <v>128.2192859362726</v>
      </c>
      <c r="T2218" s="50">
        <f>VLOOKUP(A2218,'VIXM-IV'!A$1:D$4500,4,0)</f>
        <v>128.1788</v>
      </c>
      <c r="U2218">
        <f t="shared" si="510"/>
        <v>5755.5102713935166</v>
      </c>
      <c r="V2218" t="e">
        <f>VLOOKUP(A2218,'VIXY-IV'!A$1:E$2000,4,0)</f>
        <v>#N/A</v>
      </c>
      <c r="W2218" s="50">
        <f t="shared" si="497"/>
        <v>5.7683031845013142</v>
      </c>
      <c r="X2218" s="50"/>
      <c r="Y2218" s="50">
        <f t="shared" si="498"/>
        <v>117285034.20032808</v>
      </c>
      <c r="Z2218" s="50"/>
      <c r="AA2218">
        <f>ROW()</f>
        <v>2218</v>
      </c>
      <c r="AB2218">
        <f t="shared" si="500"/>
        <v>0.8279635258358663</v>
      </c>
      <c r="AC2218">
        <f t="shared" si="504"/>
        <v>293533.17061668885</v>
      </c>
      <c r="AD2218" t="e">
        <f>VLOOKUP(A2218,'UVXY-IV'!A$43:E$2041,4,0)</f>
        <v>#N/A</v>
      </c>
      <c r="AE2218">
        <v>598.4</v>
      </c>
      <c r="AF2218">
        <f t="shared" si="511"/>
        <v>18.962450759495731</v>
      </c>
      <c r="AH2218">
        <v>18.926925000000001</v>
      </c>
      <c r="AI2218">
        <f t="shared" si="505"/>
        <v>19.172447583277915</v>
      </c>
      <c r="AK2218">
        <f t="shared" si="506"/>
        <v>16048254.544552665</v>
      </c>
      <c r="AM2218">
        <f t="shared" si="507"/>
        <v>25.231962249770785</v>
      </c>
      <c r="AO2218">
        <v>25.14</v>
      </c>
      <c r="AQ2218" s="59">
        <f t="shared" si="499"/>
        <v>-2.2450898298615907E-2</v>
      </c>
    </row>
    <row r="2219" spans="1:43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 s="60">
        <f>IFERROR(VLOOKUP(A2219,SHORTVOL!$A$2:$E$10000,5,0),"")</f>
        <v>275.48</v>
      </c>
      <c r="G2219" s="60">
        <f>IFERROR(VLOOKUP($A2219,LONGVOL!$A$2:$E$10000,5,0),"")</f>
        <v>27190.52</v>
      </c>
      <c r="H2219">
        <v>60710.42</v>
      </c>
      <c r="I2219">
        <v>54180.07</v>
      </c>
      <c r="J2219">
        <f>(1/(1-91/360*VLOOKUP($A2219,Tbills!$B$4:$C$974,2,1)/100))^((1)/91)-1</f>
        <v>1.8057055335418681E-6</v>
      </c>
      <c r="K2219" s="2">
        <f t="shared" si="508"/>
        <v>6905.9180502445006</v>
      </c>
      <c r="L2219">
        <f>VLOOKUP(A2219,'VXX-IV'!A$1:C$4500,3,0)</f>
        <v>1727.41</v>
      </c>
      <c r="M2219">
        <f t="shared" si="501"/>
        <v>521062.18321638071</v>
      </c>
      <c r="O2219">
        <f t="shared" si="502"/>
        <v>26.549819805993106</v>
      </c>
      <c r="Q2219" s="2">
        <f t="shared" si="509"/>
        <v>103.9414909785047</v>
      </c>
      <c r="R2219">
        <f>VLOOKUP(A2219,'VXZ-IV'!A$1:C$4500,3,0)</f>
        <v>103.88</v>
      </c>
      <c r="S2219" s="48">
        <f t="shared" si="503"/>
        <v>127.45232611333154</v>
      </c>
      <c r="T2219" s="50">
        <f>VLOOKUP(A2219,'VIXM-IV'!A$1:D$4500,4,0)</f>
        <v>127.41160000000001</v>
      </c>
      <c r="U2219">
        <f t="shared" si="510"/>
        <v>5747.3156242242394</v>
      </c>
      <c r="V2219" t="e">
        <f>VLOOKUP(A2219,'VIXY-IV'!A$1:E$2000,4,0)</f>
        <v>#N/A</v>
      </c>
      <c r="W2219" s="50">
        <f t="shared" si="497"/>
        <v>5.7448376823397931</v>
      </c>
      <c r="X2219" s="50"/>
      <c r="Y2219" s="50">
        <f t="shared" si="498"/>
        <v>118211333.76193492</v>
      </c>
      <c r="Z2219" s="50"/>
      <c r="AA2219">
        <f>ROW()</f>
        <v>2219</v>
      </c>
      <c r="AB2219">
        <f t="shared" si="500"/>
        <v>0.83696969696969703</v>
      </c>
      <c r="AC2219">
        <f t="shared" si="504"/>
        <v>292704.31107524899</v>
      </c>
      <c r="AD2219" t="e">
        <f>VLOOKUP(A2219,'UVXY-IV'!A$43:E$2041,4,0)</f>
        <v>#N/A</v>
      </c>
      <c r="AE2219">
        <v>599.20000000000005</v>
      </c>
      <c r="AF2219">
        <f t="shared" si="511"/>
        <v>18.988020188680569</v>
      </c>
      <c r="AH2219">
        <v>18.953150000000001</v>
      </c>
      <c r="AI2219">
        <f t="shared" si="505"/>
        <v>19.198518947236096</v>
      </c>
      <c r="AK2219">
        <f t="shared" si="506"/>
        <v>16002783.293388523</v>
      </c>
      <c r="AM2219">
        <f t="shared" si="507"/>
        <v>25.38146129515891</v>
      </c>
      <c r="AO2219">
        <v>25.33</v>
      </c>
      <c r="AQ2219" s="59">
        <f t="shared" si="499"/>
        <v>7.8978496099058049E-3</v>
      </c>
    </row>
    <row r="2220" spans="1:43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 s="60">
        <f>IFERROR(VLOOKUP(A2220,SHORTVOL!$A$2:$E$10000,5,0),"")</f>
        <v>282.47000000000003</v>
      </c>
      <c r="G2220" s="60">
        <f>IFERROR(VLOOKUP($A2220,LONGVOL!$A$2:$E$10000,5,0),"")</f>
        <v>26501.42</v>
      </c>
      <c r="H2220">
        <v>59871.4</v>
      </c>
      <c r="I2220">
        <v>53431.199999999997</v>
      </c>
      <c r="J2220">
        <f>(1/(1-91/360*VLOOKUP($A2220,Tbills!$B$4:$C$974,2,1)/100))^((1)/91)-1</f>
        <v>1.8057055335418681E-6</v>
      </c>
      <c r="K2220" s="2">
        <f t="shared" si="508"/>
        <v>6757.2960000734856</v>
      </c>
      <c r="L2220">
        <f>VLOOKUP(A2220,'VXX-IV'!A$1:C$4500,3,0)</f>
        <v>1690.24</v>
      </c>
      <c r="M2220">
        <f t="shared" si="501"/>
        <v>504254.10095747054</v>
      </c>
      <c r="O2220">
        <f t="shared" si="502"/>
        <v>26.834514789201492</v>
      </c>
      <c r="Q2220" s="2">
        <f t="shared" si="509"/>
        <v>102.50251671916169</v>
      </c>
      <c r="R2220">
        <f>VLOOKUP(A2220,'VXZ-IV'!A$1:C$4500,3,0)</f>
        <v>102.48</v>
      </c>
      <c r="S2220" s="48">
        <f t="shared" si="503"/>
        <v>125.68800372791266</v>
      </c>
      <c r="T2220" s="50">
        <f>VLOOKUP(A2220,'VIXM-IV'!A$1:D$4500,4,0)</f>
        <v>125.648</v>
      </c>
      <c r="U2220">
        <f t="shared" si="510"/>
        <v>5623.5939749343534</v>
      </c>
      <c r="V2220" t="e">
        <f>VLOOKUP(A2220,'VIXY-IV'!A$1:E$2000,4,0)</f>
        <v>#N/A</v>
      </c>
      <c r="W2220" s="50">
        <f t="shared" si="497"/>
        <v>5.8902821912557881</v>
      </c>
      <c r="X2220" s="50"/>
      <c r="Y2220" s="50">
        <f t="shared" si="498"/>
        <v>112210757.64137375</v>
      </c>
      <c r="Z2220" s="50"/>
      <c r="AA2220">
        <f>ROW()</f>
        <v>2220</v>
      </c>
      <c r="AB2220">
        <f t="shared" si="500"/>
        <v>0.83684863523573194</v>
      </c>
      <c r="AC2220">
        <f t="shared" si="504"/>
        <v>280109.34144730028</v>
      </c>
      <c r="AD2220" t="e">
        <f>VLOOKUP(A2220,'UVXY-IV'!A$43:E$2041,4,0)</f>
        <v>#N/A</v>
      </c>
      <c r="AE2220">
        <v>570.79999999999995</v>
      </c>
      <c r="AF2220">
        <f t="shared" si="511"/>
        <v>19.395334735583592</v>
      </c>
      <c r="AH2220">
        <v>19.357324999999999</v>
      </c>
      <c r="AI2220">
        <f t="shared" si="505"/>
        <v>19.610572396375343</v>
      </c>
      <c r="AK2220">
        <f t="shared" si="506"/>
        <v>15314040.254630523</v>
      </c>
      <c r="AM2220">
        <f t="shared" si="507"/>
        <v>25.731375330907227</v>
      </c>
      <c r="AO2220">
        <v>25.7</v>
      </c>
      <c r="AQ2220" s="59">
        <f t="shared" si="499"/>
        <v>-5.0761428110147944E-2</v>
      </c>
    </row>
    <row r="2221" spans="1:43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 s="60">
        <f>IFERROR(VLOOKUP(A2221,SHORTVOL!$A$2:$E$10000,5,0),"")</f>
        <v>283.64999999999998</v>
      </c>
      <c r="G2221" s="60">
        <f>IFERROR(VLOOKUP($A2221,LONGVOL!$A$2:$E$10000,5,0),"")</f>
        <v>26390.11</v>
      </c>
      <c r="H2221">
        <v>59627.03</v>
      </c>
      <c r="I2221">
        <v>53213.02</v>
      </c>
      <c r="J2221">
        <f>(1/(1-91/360*VLOOKUP($A2221,Tbills!$B$4:$C$974,2,1)/100))^((1)/91)-1</f>
        <v>1.8057055335418681E-6</v>
      </c>
      <c r="K2221" s="2">
        <f t="shared" si="508"/>
        <v>6717.9100579307378</v>
      </c>
      <c r="L2221">
        <f>VLOOKUP(A2221,'VXX-IV'!A$1:C$4500,3,0)</f>
        <v>1680.38</v>
      </c>
      <c r="M2221">
        <f t="shared" si="501"/>
        <v>499855.05405285856</v>
      </c>
      <c r="O2221">
        <f t="shared" si="502"/>
        <v>26.91176290337409</v>
      </c>
      <c r="Q2221" s="2">
        <f t="shared" si="509"/>
        <v>102.08165516582677</v>
      </c>
      <c r="R2221">
        <f>VLOOKUP(A2221,'VXZ-IV'!A$1:C$4500,3,0)</f>
        <v>102.04</v>
      </c>
      <c r="S2221" s="48">
        <f t="shared" si="503"/>
        <v>125.17208286002842</v>
      </c>
      <c r="T2221" s="50">
        <f>VLOOKUP(A2221,'VIXM-IV'!A$1:D$4500,4,0)</f>
        <v>125.1328</v>
      </c>
      <c r="U2221">
        <f t="shared" si="510"/>
        <v>5590.7624439827259</v>
      </c>
      <c r="V2221" t="e">
        <f>VLOOKUP(A2221,'VIXY-IV'!A$1:E$2000,4,0)</f>
        <v>#N/A</v>
      </c>
      <c r="W2221" s="50">
        <f t="shared" si="497"/>
        <v>5.9145627369027585</v>
      </c>
      <c r="X2221" s="50"/>
      <c r="Y2221" s="50">
        <f t="shared" si="498"/>
        <v>111259404.06907704</v>
      </c>
      <c r="Z2221" s="50"/>
      <c r="AA2221">
        <f>ROW()</f>
        <v>2221</v>
      </c>
      <c r="AB2221">
        <f t="shared" si="500"/>
        <v>0.83447845096814477</v>
      </c>
      <c r="AC2221">
        <f t="shared" si="504"/>
        <v>276845.37884963723</v>
      </c>
      <c r="AD2221" t="e">
        <f>VLOOKUP(A2221,'UVXY-IV'!A$43:E$2041,4,0)</f>
        <v>#N/A</v>
      </c>
      <c r="AE2221">
        <v>566.4</v>
      </c>
      <c r="AF2221">
        <f t="shared" si="511"/>
        <v>19.507104812928063</v>
      </c>
      <c r="AH2221">
        <v>19.467275000000001</v>
      </c>
      <c r="AI2221">
        <f t="shared" si="505"/>
        <v>19.723807585941881</v>
      </c>
      <c r="AK2221">
        <f t="shared" si="506"/>
        <v>15135447.191959482</v>
      </c>
      <c r="AM2221">
        <f t="shared" si="507"/>
        <v>25.835537424037927</v>
      </c>
      <c r="AO2221">
        <v>25.98</v>
      </c>
      <c r="AQ2221" s="59">
        <f t="shared" si="499"/>
        <v>-8.4782742073379325E-3</v>
      </c>
    </row>
    <row r="2222" spans="1:43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 s="60">
        <f>IFERROR(VLOOKUP(A2222,SHORTVOL!$A$2:$E$10000,5,0),"")</f>
        <v>287.89</v>
      </c>
      <c r="G2222" s="60">
        <f>IFERROR(VLOOKUP($A2222,LONGVOL!$A$2:$E$10000,5,0),"")</f>
        <v>25995.65</v>
      </c>
      <c r="H2222">
        <v>58976.73</v>
      </c>
      <c r="I2222">
        <v>52632.39</v>
      </c>
      <c r="J2222">
        <f>(1/(1-91/360*VLOOKUP($A2222,Tbills!$B$4:$C$974,2,1)/100))^((1)/91)-1</f>
        <v>2.0835330114543638E-6</v>
      </c>
      <c r="K2222" s="2">
        <f t="shared" si="508"/>
        <v>6696.1847032470769</v>
      </c>
      <c r="L2222">
        <f>VLOOKUP(A2222,'VXX-IV'!A$1:C$4500,3,0)</f>
        <v>1674.95</v>
      </c>
      <c r="M2222">
        <f t="shared" si="501"/>
        <v>497466.98235218739</v>
      </c>
      <c r="O2222">
        <f t="shared" si="502"/>
        <v>26.95225870924255</v>
      </c>
      <c r="Q2222" s="2">
        <f t="shared" si="509"/>
        <v>100.96095388173616</v>
      </c>
      <c r="R2222">
        <f>VLOOKUP(A2222,'VXZ-IV'!A$1:C$4500,3,0)</f>
        <v>100.92</v>
      </c>
      <c r="S2222" s="48">
        <f t="shared" si="503"/>
        <v>123.79829082280823</v>
      </c>
      <c r="T2222" s="50">
        <f>VLOOKUP(A2222,'VIXM-IV'!A$1:D$4500,4,0)</f>
        <v>123.75879999999999</v>
      </c>
      <c r="U2222">
        <f t="shared" si="510"/>
        <v>5572.5815206771895</v>
      </c>
      <c r="V2222" t="e">
        <f>VLOOKUP(A2222,'VIXY-IV'!A$1:E$2000,4,0)</f>
        <v>#N/A</v>
      </c>
      <c r="W2222" s="50">
        <f t="shared" si="497"/>
        <v>6.001981947000953</v>
      </c>
      <c r="X2222" s="50"/>
      <c r="Y2222" s="50">
        <f t="shared" si="498"/>
        <v>107907897.76088442</v>
      </c>
      <c r="Z2222" s="50"/>
      <c r="AA2222">
        <f>ROW()</f>
        <v>2222</v>
      </c>
      <c r="AB2222">
        <f t="shared" si="500"/>
        <v>0.82995702885205647</v>
      </c>
      <c r="AC2222">
        <f t="shared" si="504"/>
        <v>275064.62173606356</v>
      </c>
      <c r="AD2222" t="e">
        <f>VLOOKUP(A2222,'UVXY-IV'!A$43:E$2041,4,0)</f>
        <v>#N/A</v>
      </c>
      <c r="AE2222">
        <v>549.20000000000005</v>
      </c>
      <c r="AF2222">
        <f t="shared" si="511"/>
        <v>19.566128829855391</v>
      </c>
      <c r="AH2222">
        <v>19.526975</v>
      </c>
      <c r="AI2222">
        <f t="shared" si="505"/>
        <v>19.784163618349535</v>
      </c>
      <c r="AK2222">
        <f t="shared" si="506"/>
        <v>15037666.068027643</v>
      </c>
      <c r="AM2222">
        <f t="shared" si="507"/>
        <v>26.114705395383908</v>
      </c>
      <c r="AO2222">
        <v>26.27</v>
      </c>
      <c r="AQ2222" s="59">
        <f t="shared" si="499"/>
        <v>-3.0123353043593482E-2</v>
      </c>
    </row>
    <row r="2223" spans="1:43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 s="60">
        <f>IFERROR(VLOOKUP(A2223,SHORTVOL!$A$2:$E$10000,5,0),"")</f>
        <v>289.27999999999997</v>
      </c>
      <c r="G2223" s="60">
        <f>IFERROR(VLOOKUP($A2223,LONGVOL!$A$2:$E$10000,5,0),"")</f>
        <v>25870.23</v>
      </c>
      <c r="H2223">
        <v>59074.81</v>
      </c>
      <c r="I2223">
        <v>52719.81</v>
      </c>
      <c r="J2223">
        <f>(1/(1-91/360*VLOOKUP($A2223,Tbills!$B$4:$C$974,2,1)/100))^((1)/91)-1</f>
        <v>2.0835330114543638E-6</v>
      </c>
      <c r="K2223" s="2">
        <f t="shared" si="508"/>
        <v>6638.5224908416521</v>
      </c>
      <c r="L2223">
        <f>VLOOKUP(A2223,'VXX-IV'!A$1:C$4500,3,0)</f>
        <v>1660.52</v>
      </c>
      <c r="M2223">
        <f t="shared" si="501"/>
        <v>491052.63859439554</v>
      </c>
      <c r="O2223">
        <f t="shared" si="502"/>
        <v>27.067310049462264</v>
      </c>
      <c r="Q2223" s="2">
        <f t="shared" si="509"/>
        <v>101.12638897316074</v>
      </c>
      <c r="R2223">
        <f>VLOOKUP(A2223,'VXZ-IV'!A$1:C$4500,3,0)</f>
        <v>101.08</v>
      </c>
      <c r="S2223" s="48">
        <f t="shared" si="503"/>
        <v>124.00128317638169</v>
      </c>
      <c r="T2223" s="50">
        <f>VLOOKUP(A2223,'VIXM-IV'!A$1:D$4500,4,0)</f>
        <v>123.9696</v>
      </c>
      <c r="U2223">
        <f t="shared" si="510"/>
        <v>5524.5558110764377</v>
      </c>
      <c r="V2223" t="e">
        <f>VLOOKUP(A2223,'VIXY-IV'!A$1:E$2000,4,0)</f>
        <v>#N/A</v>
      </c>
      <c r="W2223" s="50">
        <f t="shared" si="497"/>
        <v>6.0306287984070472</v>
      </c>
      <c r="X2223" s="50"/>
      <c r="Y2223" s="50">
        <f t="shared" si="498"/>
        <v>106858258.41863598</v>
      </c>
      <c r="Z2223" s="50"/>
      <c r="AA2223">
        <f>ROW()</f>
        <v>2223</v>
      </c>
      <c r="AB2223">
        <f t="shared" si="500"/>
        <v>0.82976117575015318</v>
      </c>
      <c r="AC2223">
        <f t="shared" si="504"/>
        <v>270330.0688864073</v>
      </c>
      <c r="AD2223" t="e">
        <f>VLOOKUP(A2223,'UVXY-IV'!A$43:E$2041,4,0)</f>
        <v>#N/A</v>
      </c>
      <c r="AE2223">
        <v>546.79999999999995</v>
      </c>
      <c r="AF2223">
        <f t="shared" si="511"/>
        <v>19.733276795332742</v>
      </c>
      <c r="AH2223">
        <v>19.691800000000001</v>
      </c>
      <c r="AI2223">
        <f t="shared" si="505"/>
        <v>19.953407109788017</v>
      </c>
      <c r="AK2223">
        <f t="shared" si="506"/>
        <v>14778690.803913923</v>
      </c>
      <c r="AM2223">
        <f t="shared" si="507"/>
        <v>26.070420098836301</v>
      </c>
      <c r="AO2223">
        <v>26.44</v>
      </c>
      <c r="AQ2223" s="59">
        <f t="shared" si="499"/>
        <v>-9.727178121608504E-3</v>
      </c>
    </row>
    <row r="2224" spans="1:43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 s="60">
        <f>IFERROR(VLOOKUP(A2224,SHORTVOL!$A$2:$E$10000,5,0),"")</f>
        <v>294.23</v>
      </c>
      <c r="G2224" s="60">
        <f>IFERROR(VLOOKUP($A2224,LONGVOL!$A$2:$E$10000,5,0),"")</f>
        <v>25428.14</v>
      </c>
      <c r="H2224">
        <v>58421.34</v>
      </c>
      <c r="I2224">
        <v>52136.53</v>
      </c>
      <c r="J2224">
        <f>(1/(1-91/360*VLOOKUP($A2224,Tbills!$B$4:$C$974,2,1)/100))^((1)/91)-1</f>
        <v>2.0835330114543638E-6</v>
      </c>
      <c r="K2224" s="2">
        <f t="shared" si="508"/>
        <v>6512.3274155595909</v>
      </c>
      <c r="L2224">
        <f>VLOOKUP(A2224,'VXX-IV'!A$1:C$4500,3,0)</f>
        <v>1628.96</v>
      </c>
      <c r="M2224">
        <f t="shared" si="501"/>
        <v>477062.992742692</v>
      </c>
      <c r="O2224">
        <f t="shared" si="502"/>
        <v>27.323555883832835</v>
      </c>
      <c r="Q2224" s="2">
        <f t="shared" si="509"/>
        <v>100.00531692907256</v>
      </c>
      <c r="R2224">
        <f>VLOOKUP(A2224,'VXZ-IV'!A$1:C$4500,3,0)</f>
        <v>99.96</v>
      </c>
      <c r="S2224" s="48">
        <f t="shared" si="503"/>
        <v>122.6267578603302</v>
      </c>
      <c r="T2224" s="50">
        <f>VLOOKUP(A2224,'VIXM-IV'!A$1:D$4500,4,0)</f>
        <v>122.61199999999999</v>
      </c>
      <c r="U2224">
        <f t="shared" si="510"/>
        <v>5419.5078126768003</v>
      </c>
      <c r="V2224" t="e">
        <f>VLOOKUP(A2224,'VIXY-IV'!A$1:E$2000,4,0)</f>
        <v>#N/A</v>
      </c>
      <c r="W2224" s="50">
        <f t="shared" si="497"/>
        <v>6.1334838159101519</v>
      </c>
      <c r="X2224" s="50"/>
      <c r="Y2224" s="50">
        <f t="shared" si="498"/>
        <v>103197994.29635218</v>
      </c>
      <c r="Z2224" s="50"/>
      <c r="AA2224">
        <f>ROW()</f>
        <v>2224</v>
      </c>
      <c r="AB2224">
        <f t="shared" si="500"/>
        <v>0.82635467980295574</v>
      </c>
      <c r="AC2224">
        <f t="shared" si="504"/>
        <v>260056.05045453581</v>
      </c>
      <c r="AD2224" t="e">
        <f>VLOOKUP(A2224,'UVXY-IV'!A$43:E$2041,4,0)</f>
        <v>#N/A</v>
      </c>
      <c r="AE2224">
        <v>524.79999999999995</v>
      </c>
      <c r="AF2224">
        <f t="shared" si="511"/>
        <v>20.107006518636041</v>
      </c>
      <c r="AH2224">
        <v>20.0641</v>
      </c>
      <c r="AI2224">
        <f t="shared" si="505"/>
        <v>20.331543224165515</v>
      </c>
      <c r="AK2224">
        <f t="shared" si="506"/>
        <v>14216885.896000581</v>
      </c>
      <c r="AM2224">
        <f t="shared" si="507"/>
        <v>26.357937306569585</v>
      </c>
      <c r="AO2224">
        <v>26.38</v>
      </c>
      <c r="AQ2224" s="59">
        <f t="shared" si="499"/>
        <v>-3.4253451033649407E-2</v>
      </c>
    </row>
    <row r="2225" spans="1:43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 s="60">
        <f>IFERROR(VLOOKUP(A2225,SHORTVOL!$A$2:$E$10000,5,0),"")</f>
        <v>294.51</v>
      </c>
      <c r="G2225" s="60">
        <f>IFERROR(VLOOKUP($A2225,LONGVOL!$A$2:$E$10000,5,0),"")</f>
        <v>25403.27</v>
      </c>
      <c r="H2225">
        <v>57758.54</v>
      </c>
      <c r="I2225">
        <v>51544.93</v>
      </c>
      <c r="J2225">
        <f>(1/(1-91/360*VLOOKUP($A2225,Tbills!$B$4:$C$974,2,1)/100))^((1)/91)-1</f>
        <v>2.0835330114543638E-6</v>
      </c>
      <c r="K2225" s="2">
        <f t="shared" si="508"/>
        <v>6589.1608531985648</v>
      </c>
      <c r="L2225">
        <f>VLOOKUP(A2225,'VXX-IV'!A$1:C$4500,3,0)</f>
        <v>1648.18</v>
      </c>
      <c r="M2225">
        <f t="shared" si="501"/>
        <v>485516.55413847679</v>
      </c>
      <c r="O2225">
        <f t="shared" si="502"/>
        <v>27.161368806340519</v>
      </c>
      <c r="Q2225" s="2">
        <f t="shared" si="509"/>
        <v>98.868328844910366</v>
      </c>
      <c r="R2225">
        <f>VLOOKUP(A2225,'VXZ-IV'!A$1:C$4500,3,0)</f>
        <v>98.84</v>
      </c>
      <c r="S2225" s="48">
        <f t="shared" si="503"/>
        <v>121.23271322375444</v>
      </c>
      <c r="T2225" s="50">
        <f>VLOOKUP(A2225,'VIXM-IV'!A$1:D$4500,4,0)</f>
        <v>121.224</v>
      </c>
      <c r="U2225">
        <f t="shared" si="510"/>
        <v>5483.4078171838864</v>
      </c>
      <c r="V2225" t="e">
        <f>VLOOKUP(A2225,'VIXY-IV'!A$1:E$2000,4,0)</f>
        <v>#N/A</v>
      </c>
      <c r="W2225" s="50">
        <f t="shared" si="497"/>
        <v>6.1389825796895048</v>
      </c>
      <c r="X2225" s="50"/>
      <c r="Y2225" s="50">
        <f t="shared" si="498"/>
        <v>102988030.03772481</v>
      </c>
      <c r="Z2225" s="50"/>
      <c r="AA2225">
        <f>ROW()</f>
        <v>2225</v>
      </c>
      <c r="AB2225">
        <f t="shared" si="500"/>
        <v>0.84390547263681603</v>
      </c>
      <c r="AC2225">
        <f t="shared" si="504"/>
        <v>266194.72499456024</v>
      </c>
      <c r="AD2225" t="e">
        <f>VLOOKUP(A2225,'UVXY-IV'!A$43:E$2041,4,0)</f>
        <v>#N/A</v>
      </c>
      <c r="AE2225">
        <v>530</v>
      </c>
      <c r="AF2225">
        <f t="shared" si="511"/>
        <v>19.868419364758015</v>
      </c>
      <c r="AH2225">
        <v>19.8247</v>
      </c>
      <c r="AI2225">
        <f t="shared" si="505"/>
        <v>20.090526262953798</v>
      </c>
      <c r="AK2225">
        <f t="shared" si="506"/>
        <v>14552341.164086111</v>
      </c>
      <c r="AM2225">
        <f t="shared" si="507"/>
        <v>26.656093852037689</v>
      </c>
      <c r="AO2225">
        <v>26.55</v>
      </c>
      <c r="AQ2225" s="59">
        <f t="shared" si="499"/>
        <v>-2.0345769320324614E-3</v>
      </c>
    </row>
    <row r="2226" spans="1:43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 s="60">
        <f>IFERROR(VLOOKUP(A2226,SHORTVOL!$A$2:$E$10000,5,0),"")</f>
        <v>311.92</v>
      </c>
      <c r="G2226" s="60">
        <f>IFERROR(VLOOKUP($A2226,LONGVOL!$A$2:$E$10000,5,0),"")</f>
        <v>23901.48</v>
      </c>
      <c r="H2226">
        <v>55810.26</v>
      </c>
      <c r="I2226">
        <v>49806.14</v>
      </c>
      <c r="J2226">
        <f>(1/(1-91/360*VLOOKUP($A2226,Tbills!$B$4:$C$974,2,1)/100))^((1)/91)-1</f>
        <v>2.0835330114543638E-6</v>
      </c>
      <c r="K2226" s="2">
        <f t="shared" si="508"/>
        <v>6167.4879191056307</v>
      </c>
      <c r="L2226">
        <f>VLOOKUP(A2226,'VXX-IV'!A$1:C$4500,3,0)</f>
        <v>1542.7</v>
      </c>
      <c r="M2226">
        <f t="shared" si="501"/>
        <v>438922.12461240636</v>
      </c>
      <c r="O2226">
        <f t="shared" si="502"/>
        <v>28.029441875854516</v>
      </c>
      <c r="Q2226" s="2">
        <f t="shared" si="509"/>
        <v>95.531026119192603</v>
      </c>
      <c r="R2226">
        <f>VLOOKUP(A2226,'VXZ-IV'!A$1:C$4500,3,0)</f>
        <v>95.48</v>
      </c>
      <c r="S2226" s="48">
        <f t="shared" si="503"/>
        <v>117.14062856260827</v>
      </c>
      <c r="T2226" s="50">
        <f>VLOOKUP(A2226,'VIXM-IV'!A$1:D$4500,4,0)</f>
        <v>117.134</v>
      </c>
      <c r="U2226">
        <f t="shared" si="510"/>
        <v>5132.4678981687503</v>
      </c>
      <c r="V2226" t="e">
        <f>VLOOKUP(A2226,'VIXY-IV'!A$1:E$2000,4,0)</f>
        <v>#N/A</v>
      </c>
      <c r="W2226" s="50">
        <f t="shared" si="497"/>
        <v>6.5015313475658818</v>
      </c>
      <c r="X2226" s="50"/>
      <c r="Y2226" s="50">
        <f t="shared" si="498"/>
        <v>90804001.008410022</v>
      </c>
      <c r="Z2226" s="50"/>
      <c r="AA2226">
        <f>ROW()</f>
        <v>2226</v>
      </c>
      <c r="AB2226">
        <f t="shared" si="500"/>
        <v>0.81491170699803805</v>
      </c>
      <c r="AC2226">
        <f t="shared" si="504"/>
        <v>232128.13649079532</v>
      </c>
      <c r="AD2226" t="e">
        <f>VLOOKUP(A2226,'UVXY-IV'!A$43:E$2041,4,0)</f>
        <v>#N/A</v>
      </c>
      <c r="AE2226">
        <v>462.4</v>
      </c>
      <c r="AF2226">
        <f t="shared" si="511"/>
        <v>21.138485223132225</v>
      </c>
      <c r="AH2226">
        <v>21.0944</v>
      </c>
      <c r="AI2226">
        <f t="shared" si="505"/>
        <v>21.375039559804815</v>
      </c>
      <c r="AK2226">
        <f t="shared" si="506"/>
        <v>12689868.302076923</v>
      </c>
      <c r="AM2226">
        <f t="shared" si="507"/>
        <v>27.554334974416388</v>
      </c>
      <c r="AO2226">
        <v>27.45</v>
      </c>
      <c r="AQ2226" s="59">
        <f t="shared" si="499"/>
        <v>-0.11830529261363421</v>
      </c>
    </row>
    <row r="2227" spans="1:43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 s="60">
        <f>IFERROR(VLOOKUP(A2227,SHORTVOL!$A$2:$E$10000,5,0),"")</f>
        <v>320.79000000000002</v>
      </c>
      <c r="G2227" s="60">
        <f>IFERROR(VLOOKUP($A2227,LONGVOL!$A$2:$E$10000,5,0),"")</f>
        <v>23221.98</v>
      </c>
      <c r="H2227">
        <v>53784.32</v>
      </c>
      <c r="I2227">
        <v>47997.74</v>
      </c>
      <c r="J2227">
        <f>(1/(1-91/360*VLOOKUP($A2227,Tbills!$B$4:$C$974,2,1)/100))^((1)/91)-1</f>
        <v>2.0835330114543638E-6</v>
      </c>
      <c r="K2227" s="2">
        <f t="shared" si="508"/>
        <v>5899.1825241386296</v>
      </c>
      <c r="L2227">
        <f>VLOOKUP(A2227,'VXX-IV'!A$1:C$4500,3,0)</f>
        <v>1475.59</v>
      </c>
      <c r="M2227">
        <f t="shared" si="501"/>
        <v>410321.41238319461</v>
      </c>
      <c r="O2227">
        <f t="shared" si="502"/>
        <v>28.634936599276351</v>
      </c>
      <c r="Q2227" s="2">
        <f t="shared" si="509"/>
        <v>92.05422370619641</v>
      </c>
      <c r="R2227">
        <f>VLOOKUP(A2227,'VXZ-IV'!A$1:C$4500,3,0)</f>
        <v>92</v>
      </c>
      <c r="S2227" s="48">
        <f t="shared" si="503"/>
        <v>112.87785063438686</v>
      </c>
      <c r="T2227" s="50">
        <f>VLOOKUP(A2227,'VIXM-IV'!A$1:D$4500,4,0)</f>
        <v>112.8796</v>
      </c>
      <c r="U2227">
        <f t="shared" si="510"/>
        <v>4909.0670044195085</v>
      </c>
      <c r="V2227" t="e">
        <f>VLOOKUP(A2227,'VIXY-IV'!A$1:E$2000,4,0)</f>
        <v>#N/A</v>
      </c>
      <c r="W2227" s="50">
        <f t="shared" si="497"/>
        <v>6.6849412341473986</v>
      </c>
      <c r="X2227" s="50"/>
      <c r="Y2227" s="50">
        <f t="shared" si="498"/>
        <v>85614097.770159557</v>
      </c>
      <c r="Z2227" s="50"/>
      <c r="AA2227">
        <f>ROW()</f>
        <v>2227</v>
      </c>
      <c r="AB2227">
        <f t="shared" si="500"/>
        <v>0.84442934782608692</v>
      </c>
      <c r="AC2227">
        <f t="shared" si="504"/>
        <v>211942.98551156052</v>
      </c>
      <c r="AD2227" t="e">
        <f>VLOOKUP(A2227,'UVXY-IV'!A$43:E$2041,4,0)</f>
        <v>#N/A</v>
      </c>
      <c r="AE2227">
        <v>434.8</v>
      </c>
      <c r="AF2227">
        <f t="shared" si="511"/>
        <v>22.052144429112019</v>
      </c>
      <c r="AH2227">
        <v>22.002700000000001</v>
      </c>
      <c r="AI2227">
        <f t="shared" si="505"/>
        <v>22.299964457171608</v>
      </c>
      <c r="AK2227">
        <f t="shared" si="506"/>
        <v>11585959.527574033</v>
      </c>
      <c r="AM2227">
        <f t="shared" si="507"/>
        <v>28.550812804063124</v>
      </c>
      <c r="AO2227">
        <v>28.32</v>
      </c>
      <c r="AQ2227" s="59">
        <f t="shared" si="499"/>
        <v>-5.7155006173899681E-2</v>
      </c>
    </row>
    <row r="2228" spans="1:43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 s="60">
        <f>IFERROR(VLOOKUP(A2228,SHORTVOL!$A$2:$E$10000,5,0),"")</f>
        <v>329.71</v>
      </c>
      <c r="G2228" s="60">
        <f>IFERROR(VLOOKUP($A2228,LONGVOL!$A$2:$E$10000,5,0),"")</f>
        <v>22576.41</v>
      </c>
      <c r="H2228">
        <v>53104.22</v>
      </c>
      <c r="I2228">
        <v>47390.71</v>
      </c>
      <c r="J2228">
        <f>(1/(1-91/360*VLOOKUP($A2228,Tbills!$B$4:$C$974,2,1)/100))^((1)/91)-1</f>
        <v>2.0835330114543638E-6</v>
      </c>
      <c r="K2228" s="2">
        <f t="shared" si="508"/>
        <v>5755.0217734744056</v>
      </c>
      <c r="L2228">
        <f>VLOOKUP(A2228,'VXX-IV'!A$1:C$4500,3,0)</f>
        <v>1439.53</v>
      </c>
      <c r="M2228">
        <f t="shared" si="501"/>
        <v>395290.09001498856</v>
      </c>
      <c r="O2228">
        <f t="shared" si="502"/>
        <v>28.983755663922238</v>
      </c>
      <c r="Q2228" s="2">
        <f t="shared" si="509"/>
        <v>90.887986486924092</v>
      </c>
      <c r="R2228">
        <f>VLOOKUP(A2228,'VXZ-IV'!A$1:C$4500,3,0)</f>
        <v>90.84</v>
      </c>
      <c r="S2228" s="48">
        <f t="shared" si="503"/>
        <v>111.44792051207229</v>
      </c>
      <c r="T2228" s="50">
        <f>VLOOKUP(A2228,'VIXM-IV'!A$1:D$4500,4,0)</f>
        <v>111.4504</v>
      </c>
      <c r="U2228">
        <f t="shared" si="510"/>
        <v>4789.0700870210767</v>
      </c>
      <c r="V2228" t="e">
        <f>VLOOKUP(A2228,'VIXY-IV'!A$1:E$2000,4,0)</f>
        <v>#N/A</v>
      </c>
      <c r="W2228" s="50">
        <f t="shared" si="497"/>
        <v>6.8704467043453601</v>
      </c>
      <c r="X2228" s="50"/>
      <c r="Y2228" s="50">
        <f t="shared" si="498"/>
        <v>80847604.074035302</v>
      </c>
      <c r="Z2228" s="50"/>
      <c r="AA2228">
        <f>ROW()</f>
        <v>2228</v>
      </c>
      <c r="AB2228">
        <f t="shared" si="500"/>
        <v>0.85931034482758628</v>
      </c>
      <c r="AC2228">
        <f t="shared" si="504"/>
        <v>201586.64699177575</v>
      </c>
      <c r="AD2228" t="e">
        <f>VLOOKUP(A2228,'UVXY-IV'!A$43:E$2041,4,0)</f>
        <v>#N/A</v>
      </c>
      <c r="AE2228">
        <v>411.6</v>
      </c>
      <c r="AF2228">
        <f t="shared" si="511"/>
        <v>22.589514574691094</v>
      </c>
      <c r="AH2228">
        <v>22.532325</v>
      </c>
      <c r="AI2228">
        <f t="shared" si="505"/>
        <v>22.843640173805966</v>
      </c>
      <c r="AK2228">
        <f t="shared" si="506"/>
        <v>11019721.733690107</v>
      </c>
      <c r="AM2228">
        <f t="shared" si="507"/>
        <v>28.910887364369813</v>
      </c>
      <c r="AO2228">
        <v>29.13</v>
      </c>
      <c r="AQ2228" s="59">
        <f t="shared" si="499"/>
        <v>-5.5674168393626378E-2</v>
      </c>
    </row>
    <row r="2229" spans="1:43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 s="60">
        <f>IFERROR(VLOOKUP(A2229,SHORTVOL!$A$2:$E$10000,5,0),"")</f>
        <v>327.27</v>
      </c>
      <c r="G2229" s="60">
        <f>IFERROR(VLOOKUP($A2229,LONGVOL!$A$2:$E$10000,5,0),"")</f>
        <v>22743.599999999999</v>
      </c>
      <c r="H2229">
        <v>52954.92</v>
      </c>
      <c r="I2229">
        <v>47257.37</v>
      </c>
      <c r="J2229">
        <f>(1/(1-91/360*VLOOKUP($A2229,Tbills!$B$4:$C$974,2,1)/100))^((1)/91)-1</f>
        <v>2.0835330114543638E-6</v>
      </c>
      <c r="K2229" s="2">
        <f t="shared" si="508"/>
        <v>5835.7045310229141</v>
      </c>
      <c r="L2229">
        <f>VLOOKUP(A2229,'VXX-IV'!A$1:C$4500,3,0)</f>
        <v>1459.71</v>
      </c>
      <c r="M2229">
        <f t="shared" si="501"/>
        <v>403613.66274558881</v>
      </c>
      <c r="O2229">
        <f t="shared" si="502"/>
        <v>28.779476253785624</v>
      </c>
      <c r="Q2229" s="2">
        <f t="shared" si="509"/>
        <v>90.63024927438336</v>
      </c>
      <c r="R2229">
        <f>VLOOKUP(A2229,'VXZ-IV'!A$1:C$4500,3,0)</f>
        <v>90.6</v>
      </c>
      <c r="S2229" s="48">
        <f t="shared" si="503"/>
        <v>111.13200189491285</v>
      </c>
      <c r="T2229" s="50">
        <f>VLOOKUP(A2229,'VIXM-IV'!A$1:D$4500,4,0)</f>
        <v>111.13679999999999</v>
      </c>
      <c r="U2229">
        <f t="shared" si="510"/>
        <v>4856.1902008221432</v>
      </c>
      <c r="V2229" t="e">
        <f>VLOOKUP(A2229,'VIXY-IV'!A$1:E$2000,4,0)</f>
        <v>#N/A</v>
      </c>
      <c r="W2229" s="50">
        <f t="shared" si="497"/>
        <v>6.8192268111818128</v>
      </c>
      <c r="X2229" s="50"/>
      <c r="Y2229" s="50">
        <f t="shared" si="498"/>
        <v>82038589.559558421</v>
      </c>
      <c r="Z2229" s="50"/>
      <c r="AA2229">
        <f>ROW()</f>
        <v>2229</v>
      </c>
      <c r="AB2229">
        <f t="shared" si="500"/>
        <v>0.86503067484662577</v>
      </c>
      <c r="AC2229">
        <f t="shared" si="504"/>
        <v>207242.00687503553</v>
      </c>
      <c r="AD2229" t="e">
        <f>VLOOKUP(A2229,'UVXY-IV'!A$43:E$2041,4,0)</f>
        <v>#N/A</v>
      </c>
      <c r="AE2229">
        <v>415.2</v>
      </c>
      <c r="AF2229">
        <f t="shared" si="511"/>
        <v>22.271220112387269</v>
      </c>
      <c r="AH2229">
        <v>22.215025000000001</v>
      </c>
      <c r="AI2229">
        <f t="shared" si="505"/>
        <v>22.522027888756543</v>
      </c>
      <c r="AK2229">
        <f t="shared" si="506"/>
        <v>11328764.876826407</v>
      </c>
      <c r="AM2229">
        <f t="shared" si="507"/>
        <v>28.991220041972817</v>
      </c>
      <c r="AO2229">
        <v>29.08</v>
      </c>
      <c r="AQ2229" s="59">
        <f t="shared" si="499"/>
        <v>1.4731240327573447E-2</v>
      </c>
    </row>
    <row r="2230" spans="1:43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 s="60">
        <f>IFERROR(VLOOKUP(A2230,SHORTVOL!$A$2:$E$10000,5,0),"")</f>
        <v>325.29000000000002</v>
      </c>
      <c r="G2230" s="60">
        <f>IFERROR(VLOOKUP($A2230,LONGVOL!$A$2:$E$10000,5,0),"")</f>
        <v>22880.79</v>
      </c>
      <c r="H2230">
        <v>52656.78</v>
      </c>
      <c r="I2230">
        <v>46991.21</v>
      </c>
      <c r="J2230">
        <f>(1/(1-91/360*VLOOKUP($A2230,Tbills!$B$4:$C$974,2,1)/100))^((1)/91)-1</f>
        <v>2.0835330114543638E-6</v>
      </c>
      <c r="K2230" s="2">
        <f t="shared" si="508"/>
        <v>5883.8465899697012</v>
      </c>
      <c r="L2230">
        <f>VLOOKUP(A2230,'VXX-IV'!A$1:C$4500,3,0)</f>
        <v>1471.75</v>
      </c>
      <c r="M2230">
        <f t="shared" si="501"/>
        <v>408618.27157791768</v>
      </c>
      <c r="O2230">
        <f t="shared" si="502"/>
        <v>28.659686765650747</v>
      </c>
      <c r="Q2230" s="2">
        <f t="shared" si="509"/>
        <v>90.117797020294006</v>
      </c>
      <c r="R2230">
        <f>VLOOKUP(A2230,'VXZ-IV'!A$1:C$4500,3,0)</f>
        <v>90.08</v>
      </c>
      <c r="S2230" s="48">
        <f t="shared" si="503"/>
        <v>110.5037473138004</v>
      </c>
      <c r="T2230" s="50">
        <f>VLOOKUP(A2230,'VIXM-IV'!A$1:D$4500,4,0)</f>
        <v>110.50839999999999</v>
      </c>
      <c r="U2230">
        <f t="shared" si="510"/>
        <v>4896.2236725965231</v>
      </c>
      <c r="V2230" t="e">
        <f>VLOOKUP(A2230,'VIXY-IV'!A$1:E$2000,4,0)</f>
        <v>#N/A</v>
      </c>
      <c r="W2230" s="50">
        <f t="shared" si="497"/>
        <v>6.7775968925660983</v>
      </c>
      <c r="X2230" s="50"/>
      <c r="Y2230" s="50">
        <f t="shared" si="498"/>
        <v>83021778.939971209</v>
      </c>
      <c r="Z2230" s="50"/>
      <c r="AA2230">
        <f>ROW()</f>
        <v>2230</v>
      </c>
      <c r="AB2230">
        <f t="shared" si="500"/>
        <v>0.8792633015006821</v>
      </c>
      <c r="AC2230">
        <f t="shared" si="504"/>
        <v>210663.85395730048</v>
      </c>
      <c r="AD2230" t="e">
        <f>VLOOKUP(A2230,'UVXY-IV'!A$43:E$2041,4,0)</f>
        <v>#N/A</v>
      </c>
      <c r="AE2230">
        <v>422.4</v>
      </c>
      <c r="AF2230">
        <f t="shared" si="511"/>
        <v>22.085945890037483</v>
      </c>
      <c r="AH2230">
        <v>22.037749999999999</v>
      </c>
      <c r="AI2230">
        <f t="shared" si="505"/>
        <v>22.334927912366588</v>
      </c>
      <c r="AK2230">
        <f t="shared" si="506"/>
        <v>11515709.654789256</v>
      </c>
      <c r="AM2230">
        <f t="shared" si="507"/>
        <v>29.153485003177735</v>
      </c>
      <c r="AO2230">
        <v>29.2</v>
      </c>
      <c r="AQ2230" s="59">
        <f t="shared" si="499"/>
        <v>1.1984474449052041E-2</v>
      </c>
    </row>
    <row r="2231" spans="1:43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 s="60">
        <f>IFERROR(VLOOKUP(A2231,SHORTVOL!$A$2:$E$10000,5,0),"")</f>
        <v>315.27</v>
      </c>
      <c r="G2231" s="60">
        <f>IFERROR(VLOOKUP($A2231,LONGVOL!$A$2:$E$10000,5,0),"")</f>
        <v>23585.91</v>
      </c>
      <c r="H2231">
        <v>52918.23</v>
      </c>
      <c r="I2231">
        <v>47224.23</v>
      </c>
      <c r="J2231">
        <f>(1/(1-91/360*VLOOKUP($A2231,Tbills!$B$4:$C$974,2,1)/100))^((1)/91)-1</f>
        <v>2.0835330114543638E-6</v>
      </c>
      <c r="K2231" s="2">
        <f t="shared" si="508"/>
        <v>6041.6245371868345</v>
      </c>
      <c r="L2231">
        <f>VLOOKUP(A2231,'VXX-IV'!A$1:C$4500,3,0)</f>
        <v>1511.22</v>
      </c>
      <c r="M2231">
        <f t="shared" si="501"/>
        <v>425085.73034792702</v>
      </c>
      <c r="O2231">
        <f t="shared" si="502"/>
        <v>28.272194740739511</v>
      </c>
      <c r="Q2231" s="2">
        <f t="shared" si="509"/>
        <v>90.558622686331518</v>
      </c>
      <c r="R2231">
        <f>VLOOKUP(A2231,'VXZ-IV'!A$1:C$4500,3,0)</f>
        <v>90.52</v>
      </c>
      <c r="S2231" s="48">
        <f t="shared" si="503"/>
        <v>111.04465921362619</v>
      </c>
      <c r="T2231" s="50">
        <f>VLOOKUP(A2231,'VIXM-IV'!A$1:D$4500,4,0)</f>
        <v>111.05</v>
      </c>
      <c r="U2231">
        <f t="shared" si="510"/>
        <v>5027.433806540138</v>
      </c>
      <c r="V2231" t="e">
        <f>VLOOKUP(A2231,'VIXY-IV'!A$1:E$2000,4,0)</f>
        <v>#N/A</v>
      </c>
      <c r="W2231" s="50">
        <f t="shared" si="497"/>
        <v>6.5677395098377653</v>
      </c>
      <c r="X2231" s="50"/>
      <c r="Y2231" s="50">
        <f t="shared" si="498"/>
        <v>88117973.363157824</v>
      </c>
      <c r="Z2231" s="50"/>
      <c r="AA2231">
        <f>ROW()</f>
        <v>2231</v>
      </c>
      <c r="AB2231">
        <f t="shared" si="500"/>
        <v>0.90046449900464498</v>
      </c>
      <c r="AC2231">
        <f t="shared" si="504"/>
        <v>221969.58727708308</v>
      </c>
      <c r="AD2231" t="e">
        <f>VLOOKUP(A2231,'UVXY-IV'!A$43:E$2041,4,0)</f>
        <v>#N/A</v>
      </c>
      <c r="AE2231">
        <v>446</v>
      </c>
      <c r="AF2231">
        <f t="shared" si="511"/>
        <v>21.489121498008089</v>
      </c>
      <c r="AH2231">
        <v>21.440975000000002</v>
      </c>
      <c r="AI2231">
        <f t="shared" si="505"/>
        <v>21.732136353231279</v>
      </c>
      <c r="AK2231">
        <f t="shared" si="506"/>
        <v>12133382.199343694</v>
      </c>
      <c r="AM2231">
        <f t="shared" si="507"/>
        <v>29.00588134058556</v>
      </c>
      <c r="AO2231">
        <v>29.21</v>
      </c>
      <c r="AQ2231" s="59">
        <f t="shared" si="499"/>
        <v>6.1383825885872767E-2</v>
      </c>
    </row>
    <row r="2232" spans="1:43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 s="60">
        <f>IFERROR(VLOOKUP(A2232,SHORTVOL!$A$2:$E$10000,5,0),"")</f>
        <v>326.87</v>
      </c>
      <c r="G2232" s="60">
        <f>IFERROR(VLOOKUP($A2232,LONGVOL!$A$2:$E$10000,5,0),"")</f>
        <v>22718.12</v>
      </c>
      <c r="H2232">
        <v>52436.15</v>
      </c>
      <c r="I2232">
        <v>46793.919999999998</v>
      </c>
      <c r="J2232">
        <f>(1/(1-91/360*VLOOKUP($A2232,Tbills!$B$4:$C$974,2,1)/100))^((1)/91)-1</f>
        <v>2.0835330114543638E-6</v>
      </c>
      <c r="K2232" s="2">
        <f t="shared" si="508"/>
        <v>5844.2919424564307</v>
      </c>
      <c r="L2232">
        <f>VLOOKUP(A2232,'VXX-IV'!A$1:C$4500,3,0)</f>
        <v>1461.87</v>
      </c>
      <c r="M2232">
        <f t="shared" si="501"/>
        <v>404268.89427682344</v>
      </c>
      <c r="O2232">
        <f t="shared" si="502"/>
        <v>28.732865993884626</v>
      </c>
      <c r="Q2232" s="2">
        <f t="shared" si="509"/>
        <v>89.731454293187895</v>
      </c>
      <c r="R2232">
        <f>VLOOKUP(A2232,'VXZ-IV'!A$1:C$4500,3,0)</f>
        <v>89.68</v>
      </c>
      <c r="S2232" s="48">
        <f t="shared" si="503"/>
        <v>110.0304906047364</v>
      </c>
      <c r="T2232" s="50">
        <f>VLOOKUP(A2232,'VIXM-IV'!A$1:D$4500,4,0)</f>
        <v>110.03400000000001</v>
      </c>
      <c r="U2232">
        <f t="shared" si="510"/>
        <v>4863.1924539770052</v>
      </c>
      <c r="V2232" t="e">
        <f>VLOOKUP(A2232,'VIXY-IV'!A$1:E$2000,4,0)</f>
        <v>#N/A</v>
      </c>
      <c r="W2232" s="50">
        <f t="shared" si="497"/>
        <v>6.8090170098773504</v>
      </c>
      <c r="X2232" s="50"/>
      <c r="Y2232" s="50">
        <f t="shared" si="498"/>
        <v>81627353.022037819</v>
      </c>
      <c r="Z2232" s="50"/>
      <c r="AA2232">
        <f>ROW()</f>
        <v>2232</v>
      </c>
      <c r="AB2232">
        <f t="shared" si="500"/>
        <v>0.90298507462686572</v>
      </c>
      <c r="AC2232">
        <f t="shared" si="504"/>
        <v>207471.89024759538</v>
      </c>
      <c r="AD2232" t="e">
        <f>VLOOKUP(A2232,'UVXY-IV'!A$43:E$2041,4,0)</f>
        <v>#N/A</v>
      </c>
      <c r="AE2232">
        <v>418</v>
      </c>
      <c r="AF2232">
        <f t="shared" si="511"/>
        <v>22.189518575993937</v>
      </c>
      <c r="AH2232">
        <v>22.139849999999999</v>
      </c>
      <c r="AI2232">
        <f t="shared" si="505"/>
        <v>22.440715988668625</v>
      </c>
      <c r="AK2232">
        <f t="shared" si="506"/>
        <v>11340796.946212659</v>
      </c>
      <c r="AM2232">
        <f t="shared" si="507"/>
        <v>29.269163050665831</v>
      </c>
      <c r="AO2232">
        <v>29.31</v>
      </c>
      <c r="AQ2232" s="59">
        <f t="shared" si="499"/>
        <v>-7.3658302539147291E-2</v>
      </c>
    </row>
    <row r="2233" spans="1:43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 s="60">
        <f>IFERROR(VLOOKUP(A2233,SHORTVOL!$A$2:$E$10000,5,0),"")</f>
        <v>307.38</v>
      </c>
      <c r="G2233" s="60">
        <f>IFERROR(VLOOKUP($A2233,LONGVOL!$A$2:$E$10000,5,0),"")</f>
        <v>24072.75</v>
      </c>
      <c r="H2233">
        <v>53479.360000000001</v>
      </c>
      <c r="I2233">
        <v>47724.78</v>
      </c>
      <c r="J2233">
        <f>(1/(1-91/360*VLOOKUP($A2233,Tbills!$B$4:$C$974,2,1)/100))^((1)/91)-1</f>
        <v>2.0835330114543638E-6</v>
      </c>
      <c r="K2233" s="2">
        <f t="shared" si="508"/>
        <v>6240.4196963914501</v>
      </c>
      <c r="L2233">
        <f>VLOOKUP(A2233,'VXX-IV'!A$1:C$4500,3,0)</f>
        <v>1560.95</v>
      </c>
      <c r="M2233">
        <f t="shared" si="501"/>
        <v>445381.06415336562</v>
      </c>
      <c r="O2233">
        <f t="shared" si="502"/>
        <v>27.758044997092394</v>
      </c>
      <c r="Q2233" s="2">
        <f t="shared" si="509"/>
        <v>91.514417746206959</v>
      </c>
      <c r="R2233">
        <f>VLOOKUP(A2233,'VXZ-IV'!A$1:C$4500,3,0)</f>
        <v>91.48</v>
      </c>
      <c r="S2233" s="48">
        <f t="shared" si="503"/>
        <v>112.21691876655976</v>
      </c>
      <c r="T2233" s="50">
        <f>VLOOKUP(A2233,'VIXM-IV'!A$1:D$4500,4,0)</f>
        <v>112.2388</v>
      </c>
      <c r="U2233">
        <f t="shared" si="510"/>
        <v>5192.7859149903379</v>
      </c>
      <c r="V2233" t="e">
        <f>VLOOKUP(A2233,'VIXY-IV'!A$1:E$2000,4,0)</f>
        <v>#N/A</v>
      </c>
      <c r="W2233" s="50">
        <f t="shared" si="497"/>
        <v>6.4026689282659959</v>
      </c>
      <c r="X2233" s="50"/>
      <c r="Y2233" s="50">
        <f t="shared" si="498"/>
        <v>91354677.295207798</v>
      </c>
      <c r="Z2233" s="50"/>
      <c r="AA2233">
        <f>ROW()</f>
        <v>2233</v>
      </c>
      <c r="AB2233">
        <f t="shared" si="500"/>
        <v>0.92866407263294426</v>
      </c>
      <c r="AC2233">
        <f t="shared" si="504"/>
        <v>235598.70876037455</v>
      </c>
      <c r="AD2233" t="e">
        <f>VLOOKUP(A2233,'UVXY-IV'!A$43:E$2041,4,0)</f>
        <v>#N/A</v>
      </c>
      <c r="AE2233">
        <v>471.6</v>
      </c>
      <c r="AF2233">
        <f t="shared" si="511"/>
        <v>20.684021858818081</v>
      </c>
      <c r="AH2233">
        <v>20.6297</v>
      </c>
      <c r="AI2233">
        <f t="shared" si="505"/>
        <v>20.918420410589665</v>
      </c>
      <c r="AK2233">
        <f t="shared" si="506"/>
        <v>12878139.466802208</v>
      </c>
      <c r="AM2233">
        <f t="shared" si="507"/>
        <v>28.685917499437906</v>
      </c>
      <c r="AO2233">
        <v>28.68</v>
      </c>
      <c r="AQ2233" s="59">
        <f t="shared" si="499"/>
        <v>0.11916745935083539</v>
      </c>
    </row>
    <row r="2234" spans="1:43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 s="60">
        <f>IFERROR(VLOOKUP(A2234,SHORTVOL!$A$2:$E$10000,5,0),"")</f>
        <v>304.93</v>
      </c>
      <c r="G2234" s="60">
        <f>IFERROR(VLOOKUP($A2234,LONGVOL!$A$2:$E$10000,5,0),"")</f>
        <v>24264.52</v>
      </c>
      <c r="H2234">
        <v>53798.87</v>
      </c>
      <c r="I2234">
        <v>48009.81</v>
      </c>
      <c r="J2234">
        <f>(1/(1-91/360*VLOOKUP($A2234,Tbills!$B$4:$C$974,2,1)/100))^((1)/91)-1</f>
        <v>2.0835330114543638E-6</v>
      </c>
      <c r="K2234" s="2">
        <f t="shared" si="508"/>
        <v>6181.9727663574695</v>
      </c>
      <c r="L2234">
        <f>VLOOKUP(A2234,'VXX-IV'!A$1:C$4500,3,0)</f>
        <v>1546.34</v>
      </c>
      <c r="M2234">
        <f t="shared" si="501"/>
        <v>439135.16755829746</v>
      </c>
      <c r="O2234">
        <f t="shared" si="502"/>
        <v>27.886988631496415</v>
      </c>
      <c r="Q2234" s="2">
        <f t="shared" si="509"/>
        <v>92.058921686848905</v>
      </c>
      <c r="R2234">
        <f>VLOOKUP(A2234,'VXZ-IV'!A$1:C$4500,3,0)</f>
        <v>92.04</v>
      </c>
      <c r="S2234" s="48">
        <f t="shared" si="503"/>
        <v>112.88472475196886</v>
      </c>
      <c r="T2234" s="50">
        <f>VLOOKUP(A2234,'VIXM-IV'!A$1:D$4500,4,0)</f>
        <v>112.9064</v>
      </c>
      <c r="U2234">
        <f t="shared" si="510"/>
        <v>5144.1225639856202</v>
      </c>
      <c r="V2234" t="e">
        <f>VLOOKUP(A2234,'VIXY-IV'!A$1:E$2000,4,0)</f>
        <v>#N/A</v>
      </c>
      <c r="W2234" s="50">
        <f t="shared" si="497"/>
        <v>6.3512861033621792</v>
      </c>
      <c r="X2234" s="50"/>
      <c r="Y2234" s="50">
        <f t="shared" si="498"/>
        <v>92802891.469095901</v>
      </c>
      <c r="Z2234" s="50"/>
      <c r="AA2234">
        <f>ROW()</f>
        <v>2234</v>
      </c>
      <c r="AB2234">
        <f t="shared" si="500"/>
        <v>0.91714836223506735</v>
      </c>
      <c r="AC2234">
        <f t="shared" si="504"/>
        <v>231188.59593427859</v>
      </c>
      <c r="AD2234" t="e">
        <f>VLOOKUP(A2234,'UVXY-IV'!A$43:E$2041,4,0)</f>
        <v>#N/A</v>
      </c>
      <c r="AE2234">
        <v>474</v>
      </c>
      <c r="AF2234">
        <f t="shared" si="511"/>
        <v>20.876296988405183</v>
      </c>
      <c r="AH2234">
        <v>20.818300000000001</v>
      </c>
      <c r="AI2234">
        <f t="shared" si="505"/>
        <v>21.113120922095071</v>
      </c>
      <c r="AK2234">
        <f t="shared" si="506"/>
        <v>12636957.733995544</v>
      </c>
      <c r="AM2234">
        <f t="shared" si="507"/>
        <v>28.513599374695755</v>
      </c>
      <c r="AO2234">
        <v>28.79</v>
      </c>
      <c r="AQ2234" s="59">
        <f t="shared" si="499"/>
        <v>1.5852654913423692E-2</v>
      </c>
    </row>
    <row r="2235" spans="1:43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 s="60">
        <f>IFERROR(VLOOKUP(A2235,SHORTVOL!$A$2:$E$10000,5,0),"")</f>
        <v>321.88</v>
      </c>
      <c r="G2235" s="60">
        <f>IFERROR(VLOOKUP($A2235,LONGVOL!$A$2:$E$10000,5,0),"")</f>
        <v>22915.72</v>
      </c>
      <c r="H2235">
        <v>53568.26</v>
      </c>
      <c r="I2235">
        <v>47803.92</v>
      </c>
      <c r="J2235">
        <f>(1/(1-91/360*VLOOKUP($A2235,Tbills!$B$4:$C$974,2,1)/100))^((1)/91)-1</f>
        <v>2.0835330114543638E-6</v>
      </c>
      <c r="K2235" s="2">
        <f t="shared" si="508"/>
        <v>5998.9827570653215</v>
      </c>
      <c r="L2235">
        <f>VLOOKUP(A2235,'VXX-IV'!A$1:C$4500,3,0)</f>
        <v>1500.56</v>
      </c>
      <c r="M2235">
        <f t="shared" si="501"/>
        <v>419647.71462689224</v>
      </c>
      <c r="O2235">
        <f t="shared" si="502"/>
        <v>28.298679496620153</v>
      </c>
      <c r="Q2235" s="2">
        <f t="shared" si="509"/>
        <v>91.662074059565043</v>
      </c>
      <c r="R2235">
        <f>VLOOKUP(A2235,'VXZ-IV'!A$1:C$4500,3,0)</f>
        <v>91.64</v>
      </c>
      <c r="S2235" s="48">
        <f t="shared" si="503"/>
        <v>112.3982244255758</v>
      </c>
      <c r="T2235" s="50">
        <f>VLOOKUP(A2235,'VIXM-IV'!A$1:D$4500,4,0)</f>
        <v>112.42919999999999</v>
      </c>
      <c r="U2235">
        <f t="shared" si="510"/>
        <v>4991.8236118525083</v>
      </c>
      <c r="V2235" t="e">
        <f>VLOOKUP(A2235,'VIXY-IV'!A$1:E$2000,4,0)</f>
        <v>#N/A</v>
      </c>
      <c r="W2235" s="50">
        <f t="shared" si="497"/>
        <v>6.7039628490726022</v>
      </c>
      <c r="X2235" s="50"/>
      <c r="Y2235" s="50">
        <f t="shared" si="498"/>
        <v>82479074.798223391</v>
      </c>
      <c r="Z2235" s="50"/>
      <c r="AA2235">
        <f>ROW()</f>
        <v>2235</v>
      </c>
      <c r="AB2235">
        <f t="shared" si="500"/>
        <v>0.87221095334685605</v>
      </c>
      <c r="AC2235">
        <f t="shared" si="504"/>
        <v>217504.84964226882</v>
      </c>
      <c r="AD2235" t="e">
        <f>VLOOKUP(A2235,'UVXY-IV'!A$43:E$2041,4,0)</f>
        <v>#N/A</v>
      </c>
      <c r="AE2235">
        <v>425.6</v>
      </c>
      <c r="AF2235">
        <f t="shared" si="511"/>
        <v>21.492785127015452</v>
      </c>
      <c r="AH2235">
        <v>21.430524999999999</v>
      </c>
      <c r="AI2235">
        <f t="shared" si="505"/>
        <v>21.736856331179741</v>
      </c>
      <c r="AK2235">
        <f t="shared" si="506"/>
        <v>11888880.932749638</v>
      </c>
      <c r="AM2235">
        <f t="shared" si="507"/>
        <v>28.634880432447407</v>
      </c>
      <c r="AO2235">
        <v>28.88</v>
      </c>
      <c r="AQ2235" s="59">
        <f t="shared" si="499"/>
        <v>-0.11124455830463453</v>
      </c>
    </row>
    <row r="2236" spans="1:43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 s="60">
        <f>IFERROR(VLOOKUP(A2236,SHORTVOL!$A$2:$E$10000,5,0),"")</f>
        <v>298.76</v>
      </c>
      <c r="G2236" s="60">
        <f>IFERROR(VLOOKUP($A2236,LONGVOL!$A$2:$E$10000,5,0),"")</f>
        <v>24562</v>
      </c>
      <c r="H2236">
        <v>53998.11</v>
      </c>
      <c r="I2236">
        <v>48187.22</v>
      </c>
      <c r="J2236">
        <f>(1/(1-91/360*VLOOKUP($A2236,Tbills!$B$4:$C$974,2,1)/100))^((1)/91)-1</f>
        <v>1.9446183847637855E-6</v>
      </c>
      <c r="K2236" s="2">
        <f t="shared" si="508"/>
        <v>6272.2869162205407</v>
      </c>
      <c r="L2236">
        <f>VLOOKUP(A2236,'VXX-IV'!A$1:C$4500,3,0)</f>
        <v>1568.93</v>
      </c>
      <c r="M2236">
        <f t="shared" si="501"/>
        <v>448358.89077378879</v>
      </c>
      <c r="O2236">
        <f t="shared" si="502"/>
        <v>27.650857052486224</v>
      </c>
      <c r="Q2236" s="2">
        <f t="shared" si="509"/>
        <v>92.390843041171067</v>
      </c>
      <c r="R2236">
        <f>VLOOKUP(A2236,'VXZ-IV'!A$1:C$4500,3,0)</f>
        <v>92.36</v>
      </c>
      <c r="S2236" s="48">
        <f t="shared" si="503"/>
        <v>113.29223083226979</v>
      </c>
      <c r="T2236" s="50">
        <f>VLOOKUP(A2236,'VIXM-IV'!A$1:D$4500,4,0)</f>
        <v>113.324</v>
      </c>
      <c r="U2236">
        <f t="shared" si="510"/>
        <v>5219.1602793344673</v>
      </c>
      <c r="V2236" t="e">
        <f>VLOOKUP(A2236,'VIXY-IV'!A$1:E$2000,4,0)</f>
        <v>#N/A</v>
      </c>
      <c r="W2236" s="50">
        <f t="shared" si="497"/>
        <v>6.2214026125572053</v>
      </c>
      <c r="X2236" s="50"/>
      <c r="Y2236" s="50">
        <f t="shared" si="498"/>
        <v>94307524.164695993</v>
      </c>
      <c r="Z2236" s="50"/>
      <c r="AA2236">
        <f>ROW()</f>
        <v>2236</v>
      </c>
      <c r="AB2236">
        <f t="shared" si="500"/>
        <v>0.92906903103229899</v>
      </c>
      <c r="AC2236">
        <f t="shared" si="504"/>
        <v>237331.23649685018</v>
      </c>
      <c r="AD2236" t="e">
        <f>VLOOKUP(A2236,'UVXY-IV'!A$43:E$2041,4,0)</f>
        <v>#N/A</v>
      </c>
      <c r="AE2236">
        <v>484</v>
      </c>
      <c r="AF2236">
        <f t="shared" si="511"/>
        <v>20.509159482733775</v>
      </c>
      <c r="AH2236">
        <v>20.442675000000001</v>
      </c>
      <c r="AI2236">
        <f t="shared" si="505"/>
        <v>20.74278705564214</v>
      </c>
      <c r="AK2236">
        <f t="shared" si="506"/>
        <v>12972225.090921465</v>
      </c>
      <c r="AM2236">
        <f t="shared" si="507"/>
        <v>28.402295065662841</v>
      </c>
      <c r="AO2236">
        <v>28.12</v>
      </c>
      <c r="AQ2236" s="59">
        <f t="shared" si="499"/>
        <v>0.14341151856285594</v>
      </c>
    </row>
    <row r="2237" spans="1:43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 s="60">
        <f>IFERROR(VLOOKUP(A2237,SHORTVOL!$A$2:$E$10000,5,0),"")</f>
        <v>312.3</v>
      </c>
      <c r="G2237" s="60">
        <f>IFERROR(VLOOKUP($A2237,LONGVOL!$A$2:$E$10000,5,0),"")</f>
        <v>23448.45</v>
      </c>
      <c r="H2237">
        <v>53752.84</v>
      </c>
      <c r="I2237">
        <v>47968.25</v>
      </c>
      <c r="J2237">
        <f>(1/(1-91/360*VLOOKUP($A2237,Tbills!$B$4:$C$974,2,1)/100))^((1)/91)-1</f>
        <v>1.9446183847637855E-6</v>
      </c>
      <c r="K2237" s="2">
        <f t="shared" si="508"/>
        <v>6076.742633573569</v>
      </c>
      <c r="L2237">
        <f>VLOOKUP(A2237,'VXX-IV'!A$1:C$4500,3,0)</f>
        <v>1520.02</v>
      </c>
      <c r="M2237">
        <f t="shared" si="501"/>
        <v>427400.72282716754</v>
      </c>
      <c r="O2237">
        <f t="shared" si="502"/>
        <v>28.080880774368016</v>
      </c>
      <c r="Q2237" s="2">
        <f t="shared" si="509"/>
        <v>91.968943137112305</v>
      </c>
      <c r="R2237">
        <f>VLOOKUP(A2237,'VXZ-IV'!A$1:C$4500,3,0)</f>
        <v>91.92</v>
      </c>
      <c r="S2237" s="48">
        <f t="shared" si="503"/>
        <v>112.7750089844843</v>
      </c>
      <c r="T2237" s="50">
        <f>VLOOKUP(A2237,'VIXM-IV'!A$1:D$4500,4,0)</f>
        <v>112.80759999999999</v>
      </c>
      <c r="U2237">
        <f t="shared" si="510"/>
        <v>5056.4030496271607</v>
      </c>
      <c r="V2237" t="e">
        <f>VLOOKUP(A2237,'VIXY-IV'!A$1:E$2000,4,0)</f>
        <v>#N/A</v>
      </c>
      <c r="W2237" s="50">
        <f t="shared" si="497"/>
        <v>6.5030025468646482</v>
      </c>
      <c r="X2237" s="50"/>
      <c r="Y2237" s="50">
        <f t="shared" si="498"/>
        <v>85749674.250716835</v>
      </c>
      <c r="Z2237" s="50"/>
      <c r="AA2237">
        <f>ROW()</f>
        <v>2237</v>
      </c>
      <c r="AB2237">
        <f t="shared" si="500"/>
        <v>0.89673202614379088</v>
      </c>
      <c r="AC2237">
        <f t="shared" si="504"/>
        <v>222534.82482942747</v>
      </c>
      <c r="AD2237" t="e">
        <f>VLOOKUP(A2237,'UVXY-IV'!A$43:E$2041,4,0)</f>
        <v>#N/A</v>
      </c>
      <c r="AE2237">
        <v>445.6</v>
      </c>
      <c r="AF2237">
        <f t="shared" si="511"/>
        <v>21.147172057522145</v>
      </c>
      <c r="AH2237">
        <v>21.088450000000002</v>
      </c>
      <c r="AI2237">
        <f t="shared" si="505"/>
        <v>21.388314166542187</v>
      </c>
      <c r="AK2237">
        <f t="shared" si="506"/>
        <v>12163355.637281301</v>
      </c>
      <c r="AM2237">
        <f t="shared" si="507"/>
        <v>28.530359594008889</v>
      </c>
      <c r="AO2237">
        <v>28.66</v>
      </c>
      <c r="AQ2237" s="59">
        <f t="shared" si="499"/>
        <v>-9.074408420513691E-2</v>
      </c>
    </row>
    <row r="2238" spans="1:43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 s="60">
        <f>IFERROR(VLOOKUP(A2238,SHORTVOL!$A$2:$E$10000,5,0),"")</f>
        <v>311.05</v>
      </c>
      <c r="G2238" s="60">
        <f>IFERROR(VLOOKUP($A2238,LONGVOL!$A$2:$E$10000,5,0),"")</f>
        <v>23542.34</v>
      </c>
      <c r="H2238">
        <v>53299.16</v>
      </c>
      <c r="I2238">
        <v>47563.3</v>
      </c>
      <c r="J2238">
        <f>(1/(1-91/360*VLOOKUP($A2238,Tbills!$B$4:$C$974,2,1)/100))^((1)/91)-1</f>
        <v>1.9446183847637855E-6</v>
      </c>
      <c r="K2238" s="2">
        <f t="shared" si="508"/>
        <v>5977.2029129611574</v>
      </c>
      <c r="L2238">
        <f>VLOOKUP(A2238,'VXX-IV'!A$1:C$4500,3,0)</f>
        <v>1495.12</v>
      </c>
      <c r="M2238">
        <f t="shared" si="501"/>
        <v>416910.89951785881</v>
      </c>
      <c r="O2238">
        <f t="shared" si="502"/>
        <v>28.309788845964022</v>
      </c>
      <c r="Q2238" s="2">
        <f t="shared" si="509"/>
        <v>91.190491336077528</v>
      </c>
      <c r="R2238">
        <f>VLOOKUP(A2238,'VXZ-IV'!A$1:C$4500,3,0)</f>
        <v>91.16</v>
      </c>
      <c r="S2238" s="48">
        <f t="shared" si="503"/>
        <v>111.82057115536051</v>
      </c>
      <c r="T2238" s="50">
        <f>VLOOKUP(A2238,'VIXM-IV'!A$1:D$4500,4,0)</f>
        <v>111.8608</v>
      </c>
      <c r="U2238">
        <f t="shared" si="510"/>
        <v>4973.5576303025709</v>
      </c>
      <c r="V2238" t="e">
        <f>VLOOKUP(A2238,'VIXY-IV'!A$1:E$2000,4,0)</f>
        <v>#N/A</v>
      </c>
      <c r="W2238" s="50">
        <f t="shared" ref="W2238:W2301" si="512">W2237*(1-W$1+IF(AND(WEEKDAY($A2238)&lt;&gt;1,WEEKDAY($A2238)&lt;&gt;7),-W$5,0))^($A2238-$A2237)*(1+(F2238/F2237-1))</f>
        <v>6.4766172011376719</v>
      </c>
      <c r="X2238" s="50"/>
      <c r="Y2238" s="50">
        <f t="shared" ref="Y2238:Y2301" si="513">Y2237*(1-Y$1+IF(AND(WEEKDAY($A2238)&lt;&gt;1,WEEKDAY($A2238)&lt;&gt;7),-Y$5,0))^($A2238-$A2237)*(1+2*(G2238/G2237-1))</f>
        <v>86429578.736769274</v>
      </c>
      <c r="Z2238" s="50"/>
      <c r="AA2238">
        <f>ROW()</f>
        <v>2238</v>
      </c>
      <c r="AB2238">
        <f t="shared" si="500"/>
        <v>0.88573315719947154</v>
      </c>
      <c r="AC2238">
        <f t="shared" si="504"/>
        <v>215248.02838087807</v>
      </c>
      <c r="AD2238" t="e">
        <f>VLOOKUP(A2238,'UVXY-IV'!A$43:E$2041,4,0)</f>
        <v>#N/A</v>
      </c>
      <c r="AE2238">
        <v>440.8</v>
      </c>
      <c r="AF2238">
        <f t="shared" si="511"/>
        <v>21.49205337099124</v>
      </c>
      <c r="AH2238">
        <v>21.425775000000002</v>
      </c>
      <c r="AI2238">
        <f t="shared" si="505"/>
        <v>21.737378896717029</v>
      </c>
      <c r="AK2238">
        <f t="shared" si="506"/>
        <v>11764959.867922325</v>
      </c>
      <c r="AM2238">
        <f t="shared" si="507"/>
        <v>28.770205907414763</v>
      </c>
      <c r="AO2238">
        <v>28.82</v>
      </c>
      <c r="AQ2238" s="59">
        <f t="shared" ref="AQ2238:AQ2301" si="514">Y2238/Y2237-1</f>
        <v>7.9289454099209511E-3</v>
      </c>
    </row>
    <row r="2239" spans="1:43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 s="60">
        <f>IFERROR(VLOOKUP(A2239,SHORTVOL!$A$2:$E$10000,5,0),"")</f>
        <v>312.32</v>
      </c>
      <c r="G2239" s="60">
        <f>IFERROR(VLOOKUP($A2239,LONGVOL!$A$2:$E$10000,5,0),"")</f>
        <v>23446.400000000001</v>
      </c>
      <c r="H2239">
        <v>53103.67</v>
      </c>
      <c r="I2239">
        <v>47388.76</v>
      </c>
      <c r="J2239">
        <f>(1/(1-91/360*VLOOKUP($A2239,Tbills!$B$4:$C$974,2,1)/100))^((1)/91)-1</f>
        <v>1.9446183847637855E-6</v>
      </c>
      <c r="K2239" s="2">
        <f t="shared" si="508"/>
        <v>5972.8921954250809</v>
      </c>
      <c r="L2239">
        <f>VLOOKUP(A2239,'VXX-IV'!A$1:C$4500,3,0)</f>
        <v>1494.04</v>
      </c>
      <c r="M2239">
        <f t="shared" si="501"/>
        <v>416470.84720096091</v>
      </c>
      <c r="O2239">
        <f t="shared" si="502"/>
        <v>28.318921757853357</v>
      </c>
      <c r="Q2239" s="2">
        <f t="shared" si="509"/>
        <v>90.853808586070713</v>
      </c>
      <c r="R2239">
        <f>VLOOKUP(A2239,'VXZ-IV'!A$1:C$4500,3,0)</f>
        <v>90.8</v>
      </c>
      <c r="S2239" s="48">
        <f t="shared" si="503"/>
        <v>111.40784255751653</v>
      </c>
      <c r="T2239" s="50">
        <f>VLOOKUP(A2239,'VIXM-IV'!A$1:D$4500,4,0)</f>
        <v>111.4508</v>
      </c>
      <c r="U2239">
        <f t="shared" si="510"/>
        <v>4969.9466668143514</v>
      </c>
      <c r="V2239" t="e">
        <f>VLOOKUP(A2239,'VIXY-IV'!A$1:E$2000,4,0)</f>
        <v>#N/A</v>
      </c>
      <c r="W2239" s="50">
        <f t="shared" si="512"/>
        <v>6.5027027583131582</v>
      </c>
      <c r="X2239" s="50"/>
      <c r="Y2239" s="50">
        <f t="shared" si="513"/>
        <v>85718400.638726145</v>
      </c>
      <c r="Z2239" s="50"/>
      <c r="AA2239">
        <f>ROW()</f>
        <v>2239</v>
      </c>
      <c r="AB2239">
        <f t="shared" si="500"/>
        <v>0.88874259381171827</v>
      </c>
      <c r="AC2239">
        <f t="shared" si="504"/>
        <v>214940.60638818805</v>
      </c>
      <c r="AD2239" t="e">
        <f>VLOOKUP(A2239,'UVXY-IV'!A$43:E$2041,4,0)</f>
        <v>#N/A</v>
      </c>
      <c r="AE2239">
        <v>436.8</v>
      </c>
      <c r="AF2239">
        <f t="shared" si="511"/>
        <v>21.50603776477293</v>
      </c>
      <c r="AH2239">
        <v>21.440950000000001</v>
      </c>
      <c r="AI2239">
        <f t="shared" si="505"/>
        <v>21.751773804621862</v>
      </c>
      <c r="AK2239">
        <f t="shared" si="506"/>
        <v>11748044.549772268</v>
      </c>
      <c r="AM2239">
        <f t="shared" si="507"/>
        <v>28.874770235972704</v>
      </c>
      <c r="AO2239">
        <v>28.86</v>
      </c>
      <c r="AQ2239" s="59">
        <f t="shared" si="514"/>
        <v>-8.2284110189765336E-3</v>
      </c>
    </row>
    <row r="2240" spans="1:43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 s="60">
        <f>IFERROR(VLOOKUP(A2240,SHORTVOL!$A$2:$E$10000,5,0),"")</f>
        <v>318.82</v>
      </c>
      <c r="G2240" s="60">
        <f>IFERROR(VLOOKUP($A2240,LONGVOL!$A$2:$E$10000,5,0),"")</f>
        <v>22958.15</v>
      </c>
      <c r="H2240">
        <v>52371.65</v>
      </c>
      <c r="I2240">
        <v>46735.42</v>
      </c>
      <c r="J2240">
        <f>(1/(1-91/360*VLOOKUP($A2240,Tbills!$B$4:$C$974,2,1)/100))^((1)/91)-1</f>
        <v>1.9446183847637855E-6</v>
      </c>
      <c r="K2240" s="2">
        <f t="shared" si="508"/>
        <v>5854.5187732781405</v>
      </c>
      <c r="L2240">
        <f>VLOOKUP(A2240,'VXX-IV'!A$1:C$4500,3,0)</f>
        <v>1464.43</v>
      </c>
      <c r="M2240">
        <f t="shared" si="501"/>
        <v>404098.9679228423</v>
      </c>
      <c r="O2240">
        <f t="shared" si="502"/>
        <v>28.598507977091842</v>
      </c>
      <c r="Q2240" s="2">
        <f t="shared" si="509"/>
        <v>89.599228141007799</v>
      </c>
      <c r="R2240">
        <f>VLOOKUP(A2240,'VXZ-IV'!A$1:C$4500,3,0)</f>
        <v>89.56</v>
      </c>
      <c r="S2240" s="48">
        <f t="shared" si="503"/>
        <v>109.86955634401185</v>
      </c>
      <c r="T2240" s="50">
        <f>VLOOKUP(A2240,'VIXM-IV'!A$1:D$4500,4,0)</f>
        <v>109.91119999999999</v>
      </c>
      <c r="U2240">
        <f t="shared" si="510"/>
        <v>4871.4109687183882</v>
      </c>
      <c r="V2240" t="e">
        <f>VLOOKUP(A2240,'VIXY-IV'!A$1:E$2000,4,0)</f>
        <v>#N/A</v>
      </c>
      <c r="W2240" s="50">
        <f t="shared" si="512"/>
        <v>6.637671381476796</v>
      </c>
      <c r="X2240" s="50"/>
      <c r="Y2240" s="50">
        <f t="shared" si="513"/>
        <v>82141925.509756491</v>
      </c>
      <c r="Z2240" s="50"/>
      <c r="AA2240">
        <f>ROW()</f>
        <v>2240</v>
      </c>
      <c r="AB2240">
        <f t="shared" si="500"/>
        <v>0.87972972972972963</v>
      </c>
      <c r="AC2240">
        <f t="shared" si="504"/>
        <v>206422.81386371079</v>
      </c>
      <c r="AD2240" t="e">
        <f>VLOOKUP(A2240,'UVXY-IV'!A$43:E$2041,4,0)</f>
        <v>#N/A</v>
      </c>
      <c r="AE2240">
        <v>421.2</v>
      </c>
      <c r="AF2240">
        <f t="shared" si="511"/>
        <v>21.9307952135729</v>
      </c>
      <c r="AH2240">
        <v>21.860800000000001</v>
      </c>
      <c r="AI2240">
        <f t="shared" si="505"/>
        <v>22.181640535524533</v>
      </c>
      <c r="AK2240">
        <f t="shared" si="506"/>
        <v>11282378.254638085</v>
      </c>
      <c r="AM2240">
        <f t="shared" si="507"/>
        <v>29.271835540111738</v>
      </c>
      <c r="AO2240">
        <v>29.15</v>
      </c>
      <c r="AQ2240" s="59">
        <f t="shared" si="514"/>
        <v>-4.1723540130470638E-2</v>
      </c>
    </row>
    <row r="2241" spans="1:43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 s="60">
        <f>IFERROR(VLOOKUP(A2241,SHORTVOL!$A$2:$E$10000,5,0),"")</f>
        <v>325.27</v>
      </c>
      <c r="G2241" s="60">
        <f>IFERROR(VLOOKUP($A2241,LONGVOL!$A$2:$E$10000,5,0),"")</f>
        <v>22493.91</v>
      </c>
      <c r="H2241">
        <v>51782.21</v>
      </c>
      <c r="I2241">
        <v>46209.15</v>
      </c>
      <c r="J2241">
        <f>(1/(1-91/360*VLOOKUP($A2241,Tbills!$B$4:$C$974,2,1)/100))^((1)/91)-1</f>
        <v>2.3613675910194587E-6</v>
      </c>
      <c r="K2241" s="2">
        <f t="shared" si="508"/>
        <v>5806.6194290414905</v>
      </c>
      <c r="L2241">
        <f>VLOOKUP(A2241,'VXX-IV'!A$1:C$4500,3,0)</f>
        <v>1452.45</v>
      </c>
      <c r="M2241">
        <f t="shared" si="501"/>
        <v>399168.42931271455</v>
      </c>
      <c r="O2241">
        <f t="shared" si="502"/>
        <v>28.712308179296382</v>
      </c>
      <c r="Q2241" s="2">
        <f t="shared" si="509"/>
        <v>88.584313505969646</v>
      </c>
      <c r="R2241">
        <f>VLOOKUP(A2241,'VXZ-IV'!A$1:C$4500,3,0)</f>
        <v>88.56</v>
      </c>
      <c r="S2241" s="48">
        <f t="shared" si="503"/>
        <v>108.62539136407557</v>
      </c>
      <c r="T2241" s="50">
        <f>VLOOKUP(A2241,'VIXM-IV'!A$1:D$4500,4,0)</f>
        <v>108.666</v>
      </c>
      <c r="U2241">
        <f t="shared" si="510"/>
        <v>4831.4611908991956</v>
      </c>
      <c r="V2241" t="e">
        <f>VLOOKUP(A2241,'VIXY-IV'!A$1:E$2000,4,0)</f>
        <v>#N/A</v>
      </c>
      <c r="W2241" s="50">
        <f t="shared" si="512"/>
        <v>6.7708384211190547</v>
      </c>
      <c r="X2241" s="50"/>
      <c r="Y2241" s="50">
        <f t="shared" si="513"/>
        <v>78801327.109133154</v>
      </c>
      <c r="Z2241" s="50"/>
      <c r="AA2241">
        <f>ROW()</f>
        <v>2241</v>
      </c>
      <c r="AB2241">
        <f t="shared" si="500"/>
        <v>0.88147138964577654</v>
      </c>
      <c r="AC2241">
        <f t="shared" si="504"/>
        <v>203051.93299154512</v>
      </c>
      <c r="AD2241" t="e">
        <f>VLOOKUP(A2241,'UVXY-IV'!A$43:E$2041,4,0)</f>
        <v>#N/A</v>
      </c>
      <c r="AE2241">
        <v>404.8</v>
      </c>
      <c r="AF2241">
        <f t="shared" si="511"/>
        <v>22.105680407031254</v>
      </c>
      <c r="AH2241">
        <v>22.038550000000001</v>
      </c>
      <c r="AI2241">
        <f t="shared" si="505"/>
        <v>22.359299744729249</v>
      </c>
      <c r="AK2241">
        <f t="shared" si="506"/>
        <v>11097832.717869727</v>
      </c>
      <c r="AM2241">
        <f t="shared" si="507"/>
        <v>29.598379940106526</v>
      </c>
      <c r="AO2241">
        <v>29.65</v>
      </c>
      <c r="AQ2241" s="59">
        <f t="shared" si="514"/>
        <v>-4.0668615690370613E-2</v>
      </c>
    </row>
    <row r="2242" spans="1:43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 s="60">
        <f>IFERROR(VLOOKUP(A2242,SHORTVOL!$A$2:$E$10000,5,0),"")</f>
        <v>327</v>
      </c>
      <c r="G2242" s="60">
        <f>IFERROR(VLOOKUP($A2242,LONGVOL!$A$2:$E$10000,5,0),"")</f>
        <v>22374.39</v>
      </c>
      <c r="H2242">
        <v>51539.21</v>
      </c>
      <c r="I2242">
        <v>45992.19</v>
      </c>
      <c r="J2242">
        <f>(1/(1-91/360*VLOOKUP($A2242,Tbills!$B$4:$C$974,2,1)/100))^((1)/91)-1</f>
        <v>2.3613675910194587E-6</v>
      </c>
      <c r="K2242" s="2">
        <f t="shared" si="508"/>
        <v>5740.7387996874768</v>
      </c>
      <c r="L2242">
        <f>VLOOKUP(A2242,'VXX-IV'!A$1:C$4500,3,0)</f>
        <v>1435.97</v>
      </c>
      <c r="M2242">
        <f t="shared" si="501"/>
        <v>392383.70791591069</v>
      </c>
      <c r="O2242">
        <f t="shared" si="502"/>
        <v>28.874142126079406</v>
      </c>
      <c r="Q2242" s="2">
        <f t="shared" si="509"/>
        <v>88.166461256506977</v>
      </c>
      <c r="R2242">
        <f>VLOOKUP(A2242,'VXZ-IV'!A$1:C$4500,3,0)</f>
        <v>88.12</v>
      </c>
      <c r="S2242" s="48">
        <f t="shared" si="503"/>
        <v>108.11312382360096</v>
      </c>
      <c r="T2242" s="50">
        <f>VLOOKUP(A2242,'VIXM-IV'!A$1:D$4500,4,0)</f>
        <v>108.15519999999999</v>
      </c>
      <c r="U2242">
        <f t="shared" si="510"/>
        <v>4776.60679315984</v>
      </c>
      <c r="V2242" t="e">
        <f>VLOOKUP(A2242,'VIXY-IV'!A$1:E$2000,4,0)</f>
        <v>#N/A</v>
      </c>
      <c r="W2242" s="50">
        <f t="shared" si="512"/>
        <v>6.8064753544092502</v>
      </c>
      <c r="X2242" s="50"/>
      <c r="Y2242" s="50">
        <f t="shared" si="513"/>
        <v>77957784.837093964</v>
      </c>
      <c r="Z2242" s="50"/>
      <c r="AA2242">
        <f>ROW()</f>
        <v>2242</v>
      </c>
      <c r="AB2242">
        <f t="shared" si="500"/>
        <v>0.86992429456297327</v>
      </c>
      <c r="AC2242">
        <f t="shared" si="504"/>
        <v>198446.06141510606</v>
      </c>
      <c r="AD2242" t="e">
        <f>VLOOKUP(A2242,'UVXY-IV'!A$43:E$2041,4,0)</f>
        <v>#N/A</v>
      </c>
      <c r="AE2242">
        <v>396.8</v>
      </c>
      <c r="AF2242">
        <f t="shared" si="511"/>
        <v>22.354989139143221</v>
      </c>
      <c r="AH2242">
        <v>22.280774999999998</v>
      </c>
      <c r="AI2242">
        <f t="shared" si="505"/>
        <v>22.611739034575141</v>
      </c>
      <c r="AK2242">
        <f t="shared" si="506"/>
        <v>10845998.945647428</v>
      </c>
      <c r="AM2242">
        <f t="shared" si="507"/>
        <v>29.736319830516031</v>
      </c>
      <c r="AO2242">
        <v>29.76</v>
      </c>
      <c r="AQ2242" s="59">
        <f t="shared" si="514"/>
        <v>-1.0704670885440248E-2</v>
      </c>
    </row>
    <row r="2243" spans="1:43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 s="60">
        <f>IFERROR(VLOOKUP(A2243,SHORTVOL!$A$2:$E$10000,5,0),"")</f>
        <v>325</v>
      </c>
      <c r="G2243" s="60">
        <f>IFERROR(VLOOKUP($A2243,LONGVOL!$A$2:$E$10000,5,0),"")</f>
        <v>22510.73</v>
      </c>
      <c r="H2243">
        <v>51345.21</v>
      </c>
      <c r="I2243">
        <v>45818.96</v>
      </c>
      <c r="J2243">
        <f>(1/(1-91/360*VLOOKUP($A2243,Tbills!$B$4:$C$974,2,1)/100))^((1)/91)-1</f>
        <v>2.3613675910194587E-6</v>
      </c>
      <c r="K2243" s="2">
        <f t="shared" si="508"/>
        <v>5721.2147030059741</v>
      </c>
      <c r="L2243">
        <f>VLOOKUP(A2243,'VXX-IV'!A$1:C$4500,3,0)</f>
        <v>1431.09</v>
      </c>
      <c r="M2243">
        <f t="shared" si="501"/>
        <v>390391.81250642525</v>
      </c>
      <c r="O2243">
        <f t="shared" si="502"/>
        <v>28.922156381698475</v>
      </c>
      <c r="Q2243" s="2">
        <f t="shared" si="509"/>
        <v>87.832450004685853</v>
      </c>
      <c r="R2243">
        <f>VLOOKUP(A2243,'VXZ-IV'!A$1:C$4500,3,0)</f>
        <v>87.8</v>
      </c>
      <c r="S2243" s="48">
        <f t="shared" si="503"/>
        <v>107.70366434595176</v>
      </c>
      <c r="T2243" s="50">
        <f>VLOOKUP(A2243,'VIXM-IV'!A$1:D$4500,4,0)</f>
        <v>107.74639999999999</v>
      </c>
      <c r="U2243">
        <f t="shared" si="510"/>
        <v>4760.3349277031011</v>
      </c>
      <c r="V2243" t="e">
        <f>VLOOKUP(A2243,'VIXY-IV'!A$1:E$2000,4,0)</f>
        <v>#N/A</v>
      </c>
      <c r="W2243" s="50">
        <f t="shared" si="512"/>
        <v>6.7644730058777984</v>
      </c>
      <c r="X2243" s="50"/>
      <c r="Y2243" s="50">
        <f t="shared" si="513"/>
        <v>78901663.354042113</v>
      </c>
      <c r="Z2243" s="50"/>
      <c r="AA2243">
        <f>ROW()</f>
        <v>2243</v>
      </c>
      <c r="AB2243">
        <f t="shared" si="500"/>
        <v>0.88721804511278191</v>
      </c>
      <c r="AC2243">
        <f t="shared" si="504"/>
        <v>197098.75564568123</v>
      </c>
      <c r="AD2243" t="e">
        <f>VLOOKUP(A2243,'UVXY-IV'!A$43:E$2041,4,0)</f>
        <v>#N/A</v>
      </c>
      <c r="AE2243">
        <v>402.8</v>
      </c>
      <c r="AF2243">
        <f t="shared" si="511"/>
        <v>22.429457443590756</v>
      </c>
      <c r="AH2243">
        <v>22.351475000000001</v>
      </c>
      <c r="AI2243">
        <f t="shared" si="505"/>
        <v>22.687333749275261</v>
      </c>
      <c r="AK2243">
        <f t="shared" si="506"/>
        <v>10772263.905978287</v>
      </c>
      <c r="AM2243">
        <f t="shared" si="507"/>
        <v>29.84728845218822</v>
      </c>
      <c r="AO2243">
        <v>29.78</v>
      </c>
      <c r="AQ2243" s="59">
        <f t="shared" si="514"/>
        <v>1.2107559481334018E-2</v>
      </c>
    </row>
    <row r="2244" spans="1:43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 s="60">
        <f>IFERROR(VLOOKUP(A2244,SHORTVOL!$A$2:$E$10000,5,0),"")</f>
        <v>331.22</v>
      </c>
      <c r="G2244" s="60">
        <f>IFERROR(VLOOKUP($A2244,LONGVOL!$A$2:$E$10000,5,0),"")</f>
        <v>22080.19</v>
      </c>
      <c r="H2244">
        <v>51539.17</v>
      </c>
      <c r="I2244">
        <v>45991.94</v>
      </c>
      <c r="J2244">
        <f>(1/(1-91/360*VLOOKUP($A2244,Tbills!$B$4:$C$974,2,1)/100))^((1)/91)-1</f>
        <v>2.3613675910194587E-6</v>
      </c>
      <c r="K2244" s="2">
        <f t="shared" si="508"/>
        <v>5645.3748798445031</v>
      </c>
      <c r="L2244">
        <f>VLOOKUP(A2244,'VXX-IV'!A$1:C$4500,3,0)</f>
        <v>1412.12</v>
      </c>
      <c r="M2244">
        <f t="shared" si="501"/>
        <v>382636.76007143583</v>
      </c>
      <c r="O2244">
        <f t="shared" si="502"/>
        <v>29.112818901873148</v>
      </c>
      <c r="Q2244" s="2">
        <f t="shared" si="509"/>
        <v>88.16209326087052</v>
      </c>
      <c r="R2244">
        <f>VLOOKUP(A2244,'VXZ-IV'!A$1:C$4500,3,0)</f>
        <v>88.12</v>
      </c>
      <c r="S2244" s="48">
        <f t="shared" si="503"/>
        <v>108.10800457289868</v>
      </c>
      <c r="T2244" s="50">
        <f>VLOOKUP(A2244,'VIXM-IV'!A$1:D$4500,4,0)</f>
        <v>108.1504</v>
      </c>
      <c r="U2244">
        <f t="shared" si="510"/>
        <v>4697.1875819688885</v>
      </c>
      <c r="V2244" t="e">
        <f>VLOOKUP(A2244,'VIXY-IV'!A$1:E$2000,4,0)</f>
        <v>#N/A</v>
      </c>
      <c r="W2244" s="50">
        <f t="shared" si="512"/>
        <v>6.8935549737377722</v>
      </c>
      <c r="X2244" s="50"/>
      <c r="Y2244" s="50">
        <f t="shared" si="513"/>
        <v>75877551.752080381</v>
      </c>
      <c r="Z2244" s="50"/>
      <c r="AA2244">
        <f>ROW()</f>
        <v>2244</v>
      </c>
      <c r="AB2244">
        <f t="shared" si="500"/>
        <v>0.87733887733887739</v>
      </c>
      <c r="AC2244">
        <f t="shared" si="504"/>
        <v>191874.32490634959</v>
      </c>
      <c r="AD2244" t="e">
        <f>VLOOKUP(A2244,'UVXY-IV'!A$43:E$2041,4,0)</f>
        <v>#N/A</v>
      </c>
      <c r="AE2244">
        <v>389.6</v>
      </c>
      <c r="AF2244">
        <f t="shared" si="511"/>
        <v>22.725296100100245</v>
      </c>
      <c r="AH2244">
        <v>22.641175</v>
      </c>
      <c r="AI2244">
        <f t="shared" si="505"/>
        <v>22.986848438315786</v>
      </c>
      <c r="AK2244">
        <f t="shared" si="506"/>
        <v>10486631.203112267</v>
      </c>
      <c r="AM2244">
        <f t="shared" si="507"/>
        <v>29.733576633574788</v>
      </c>
      <c r="AO2244">
        <v>29.77</v>
      </c>
      <c r="AQ2244" s="59">
        <f t="shared" si="514"/>
        <v>-3.8327602656386905E-2</v>
      </c>
    </row>
    <row r="2245" spans="1:43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 s="60">
        <f>IFERROR(VLOOKUP(A2245,SHORTVOL!$A$2:$E$10000,5,0),"")</f>
        <v>331.92</v>
      </c>
      <c r="G2245" s="60">
        <f>IFERROR(VLOOKUP($A2245,LONGVOL!$A$2:$E$10000,5,0),"")</f>
        <v>22033.759999999998</v>
      </c>
      <c r="H2245">
        <v>51692.53</v>
      </c>
      <c r="I2245">
        <v>46128.68</v>
      </c>
      <c r="J2245">
        <f>(1/(1-91/360*VLOOKUP($A2245,Tbills!$B$4:$C$974,2,1)/100))^((1)/91)-1</f>
        <v>2.3613675910194587E-6</v>
      </c>
      <c r="K2245" s="2">
        <f t="shared" si="508"/>
        <v>5624.3668538943657</v>
      </c>
      <c r="L2245">
        <f>VLOOKUP(A2245,'VXX-IV'!A$1:C$4500,3,0)</f>
        <v>1406.87</v>
      </c>
      <c r="M2245">
        <f t="shared" si="501"/>
        <v>380511.98562412197</v>
      </c>
      <c r="O2245">
        <f t="shared" si="502"/>
        <v>29.165854870043113</v>
      </c>
      <c r="Q2245" s="2">
        <f t="shared" si="509"/>
        <v>88.42227236133111</v>
      </c>
      <c r="R2245">
        <f>VLOOKUP(A2245,'VXZ-IV'!A$1:C$4500,3,0)</f>
        <v>88.4</v>
      </c>
      <c r="S2245" s="48">
        <f t="shared" si="503"/>
        <v>108.42716577227397</v>
      </c>
      <c r="T2245" s="50">
        <f>VLOOKUP(A2245,'VIXM-IV'!A$1:D$4500,4,0)</f>
        <v>108.4704</v>
      </c>
      <c r="U2245">
        <f t="shared" si="510"/>
        <v>4679.6938907896047</v>
      </c>
      <c r="V2245" t="e">
        <f>VLOOKUP(A2245,'VIXY-IV'!A$1:E$2000,4,0)</f>
        <v>#N/A</v>
      </c>
      <c r="W2245" s="50">
        <f t="shared" si="512"/>
        <v>6.9077433856080068</v>
      </c>
      <c r="X2245" s="50"/>
      <c r="Y2245" s="50">
        <f t="shared" si="513"/>
        <v>75552501.48605001</v>
      </c>
      <c r="Z2245" s="50"/>
      <c r="AA2245">
        <f>ROW()</f>
        <v>2245</v>
      </c>
      <c r="AB2245">
        <f t="shared" si="500"/>
        <v>0.87377279102384298</v>
      </c>
      <c r="AC2245">
        <f t="shared" si="504"/>
        <v>190449.71388466752</v>
      </c>
      <c r="AD2245" t="e">
        <f>VLOOKUP(A2245,'UVXY-IV'!A$43:E$2041,4,0)</f>
        <v>#N/A</v>
      </c>
      <c r="AE2245">
        <v>384</v>
      </c>
      <c r="AF2245">
        <f t="shared" si="511"/>
        <v>22.808218029462374</v>
      </c>
      <c r="AH2245">
        <v>22.719225000000002</v>
      </c>
      <c r="AI2245">
        <f t="shared" si="505"/>
        <v>23.07100045879093</v>
      </c>
      <c r="AK2245">
        <f t="shared" si="506"/>
        <v>10408675.821896438</v>
      </c>
      <c r="AM2245">
        <f t="shared" si="507"/>
        <v>29.644148393375822</v>
      </c>
      <c r="AO2245">
        <v>29.7</v>
      </c>
      <c r="AQ2245" s="59">
        <f t="shared" si="514"/>
        <v>-4.2838792043848883E-3</v>
      </c>
    </row>
    <row r="2246" spans="1:43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 s="60">
        <f>IFERROR(VLOOKUP(A2246,SHORTVOL!$A$2:$E$10000,5,0),"")</f>
        <v>347.77</v>
      </c>
      <c r="G2246" s="60">
        <f>IFERROR(VLOOKUP($A2246,LONGVOL!$A$2:$E$10000,5,0),"")</f>
        <v>20981.05</v>
      </c>
      <c r="H2246">
        <v>50309.96</v>
      </c>
      <c r="I2246">
        <v>44894.49</v>
      </c>
      <c r="J2246">
        <f>(1/(1-91/360*VLOOKUP($A2246,Tbills!$B$4:$C$974,2,1)/100))^((1)/91)-1</f>
        <v>3.1949139418507855E-6</v>
      </c>
      <c r="K2246" s="2">
        <f t="shared" si="508"/>
        <v>5388.6405843464245</v>
      </c>
      <c r="L2246">
        <f>VLOOKUP(A2246,'VXX-IV'!A$1:C$4500,3,0)</f>
        <v>1347.9</v>
      </c>
      <c r="M2246">
        <f t="shared" si="501"/>
        <v>356625.86010418192</v>
      </c>
      <c r="O2246">
        <f t="shared" si="502"/>
        <v>29.772687919961708</v>
      </c>
      <c r="Q2246" s="2">
        <f t="shared" si="509"/>
        <v>86.048934310898204</v>
      </c>
      <c r="R2246">
        <f>VLOOKUP(A2246,'VXZ-IV'!A$1:C$4500,3,0)</f>
        <v>86</v>
      </c>
      <c r="S2246" s="48">
        <f t="shared" si="503"/>
        <v>105.51733987119925</v>
      </c>
      <c r="T2246" s="50">
        <f>VLOOKUP(A2246,'VIXM-IV'!A$1:D$4500,4,0)</f>
        <v>105.5604</v>
      </c>
      <c r="U2246">
        <f t="shared" si="510"/>
        <v>4483.4491323575448</v>
      </c>
      <c r="V2246" t="e">
        <f>VLOOKUP(A2246,'VIXY-IV'!A$1:E$2000,4,0)</f>
        <v>#N/A</v>
      </c>
      <c r="W2246" s="50">
        <f t="shared" si="512"/>
        <v>7.2360110733129002</v>
      </c>
      <c r="X2246" s="50"/>
      <c r="Y2246" s="50">
        <f t="shared" si="513"/>
        <v>68311647.21204564</v>
      </c>
      <c r="Z2246" s="50"/>
      <c r="AA2246">
        <f>ROW()</f>
        <v>2246</v>
      </c>
      <c r="AB2246">
        <f t="shared" si="500"/>
        <v>0.87991422444603296</v>
      </c>
      <c r="AC2246">
        <f t="shared" si="504"/>
        <v>174495.02184979009</v>
      </c>
      <c r="AD2246" t="e">
        <f>VLOOKUP(A2246,'UVXY-IV'!A$43:E$2041,4,0)</f>
        <v>#N/A</v>
      </c>
      <c r="AE2246">
        <v>350.4</v>
      </c>
      <c r="AF2246">
        <f t="shared" si="511"/>
        <v>23.757748156870584</v>
      </c>
      <c r="AH2246">
        <v>23.662400000000002</v>
      </c>
      <c r="AI2246">
        <f t="shared" si="505"/>
        <v>24.032619313045117</v>
      </c>
      <c r="AK2246">
        <f t="shared" si="506"/>
        <v>9536384.6446821112</v>
      </c>
      <c r="AM2246">
        <f t="shared" si="507"/>
        <v>30.433174751267611</v>
      </c>
      <c r="AO2246">
        <v>30.59</v>
      </c>
      <c r="AQ2246" s="59">
        <f t="shared" si="514"/>
        <v>-9.5838709924665033E-2</v>
      </c>
    </row>
    <row r="2247" spans="1:43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 s="60">
        <f>IFERROR(VLOOKUP(A2247,SHORTVOL!$A$2:$E$10000,5,0),"")</f>
        <v>317.02</v>
      </c>
      <c r="G2247" s="60">
        <f>IFERROR(VLOOKUP($A2247,LONGVOL!$A$2:$E$10000,5,0),"")</f>
        <v>22836.5</v>
      </c>
      <c r="H2247">
        <v>51773.27</v>
      </c>
      <c r="I2247">
        <v>46200.15</v>
      </c>
      <c r="J2247">
        <f>(1/(1-91/360*VLOOKUP($A2247,Tbills!$B$4:$C$974,2,1)/100))^((1)/91)-1</f>
        <v>3.1949139418507855E-6</v>
      </c>
      <c r="K2247" s="2">
        <f t="shared" si="508"/>
        <v>5934.0715195829753</v>
      </c>
      <c r="L2247">
        <f>VLOOKUP(A2247,'VXX-IV'!A$1:C$4500,3,0)</f>
        <v>1484.34</v>
      </c>
      <c r="M2247">
        <f t="shared" si="501"/>
        <v>410782.01249384152</v>
      </c>
      <c r="O2247">
        <f t="shared" si="502"/>
        <v>28.264778403223637</v>
      </c>
      <c r="Q2247" s="2">
        <f t="shared" si="509"/>
        <v>88.549585006168499</v>
      </c>
      <c r="R2247">
        <f>VLOOKUP(A2247,'VXZ-IV'!A$1:C$4500,3,0)</f>
        <v>88.52</v>
      </c>
      <c r="S2247" s="48">
        <f t="shared" si="503"/>
        <v>108.58387696599461</v>
      </c>
      <c r="T2247" s="50">
        <f>VLOOKUP(A2247,'VIXM-IV'!A$1:D$4500,4,0)</f>
        <v>108.6288</v>
      </c>
      <c r="U2247">
        <f t="shared" si="510"/>
        <v>4937.2356960398556</v>
      </c>
      <c r="V2247" t="e">
        <f>VLOOKUP(A2247,'VIXY-IV'!A$1:E$2000,4,0)</f>
        <v>#N/A</v>
      </c>
      <c r="W2247" s="50">
        <f t="shared" si="512"/>
        <v>6.5958360569583823</v>
      </c>
      <c r="X2247" s="50"/>
      <c r="Y2247" s="50">
        <f t="shared" si="513"/>
        <v>80387547.24709554</v>
      </c>
      <c r="Z2247" s="50"/>
      <c r="AA2247">
        <f>ROW()</f>
        <v>2247</v>
      </c>
      <c r="AB2247">
        <f t="shared" ref="AB2247:AB2310" si="515">B2247/C2247</f>
        <v>0.95262816353017521</v>
      </c>
      <c r="AC2247">
        <f t="shared" si="504"/>
        <v>209821.587252278</v>
      </c>
      <c r="AD2247" t="e">
        <f>VLOOKUP(A2247,'UVXY-IV'!A$43:E$2041,4,0)</f>
        <v>#N/A</v>
      </c>
      <c r="AE2247">
        <v>412.4</v>
      </c>
      <c r="AF2247">
        <f t="shared" si="511"/>
        <v>21.351390962590546</v>
      </c>
      <c r="AH2247">
        <v>21.257124999999998</v>
      </c>
      <c r="AI2247">
        <f t="shared" si="505"/>
        <v>21.598697298843813</v>
      </c>
      <c r="AK2247">
        <f t="shared" si="506"/>
        <v>11466933.035366165</v>
      </c>
      <c r="AM2247">
        <f t="shared" si="507"/>
        <v>29.547092633132241</v>
      </c>
      <c r="AO2247">
        <v>29.89</v>
      </c>
      <c r="AQ2247" s="59">
        <f t="shared" si="514"/>
        <v>0.17677658976023802</v>
      </c>
    </row>
    <row r="2248" spans="1:43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 s="60">
        <f>IFERROR(VLOOKUP(A2248,SHORTVOL!$A$2:$E$10000,5,0),"")</f>
        <v>312.08999999999997</v>
      </c>
      <c r="G2248" s="60">
        <f>IFERROR(VLOOKUP($A2248,LONGVOL!$A$2:$E$10000,5,0),"")</f>
        <v>23191.91</v>
      </c>
      <c r="H2248">
        <v>52255.08</v>
      </c>
      <c r="I2248">
        <v>46629.95</v>
      </c>
      <c r="J2248">
        <f>(1/(1-91/360*VLOOKUP($A2248,Tbills!$B$4:$C$974,2,1)/100))^((1)/91)-1</f>
        <v>3.1949139418507855E-6</v>
      </c>
      <c r="K2248" s="2">
        <f t="shared" si="508"/>
        <v>5976.1571234063322</v>
      </c>
      <c r="L2248">
        <f>VLOOKUP(A2248,'VXX-IV'!A$1:C$4500,3,0)</f>
        <v>1494.86</v>
      </c>
      <c r="M2248">
        <f t="shared" ref="M2248:M2311" si="516">M2247*(1-(M$1+M$5))^($A2248-$A2247)*(1+1.5*(E2248/E2247-1))</f>
        <v>415159.18070589367</v>
      </c>
      <c r="O2248">
        <f t="shared" ref="O2248:O2311" si="517">O2247*(1-IF($A2248&lt;=O2243,O$1,O$1+IF(AND(WEEKDAY($A2248)&lt;&gt;1,WEEKDAY($A2248)&lt;&gt;7),P$1,0)))^($A2248-$A2247)*(1-0.5*(E2248/E2247-1))</f>
        <v>28.163560424461011</v>
      </c>
      <c r="Q2248" s="2">
        <f t="shared" si="509"/>
        <v>89.371461792645334</v>
      </c>
      <c r="R2248">
        <f>VLOOKUP(A2248,'VXZ-IV'!A$1:C$4500,3,0)</f>
        <v>89.32</v>
      </c>
      <c r="S2248" s="48">
        <f t="shared" ref="S2248:S2311" si="518">S2247*$H2248/$H2247*(1-(S$1+S$5+IF(AND(WEEKDAY($A2248)&lt;&gt;1,WEEKDAY($A2248)&lt;&gt;7),IF($A2248&lt;T$2,T$1,T$3),0)))^($A2248-$A2247)</f>
        <v>109.59182299946524</v>
      </c>
      <c r="T2248" s="50">
        <f>VLOOKUP(A2248,'VIXM-IV'!A$1:D$4500,4,0)</f>
        <v>109.63760000000001</v>
      </c>
      <c r="U2248">
        <f t="shared" si="510"/>
        <v>4972.1976764505598</v>
      </c>
      <c r="V2248" t="e">
        <f>VLOOKUP(A2248,'VIXY-IV'!A$1:E$2000,4,0)</f>
        <v>#N/A</v>
      </c>
      <c r="W2248" s="50">
        <f t="shared" si="512"/>
        <v>6.4929061788759181</v>
      </c>
      <c r="X2248" s="50"/>
      <c r="Y2248" s="50">
        <f t="shared" si="513"/>
        <v>82883211.4889642</v>
      </c>
      <c r="Z2248" s="50"/>
      <c r="AA2248">
        <f>ROW()</f>
        <v>2248</v>
      </c>
      <c r="AB2248">
        <f t="shared" si="515"/>
        <v>0.96880967536600893</v>
      </c>
      <c r="AC2248">
        <f t="shared" ref="AC2248:AC2311" si="519">AC2247*(1-(AC$1+AC$5))^($A2248-$A2247)*(1+2*(E2248/E2247-1))</f>
        <v>212798.18730506685</v>
      </c>
      <c r="AD2248" t="e">
        <f>VLOOKUP(A2248,'UVXY-IV'!A$43:E$2041,4,0)</f>
        <v>#N/A</v>
      </c>
      <c r="AE2248">
        <v>425.2</v>
      </c>
      <c r="AF2248">
        <f t="shared" si="511"/>
        <v>21.198589683410734</v>
      </c>
      <c r="AH2248">
        <v>21.112850000000002</v>
      </c>
      <c r="AI2248">
        <f t="shared" ref="AI2248:AI2311" si="520">AI2247*(1-AI$1+J2247)^($A2248-$A2247)*(2-E2248/E2247)</f>
        <v>21.444400324805894</v>
      </c>
      <c r="AK2248">
        <f t="shared" ref="AK2248:AK2311" si="521">AK2247*(1-AK$1+J2248)^($A2248-$A2247)*(1+2*(E2248/E2247-1))</f>
        <v>11629510.160695892</v>
      </c>
      <c r="AM2248">
        <f t="shared" ref="AM2248:AM2311" si="522">AM2247*(1-AM$1+J2248)^($A2248-$A2247)*(2-I2248/I2247)</f>
        <v>29.271226878663622</v>
      </c>
      <c r="AO2248">
        <v>29.46</v>
      </c>
      <c r="AQ2248" s="59">
        <f t="shared" si="514"/>
        <v>3.1045408490913085E-2</v>
      </c>
    </row>
    <row r="2249" spans="1:43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 s="60">
        <f>IFERROR(VLOOKUP(A2249,SHORTVOL!$A$2:$E$10000,5,0),"")</f>
        <v>321.57</v>
      </c>
      <c r="G2249" s="60">
        <f>IFERROR(VLOOKUP($A2249,LONGVOL!$A$2:$E$10000,5,0),"")</f>
        <v>22487.200000000001</v>
      </c>
      <c r="H2249">
        <v>51401.56</v>
      </c>
      <c r="I2249">
        <v>45868.160000000003</v>
      </c>
      <c r="J2249">
        <f>(1/(1-91/360*VLOOKUP($A2249,Tbills!$B$4:$C$974,2,1)/100))^((1)/91)-1</f>
        <v>3.1949139418507855E-6</v>
      </c>
      <c r="K2249" s="2">
        <f t="shared" ref="K2249:K2312" si="523">K2248*$D2249/$D2248*(1-K$1)^($A2249-$A2248)</f>
        <v>5747.0960585958846</v>
      </c>
      <c r="L2249">
        <f>VLOOKUP(A2249,'VXX-IV'!A$1:C$4500,3,0)</f>
        <v>1437.57</v>
      </c>
      <c r="M2249">
        <f t="shared" si="516"/>
        <v>391299.89731972909</v>
      </c>
      <c r="O2249">
        <f t="shared" si="517"/>
        <v>28.702250379716947</v>
      </c>
      <c r="Q2249" s="2">
        <f t="shared" ref="Q2249:Q2312" si="524">Q2248*$H2249/$H2248*(1-Q$1)^($A2249-$A2248)</f>
        <v>87.909549494959435</v>
      </c>
      <c r="R2249">
        <f>VLOOKUP(A2249,'VXZ-IV'!A$1:C$4500,3,0)</f>
        <v>87.88</v>
      </c>
      <c r="S2249" s="48">
        <f t="shared" si="518"/>
        <v>107.79927007143007</v>
      </c>
      <c r="T2249" s="50">
        <f>VLOOKUP(A2249,'VIXM-IV'!A$1:D$4500,4,0)</f>
        <v>107.8424</v>
      </c>
      <c r="U2249">
        <f t="shared" ref="U2249:U2312" si="525">U2248*$E2249/$E2248*(1-(U$1+U$5+IF(AND(WEEKDAY(A2249)&lt;&gt;1,WEEKDAY(A2249)&lt;&gt;7),IF(A2249&lt;V$2,V$1,V$3),0)))^($A2249-$A2248)</f>
        <v>4781.5879314417198</v>
      </c>
      <c r="V2249" t="e">
        <f>VLOOKUP(A2249,'VIXY-IV'!A$1:E$2000,4,0)</f>
        <v>#N/A</v>
      </c>
      <c r="W2249" s="50">
        <f t="shared" si="512"/>
        <v>6.6897653276985816</v>
      </c>
      <c r="X2249" s="50"/>
      <c r="Y2249" s="50">
        <f t="shared" si="513"/>
        <v>77840107.449650869</v>
      </c>
      <c r="Z2249" s="50"/>
      <c r="AA2249">
        <f>ROW()</f>
        <v>2249</v>
      </c>
      <c r="AB2249">
        <f t="shared" si="515"/>
        <v>0.94592790387182912</v>
      </c>
      <c r="AC2249">
        <f t="shared" si="519"/>
        <v>196488.05603361272</v>
      </c>
      <c r="AD2249" t="e">
        <f>VLOOKUP(A2249,'UVXY-IV'!A$43:E$2041,4,0)</f>
        <v>#N/A</v>
      </c>
      <c r="AE2249">
        <v>396.4</v>
      </c>
      <c r="AF2249">
        <f t="shared" ref="AF2249:AF2312" si="526">AF2248*(1-IF($A2249&lt;=AG$3,AF$1,AF$1+IF(AND(WEEKDAY($A2249)&lt;&gt;1,WEEKDAY($A2249)&lt;&gt;7),AG$1,0)))^($A2249-$A2248)*(2-$E2249/$E2248)</f>
        <v>22.009628335940082</v>
      </c>
      <c r="AH2249">
        <v>21.9192</v>
      </c>
      <c r="AI2249">
        <f t="shared" si="520"/>
        <v>22.265128113665789</v>
      </c>
      <c r="AK2249">
        <f t="shared" si="521"/>
        <v>10738065.390155971</v>
      </c>
      <c r="AM2249">
        <f t="shared" si="522"/>
        <v>29.748423444938069</v>
      </c>
      <c r="AO2249">
        <v>30.04</v>
      </c>
      <c r="AQ2249" s="59">
        <f t="shared" si="514"/>
        <v>-6.0845905325287886E-2</v>
      </c>
    </row>
    <row r="2250" spans="1:43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 s="60">
        <f>IFERROR(VLOOKUP(A2250,SHORTVOL!$A$2:$E$10000,5,0),"")</f>
        <v>278.91000000000003</v>
      </c>
      <c r="G2250" s="60">
        <f>IFERROR(VLOOKUP($A2250,LONGVOL!$A$2:$E$10000,5,0),"")</f>
        <v>25470.45</v>
      </c>
      <c r="H2250">
        <v>53140.85</v>
      </c>
      <c r="I2250">
        <v>47419.77</v>
      </c>
      <c r="J2250">
        <f>(1/(1-91/360*VLOOKUP($A2250,Tbills!$B$4:$C$974,2,1)/100))^((1)/91)-1</f>
        <v>3.4727769306908129E-6</v>
      </c>
      <c r="K2250" s="2">
        <f t="shared" si="523"/>
        <v>6701.4730075303623</v>
      </c>
      <c r="L2250">
        <f>VLOOKUP(A2250,'VXX-IV'!A$1:C$4500,3,0)</f>
        <v>1676.29</v>
      </c>
      <c r="M2250">
        <f t="shared" si="516"/>
        <v>488800.66276344191</v>
      </c>
      <c r="O2250">
        <f t="shared" si="517"/>
        <v>26.315924475543692</v>
      </c>
      <c r="Q2250" s="2">
        <f t="shared" si="524"/>
        <v>90.877523206229824</v>
      </c>
      <c r="R2250">
        <f>VLOOKUP(A2250,'VXZ-IV'!A$1:C$4500,3,0)</f>
        <v>90.84</v>
      </c>
      <c r="S2250" s="48">
        <f t="shared" si="518"/>
        <v>111.43912046421593</v>
      </c>
      <c r="T2250" s="50">
        <f>VLOOKUP(A2250,'VIXM-IV'!A$1:D$4500,4,0)</f>
        <v>111.48439999999999</v>
      </c>
      <c r="U2250">
        <f t="shared" si="525"/>
        <v>5575.5114364646142</v>
      </c>
      <c r="V2250" t="e">
        <f>VLOOKUP(A2250,'VIXY-IV'!A$1:E$2000,4,0)</f>
        <v>#N/A</v>
      </c>
      <c r="W2250" s="50">
        <f t="shared" si="512"/>
        <v>5.8013316451369557</v>
      </c>
      <c r="X2250" s="50"/>
      <c r="Y2250" s="50">
        <f t="shared" si="513"/>
        <v>98470091.746538892</v>
      </c>
      <c r="Z2250" s="50"/>
      <c r="AA2250">
        <f>ROW()</f>
        <v>2250</v>
      </c>
      <c r="AB2250">
        <f t="shared" si="515"/>
        <v>1.0585284280936453</v>
      </c>
      <c r="AC2250">
        <f t="shared" si="519"/>
        <v>261749.96054395361</v>
      </c>
      <c r="AD2250" t="e">
        <f>VLOOKUP(A2250,'UVXY-IV'!A$43:E$2041,4,0)</f>
        <v>#N/A</v>
      </c>
      <c r="AE2250">
        <v>506</v>
      </c>
      <c r="AF2250">
        <f t="shared" si="526"/>
        <v>18.350422673540926</v>
      </c>
      <c r="AH2250">
        <v>18.27825</v>
      </c>
      <c r="AI2250">
        <f t="shared" si="520"/>
        <v>18.564156379863196</v>
      </c>
      <c r="AK2250">
        <f t="shared" si="521"/>
        <v>14304281.407085111</v>
      </c>
      <c r="AM2250">
        <f t="shared" si="522"/>
        <v>28.739215875410547</v>
      </c>
      <c r="AO2250">
        <v>28.64</v>
      </c>
      <c r="AQ2250" s="59">
        <f t="shared" si="514"/>
        <v>0.26503026489566528</v>
      </c>
    </row>
    <row r="2251" spans="1:43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 s="60">
        <f>IFERROR(VLOOKUP(A2251,SHORTVOL!$A$2:$E$10000,5,0),"")</f>
        <v>284.61</v>
      </c>
      <c r="G2251" s="60">
        <f>IFERROR(VLOOKUP($A2251,LONGVOL!$A$2:$E$10000,5,0),"")</f>
        <v>24949.73</v>
      </c>
      <c r="H2251">
        <v>53173.02</v>
      </c>
      <c r="I2251">
        <v>47448.31</v>
      </c>
      <c r="J2251">
        <f>(1/(1-91/360*VLOOKUP($A2251,Tbills!$B$4:$C$974,2,1)/100))^((1)/91)-1</f>
        <v>3.4727769306908129E-6</v>
      </c>
      <c r="K2251" s="2">
        <f t="shared" si="523"/>
        <v>6529.9805630768678</v>
      </c>
      <c r="L2251">
        <f>VLOOKUP(A2251,'VXX-IV'!A$1:C$4500,3,0)</f>
        <v>1633.39</v>
      </c>
      <c r="M2251">
        <f t="shared" si="516"/>
        <v>470050.4368563738</v>
      </c>
      <c r="O2251">
        <f t="shared" si="517"/>
        <v>26.65163984374059</v>
      </c>
      <c r="Q2251" s="2">
        <f t="shared" si="524"/>
        <v>90.930320684741005</v>
      </c>
      <c r="R2251">
        <f>VLOOKUP(A2251,'VXZ-IV'!A$1:C$4500,3,0)</f>
        <v>90.88</v>
      </c>
      <c r="S2251" s="48">
        <f t="shared" si="518"/>
        <v>111.50398589520498</v>
      </c>
      <c r="T2251" s="50">
        <f>VLOOKUP(A2251,'VIXM-IV'!A$1:D$4500,4,0)</f>
        <v>111.55200000000001</v>
      </c>
      <c r="U2251">
        <f t="shared" si="525"/>
        <v>5432.8062827769973</v>
      </c>
      <c r="V2251" t="e">
        <f>VLOOKUP(A2251,'VIXY-IV'!A$1:E$2000,4,0)</f>
        <v>#N/A</v>
      </c>
      <c r="W2251" s="50">
        <f t="shared" si="512"/>
        <v>5.9195657201149112</v>
      </c>
      <c r="X2251" s="50"/>
      <c r="Y2251" s="50">
        <f t="shared" si="513"/>
        <v>94436404.110288829</v>
      </c>
      <c r="Z2251" s="50"/>
      <c r="AA2251">
        <f>ROW()</f>
        <v>2251</v>
      </c>
      <c r="AB2251">
        <f t="shared" si="515"/>
        <v>0.9779710144927537</v>
      </c>
      <c r="AC2251">
        <f t="shared" si="519"/>
        <v>248357.2908172351</v>
      </c>
      <c r="AD2251" t="e">
        <f>VLOOKUP(A2251,'UVXY-IV'!A$43:E$2041,4,0)</f>
        <v>#N/A</v>
      </c>
      <c r="AE2251">
        <v>479.6</v>
      </c>
      <c r="AF2251">
        <f t="shared" si="526"/>
        <v>18.818710618288041</v>
      </c>
      <c r="AH2251">
        <v>18.752375000000001</v>
      </c>
      <c r="AI2251">
        <f t="shared" si="520"/>
        <v>19.038147317077136</v>
      </c>
      <c r="AK2251">
        <f t="shared" si="521"/>
        <v>13572281.07076399</v>
      </c>
      <c r="AM2251">
        <f t="shared" si="522"/>
        <v>28.72095635625551</v>
      </c>
      <c r="AO2251">
        <v>29.13</v>
      </c>
      <c r="AQ2251" s="59">
        <f t="shared" si="514"/>
        <v>-4.0963581577975305E-2</v>
      </c>
    </row>
    <row r="2252" spans="1:43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 s="60">
        <f>IFERROR(VLOOKUP(A2252,SHORTVOL!$A$2:$E$10000,5,0),"")</f>
        <v>306.19</v>
      </c>
      <c r="G2252" s="60">
        <f>IFERROR(VLOOKUP($A2252,LONGVOL!$A$2:$E$10000,5,0),"")</f>
        <v>23058.11</v>
      </c>
      <c r="H2252">
        <v>51280.160000000003</v>
      </c>
      <c r="I2252">
        <v>45759.07</v>
      </c>
      <c r="J2252">
        <f>(1/(1-91/360*VLOOKUP($A2252,Tbills!$B$4:$C$974,2,1)/100))^((1)/91)-1</f>
        <v>3.4727769306908129E-6</v>
      </c>
      <c r="K2252" s="2">
        <f t="shared" si="523"/>
        <v>5959.1266794922058</v>
      </c>
      <c r="L2252">
        <f>VLOOKUP(A2252,'VXX-IV'!A$1:C$4500,3,0)</f>
        <v>1490.61</v>
      </c>
      <c r="M2252">
        <f t="shared" si="516"/>
        <v>408424.10947201774</v>
      </c>
      <c r="O2252">
        <f t="shared" si="517"/>
        <v>27.815569814410274</v>
      </c>
      <c r="Q2252" s="2">
        <f t="shared" si="524"/>
        <v>87.691233165496115</v>
      </c>
      <c r="R2252">
        <f>VLOOKUP(A2252,'VXZ-IV'!A$1:C$4500,3,0)</f>
        <v>87.64</v>
      </c>
      <c r="S2252" s="48">
        <f t="shared" si="518"/>
        <v>107.53214844266705</v>
      </c>
      <c r="T2252" s="50">
        <f>VLOOKUP(A2252,'VIXM-IV'!A$1:D$4500,4,0)</f>
        <v>107.5792</v>
      </c>
      <c r="U2252">
        <f t="shared" si="525"/>
        <v>4957.8456431159575</v>
      </c>
      <c r="V2252" t="e">
        <f>VLOOKUP(A2252,'VIXY-IV'!A$1:E$2000,4,0)</f>
        <v>#N/A</v>
      </c>
      <c r="W2252" s="50">
        <f t="shared" si="512"/>
        <v>6.3680545853863446</v>
      </c>
      <c r="X2252" s="50"/>
      <c r="Y2252" s="50">
        <f t="shared" si="513"/>
        <v>80110286.983537585</v>
      </c>
      <c r="Z2252" s="50"/>
      <c r="AA2252">
        <f>ROW()</f>
        <v>2252</v>
      </c>
      <c r="AB2252">
        <f t="shared" si="515"/>
        <v>0.94061302681992343</v>
      </c>
      <c r="AC2252">
        <f t="shared" si="519"/>
        <v>204938.37631838064</v>
      </c>
      <c r="AD2252" t="e">
        <f>VLOOKUP(A2252,'UVXY-IV'!A$43:E$2041,4,0)</f>
        <v>#N/A</v>
      </c>
      <c r="AE2252">
        <v>412.4</v>
      </c>
      <c r="AF2252">
        <f t="shared" si="526"/>
        <v>20.462480771227096</v>
      </c>
      <c r="AH2252">
        <v>20.3872</v>
      </c>
      <c r="AI2252">
        <f t="shared" si="520"/>
        <v>20.701355156426729</v>
      </c>
      <c r="AK2252">
        <f t="shared" si="521"/>
        <v>11199425.187204139</v>
      </c>
      <c r="AM2252">
        <f t="shared" si="522"/>
        <v>29.742474118102749</v>
      </c>
      <c r="AO2252">
        <v>29.68</v>
      </c>
      <c r="AQ2252" s="59">
        <f t="shared" si="514"/>
        <v>-0.15170121376095913</v>
      </c>
    </row>
    <row r="2253" spans="1:43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 s="60">
        <f>IFERROR(VLOOKUP(A2253,SHORTVOL!$A$2:$E$10000,5,0),"")</f>
        <v>297.29000000000002</v>
      </c>
      <c r="G2253" s="60">
        <f>IFERROR(VLOOKUP($A2253,LONGVOL!$A$2:$E$10000,5,0),"")</f>
        <v>23728.32</v>
      </c>
      <c r="H2253">
        <v>52129.95</v>
      </c>
      <c r="I2253">
        <v>46517.21</v>
      </c>
      <c r="J2253">
        <f>(1/(1-91/360*VLOOKUP($A2253,Tbills!$B$4:$C$974,2,1)/100))^((1)/91)-1</f>
        <v>3.4727769306908129E-6</v>
      </c>
      <c r="K2253" s="2">
        <f t="shared" si="523"/>
        <v>6220.0756823346865</v>
      </c>
      <c r="L2253">
        <f>VLOOKUP(A2253,'VXX-IV'!A$1:C$4500,3,0)</f>
        <v>1555.88</v>
      </c>
      <c r="M2253">
        <f t="shared" si="516"/>
        <v>435261.4912666303</v>
      </c>
      <c r="O2253">
        <f t="shared" si="517"/>
        <v>27.205517036850832</v>
      </c>
      <c r="Q2253" s="2">
        <f t="shared" si="524"/>
        <v>89.142236194557782</v>
      </c>
      <c r="R2253">
        <f>VLOOKUP(A2253,'VXZ-IV'!A$1:C$4500,3,0)</f>
        <v>89.12</v>
      </c>
      <c r="S2253" s="48">
        <f t="shared" si="518"/>
        <v>109.31157350676857</v>
      </c>
      <c r="T2253" s="50">
        <f>VLOOKUP(A2253,'VIXM-IV'!A$1:D$4500,4,0)</f>
        <v>109.36839999999999</v>
      </c>
      <c r="U2253">
        <f t="shared" si="525"/>
        <v>5174.9158928464085</v>
      </c>
      <c r="V2253" t="e">
        <f>VLOOKUP(A2253,'VIXY-IV'!A$1:E$2000,4,0)</f>
        <v>#N/A</v>
      </c>
      <c r="W2253" s="50">
        <f t="shared" si="512"/>
        <v>6.1826143710733943</v>
      </c>
      <c r="X2253" s="50"/>
      <c r="Y2253" s="50">
        <f t="shared" si="513"/>
        <v>84760613.593864292</v>
      </c>
      <c r="Z2253" s="50"/>
      <c r="AA2253">
        <f>ROW()</f>
        <v>2253</v>
      </c>
      <c r="AB2253">
        <f t="shared" si="515"/>
        <v>0.95859085290482082</v>
      </c>
      <c r="AC2253">
        <f t="shared" si="519"/>
        <v>222888.88035547963</v>
      </c>
      <c r="AD2253" t="e">
        <f>VLOOKUP(A2253,'UVXY-IV'!A$43:E$2041,4,0)</f>
        <v>#N/A</v>
      </c>
      <c r="AE2253">
        <v>437.2</v>
      </c>
      <c r="AF2253">
        <f t="shared" si="526"/>
        <v>19.565042557868143</v>
      </c>
      <c r="AH2253">
        <v>19.497624999999999</v>
      </c>
      <c r="AI2253">
        <f t="shared" si="520"/>
        <v>19.793699002142077</v>
      </c>
      <c r="AK2253">
        <f t="shared" si="521"/>
        <v>12180282.336071286</v>
      </c>
      <c r="AM2253">
        <f t="shared" si="522"/>
        <v>29.248718123151473</v>
      </c>
      <c r="AO2253">
        <v>29.2</v>
      </c>
      <c r="AQ2253" s="59">
        <f t="shared" si="514"/>
        <v>5.8049056936749333E-2</v>
      </c>
    </row>
    <row r="2254" spans="1:43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 s="60">
        <f>IFERROR(VLOOKUP(A2254,SHORTVOL!$A$2:$E$10000,5,0),"")</f>
        <v>288.94</v>
      </c>
      <c r="G2254" s="60">
        <f>IFERROR(VLOOKUP($A2254,LONGVOL!$A$2:$E$10000,5,0),"")</f>
        <v>24394.32</v>
      </c>
      <c r="H2254">
        <v>52417.01</v>
      </c>
      <c r="I2254">
        <v>46773.2</v>
      </c>
      <c r="J2254">
        <f>(1/(1-91/360*VLOOKUP($A2254,Tbills!$B$4:$C$974,2,1)/100))^((1)/91)-1</f>
        <v>3.4727769306908129E-6</v>
      </c>
      <c r="K2254" s="2">
        <f t="shared" si="523"/>
        <v>6314.7502034843201</v>
      </c>
      <c r="L2254">
        <f>VLOOKUP(A2254,'VXX-IV'!A$1:C$4500,3,0)</f>
        <v>1579.56</v>
      </c>
      <c r="M2254">
        <f t="shared" si="516"/>
        <v>445209.28775035974</v>
      </c>
      <c r="O2254">
        <f t="shared" si="517"/>
        <v>26.997466886470395</v>
      </c>
      <c r="Q2254" s="2">
        <f t="shared" si="524"/>
        <v>89.630923339585024</v>
      </c>
      <c r="R2254">
        <f>VLOOKUP(A2254,'VXZ-IV'!A$1:C$4500,3,0)</f>
        <v>89.6</v>
      </c>
      <c r="S2254" s="48">
        <f t="shared" si="518"/>
        <v>109.91095154035462</v>
      </c>
      <c r="T2254" s="50">
        <f>VLOOKUP(A2254,'VIXM-IV'!A$1:D$4500,4,0)</f>
        <v>109.9692</v>
      </c>
      <c r="U2254">
        <f t="shared" si="525"/>
        <v>5253.6462313033471</v>
      </c>
      <c r="V2254" t="e">
        <f>VLOOKUP(A2254,'VIXY-IV'!A$1:E$2000,4,0)</f>
        <v>#N/A</v>
      </c>
      <c r="W2254" s="50">
        <f t="shared" si="512"/>
        <v>6.0086320487358016</v>
      </c>
      <c r="X2254" s="50"/>
      <c r="Y2254" s="50">
        <f t="shared" si="513"/>
        <v>89511650.195846379</v>
      </c>
      <c r="Z2254" s="50"/>
      <c r="AA2254">
        <f>ROW()</f>
        <v>2254</v>
      </c>
      <c r="AB2254">
        <f t="shared" si="515"/>
        <v>0.94290976058931864</v>
      </c>
      <c r="AC2254">
        <f t="shared" si="519"/>
        <v>229676.15072642919</v>
      </c>
      <c r="AD2254" t="e">
        <f>VLOOKUP(A2254,'UVXY-IV'!A$43:E$2041,4,0)</f>
        <v>#N/A</v>
      </c>
      <c r="AE2254">
        <v>450.4</v>
      </c>
      <c r="AF2254">
        <f t="shared" si="526"/>
        <v>19.265914378145517</v>
      </c>
      <c r="AH2254">
        <v>19.200225</v>
      </c>
      <c r="AI2254">
        <f t="shared" si="520"/>
        <v>19.491329515296446</v>
      </c>
      <c r="AK2254">
        <f t="shared" si="521"/>
        <v>12551087.703477241</v>
      </c>
      <c r="AM2254">
        <f t="shared" si="522"/>
        <v>29.086783951296155</v>
      </c>
      <c r="AO2254">
        <v>29.02</v>
      </c>
      <c r="AQ2254" s="59">
        <f t="shared" si="514"/>
        <v>5.6052409256343694E-2</v>
      </c>
    </row>
    <row r="2255" spans="1:43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 s="60">
        <f>IFERROR(VLOOKUP(A2255,SHORTVOL!$A$2:$E$10000,5,0),"")</f>
        <v>305.14999999999998</v>
      </c>
      <c r="G2255" s="60">
        <f>IFERROR(VLOOKUP($A2255,LONGVOL!$A$2:$E$10000,5,0),"")</f>
        <v>23025.93</v>
      </c>
      <c r="H2255">
        <v>51510.11</v>
      </c>
      <c r="I2255">
        <v>45963.46</v>
      </c>
      <c r="J2255">
        <f>(1/(1-91/360*VLOOKUP($A2255,Tbills!$B$4:$C$974,2,1)/100))^((1)/91)-1</f>
        <v>3.0559851109668301E-6</v>
      </c>
      <c r="K2255" s="2">
        <f t="shared" si="523"/>
        <v>5841.0096457975551</v>
      </c>
      <c r="L2255">
        <f>VLOOKUP(A2255,'VXX-IV'!A$1:C$4500,3,0)</f>
        <v>1461.06</v>
      </c>
      <c r="M2255">
        <f t="shared" si="516"/>
        <v>395137.94093637395</v>
      </c>
      <c r="O2255">
        <f t="shared" si="517"/>
        <v>28.007158055315507</v>
      </c>
      <c r="Q2255" s="2">
        <f t="shared" si="524"/>
        <v>88.073718809121232</v>
      </c>
      <c r="R2255">
        <f>VLOOKUP(A2255,'VXZ-IV'!A$1:C$4500,3,0)</f>
        <v>88.04</v>
      </c>
      <c r="S2255" s="48">
        <f t="shared" si="518"/>
        <v>108.00176664114149</v>
      </c>
      <c r="T2255" s="50">
        <f>VLOOKUP(A2255,'VIXM-IV'!A$1:D$4500,4,0)</f>
        <v>108.0596</v>
      </c>
      <c r="U2255">
        <f t="shared" si="525"/>
        <v>4859.4084198116007</v>
      </c>
      <c r="V2255" t="e">
        <f>VLOOKUP(A2255,'VIXY-IV'!A$1:E$2000,4,0)</f>
        <v>#N/A</v>
      </c>
      <c r="W2255" s="50">
        <f t="shared" si="512"/>
        <v>6.3446777063651369</v>
      </c>
      <c r="X2255" s="50"/>
      <c r="Y2255" s="50">
        <f t="shared" si="513"/>
        <v>79450662.403478131</v>
      </c>
      <c r="Z2255" s="50"/>
      <c r="AA2255">
        <f>ROW()</f>
        <v>2255</v>
      </c>
      <c r="AB2255">
        <f t="shared" si="515"/>
        <v>0.90856031128404668</v>
      </c>
      <c r="AC2255">
        <f t="shared" si="519"/>
        <v>195222.91940287588</v>
      </c>
      <c r="AD2255" t="e">
        <f>VLOOKUP(A2255,'UVXY-IV'!A$43:E$2041,4,0)</f>
        <v>#N/A</v>
      </c>
      <c r="AE2255">
        <v>402.4</v>
      </c>
      <c r="AF2255">
        <f t="shared" si="526"/>
        <v>20.707212387956787</v>
      </c>
      <c r="AH2255">
        <v>20.645600000000002</v>
      </c>
      <c r="AI2255">
        <f t="shared" si="520"/>
        <v>20.950311970774386</v>
      </c>
      <c r="AK2255">
        <f t="shared" si="521"/>
        <v>10668055.230781214</v>
      </c>
      <c r="AM2255">
        <f t="shared" si="522"/>
        <v>29.587323897505669</v>
      </c>
      <c r="AO2255">
        <v>29.67</v>
      </c>
      <c r="AQ2255" s="59">
        <f t="shared" si="514"/>
        <v>-0.11239864051612702</v>
      </c>
    </row>
    <row r="2256" spans="1:43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 s="60">
        <f>IFERROR(VLOOKUP(A2256,SHORTVOL!$A$2:$E$10000,5,0),"")</f>
        <v>315.02999999999997</v>
      </c>
      <c r="G2256" s="60">
        <f>IFERROR(VLOOKUP($A2256,LONGVOL!$A$2:$E$10000,5,0),"")</f>
        <v>22280.48</v>
      </c>
      <c r="H2256">
        <v>50500.69</v>
      </c>
      <c r="I2256">
        <v>45062.6</v>
      </c>
      <c r="J2256">
        <f>(1/(1-91/360*VLOOKUP($A2256,Tbills!$B$4:$C$974,2,1)/100))^((1)/91)-1</f>
        <v>3.0559851109668301E-6</v>
      </c>
      <c r="K2256" s="2">
        <f t="shared" si="523"/>
        <v>5701.5777416159244</v>
      </c>
      <c r="L2256">
        <f>VLOOKUP(A2256,'VXX-IV'!A$1:C$4500,3,0)</f>
        <v>1426.19</v>
      </c>
      <c r="M2256">
        <f t="shared" si="516"/>
        <v>380997.12588725821</v>
      </c>
      <c r="O2256">
        <f t="shared" si="517"/>
        <v>28.340431799433894</v>
      </c>
      <c r="Q2256" s="2">
        <f t="shared" si="524"/>
        <v>86.345673071203407</v>
      </c>
      <c r="R2256">
        <f>VLOOKUP(A2256,'VXZ-IV'!A$1:C$4500,3,0)</f>
        <v>86.32</v>
      </c>
      <c r="S2256" s="48">
        <f t="shared" si="518"/>
        <v>105.88283973427119</v>
      </c>
      <c r="T2256" s="50">
        <f>VLOOKUP(A2256,'VIXM-IV'!A$1:D$4500,4,0)</f>
        <v>105.9392</v>
      </c>
      <c r="U2256">
        <f t="shared" si="525"/>
        <v>4743.3660389473707</v>
      </c>
      <c r="V2256" t="e">
        <f>VLOOKUP(A2256,'VIXY-IV'!A$1:E$2000,4,0)</f>
        <v>#N/A</v>
      </c>
      <c r="W2256" s="50">
        <f t="shared" si="512"/>
        <v>6.5497419266740842</v>
      </c>
      <c r="X2256" s="50"/>
      <c r="Y2256" s="50">
        <f t="shared" si="513"/>
        <v>74300489.247761518</v>
      </c>
      <c r="Z2256" s="50"/>
      <c r="AA2256">
        <f>ROW()</f>
        <v>2256</v>
      </c>
      <c r="AB2256">
        <f t="shared" si="515"/>
        <v>0.90167224080267561</v>
      </c>
      <c r="AC2256">
        <f t="shared" si="519"/>
        <v>185903.795435131</v>
      </c>
      <c r="AD2256" t="e">
        <f>VLOOKUP(A2256,'UVXY-IV'!A$43:E$2041,4,0)</f>
        <v>#N/A</v>
      </c>
      <c r="AE2256">
        <v>376</v>
      </c>
      <c r="AF2256">
        <f t="shared" si="526"/>
        <v>21.200130446618999</v>
      </c>
      <c r="AH2256">
        <v>21.13355</v>
      </c>
      <c r="AI2256">
        <f t="shared" si="520"/>
        <v>21.449288049888342</v>
      </c>
      <c r="AK2256">
        <f t="shared" si="521"/>
        <v>10158721.131673895</v>
      </c>
      <c r="AM2256">
        <f t="shared" si="522"/>
        <v>30.166196531884374</v>
      </c>
      <c r="AO2256">
        <v>30.1</v>
      </c>
      <c r="AQ2256" s="59">
        <f t="shared" si="514"/>
        <v>-6.4822280896315809E-2</v>
      </c>
    </row>
    <row r="2257" spans="1:43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 s="60">
        <f>IFERROR(VLOOKUP(A2257,SHORTVOL!$A$2:$E$10000,5,0),"")</f>
        <v>313.77</v>
      </c>
      <c r="G2257" s="60">
        <f>IFERROR(VLOOKUP($A2257,LONGVOL!$A$2:$E$10000,5,0),"")</f>
        <v>22370.05</v>
      </c>
      <c r="H2257">
        <v>50520.69</v>
      </c>
      <c r="I2257">
        <v>45080.31</v>
      </c>
      <c r="J2257">
        <f>(1/(1-91/360*VLOOKUP($A2257,Tbills!$B$4:$C$974,2,1)/100))^((1)/91)-1</f>
        <v>3.0559851109668301E-6</v>
      </c>
      <c r="K2257" s="2">
        <f t="shared" si="523"/>
        <v>5724.9999166146708</v>
      </c>
      <c r="L2257">
        <f>VLOOKUP(A2257,'VXX-IV'!A$1:C$4500,3,0)</f>
        <v>1432.05</v>
      </c>
      <c r="M2257">
        <f t="shared" si="516"/>
        <v>383353.77161401673</v>
      </c>
      <c r="O2257">
        <f t="shared" si="517"/>
        <v>28.281171598402622</v>
      </c>
      <c r="Q2257" s="2">
        <f t="shared" si="524"/>
        <v>86.377762661281594</v>
      </c>
      <c r="R2257">
        <f>VLOOKUP(A2257,'VXZ-IV'!A$1:C$4500,3,0)</f>
        <v>86.36</v>
      </c>
      <c r="S2257" s="48">
        <f t="shared" si="518"/>
        <v>105.92230621794866</v>
      </c>
      <c r="T2257" s="50">
        <f>VLOOKUP(A2257,'VIXM-IV'!A$1:D$4500,4,0)</f>
        <v>105.97920000000001</v>
      </c>
      <c r="U2257">
        <f t="shared" si="525"/>
        <v>4762.8194939936293</v>
      </c>
      <c r="V2257" t="e">
        <f>VLOOKUP(A2257,'VIXY-IV'!A$1:E$2000,4,0)</f>
        <v>#N/A</v>
      </c>
      <c r="W2257" s="50">
        <f t="shared" si="512"/>
        <v>6.5231862120514155</v>
      </c>
      <c r="X2257" s="50"/>
      <c r="Y2257" s="50">
        <f t="shared" si="513"/>
        <v>74891992.427097619</v>
      </c>
      <c r="Z2257" s="50"/>
      <c r="AA2257">
        <f>ROW()</f>
        <v>2257</v>
      </c>
      <c r="AB2257">
        <f t="shared" si="515"/>
        <v>0.90019960079840322</v>
      </c>
      <c r="AC2257">
        <f t="shared" si="519"/>
        <v>187433.07332634256</v>
      </c>
      <c r="AD2257" t="e">
        <f>VLOOKUP(A2257,'UVXY-IV'!A$43:E$2041,4,0)</f>
        <v>#N/A</v>
      </c>
      <c r="AE2257">
        <v>378.8</v>
      </c>
      <c r="AF2257">
        <f t="shared" si="526"/>
        <v>21.111588929517481</v>
      </c>
      <c r="AH2257">
        <v>21.044049999999999</v>
      </c>
      <c r="AI2257">
        <f t="shared" si="520"/>
        <v>21.359976042406174</v>
      </c>
      <c r="AK2257">
        <f t="shared" si="521"/>
        <v>10242202.030634666</v>
      </c>
      <c r="AM2257">
        <f t="shared" si="522"/>
        <v>30.153317803755829</v>
      </c>
      <c r="AO2257">
        <v>30.16</v>
      </c>
      <c r="AQ2257" s="59">
        <f t="shared" si="514"/>
        <v>7.9609594139236073E-3</v>
      </c>
    </row>
    <row r="2258" spans="1:43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 s="60">
        <f>IFERROR(VLOOKUP(A2258,SHORTVOL!$A$2:$E$10000,5,0),"")</f>
        <v>319.87</v>
      </c>
      <c r="G2258" s="60">
        <f>IFERROR(VLOOKUP($A2258,LONGVOL!$A$2:$E$10000,5,0),"")</f>
        <v>21934.91</v>
      </c>
      <c r="H2258">
        <v>50449.47</v>
      </c>
      <c r="I2258">
        <v>45016.62</v>
      </c>
      <c r="J2258">
        <f>(1/(1-91/360*VLOOKUP($A2258,Tbills!$B$4:$C$974,2,1)/100))^((1)/91)-1</f>
        <v>3.0559851109668301E-6</v>
      </c>
      <c r="K2258" s="2">
        <f t="shared" si="523"/>
        <v>5583.9177369900135</v>
      </c>
      <c r="L2258">
        <f>VLOOKUP(A2258,'VXX-IV'!A$1:C$4500,3,0)</f>
        <v>1396.76</v>
      </c>
      <c r="M2258">
        <f t="shared" si="516"/>
        <v>369192.78140869056</v>
      </c>
      <c r="O2258">
        <f t="shared" si="517"/>
        <v>28.628572473852298</v>
      </c>
      <c r="Q2258" s="2">
        <f t="shared" si="524"/>
        <v>86.2538910196957</v>
      </c>
      <c r="R2258">
        <f>VLOOKUP(A2258,'VXZ-IV'!A$1:C$4500,3,0)</f>
        <v>86.2</v>
      </c>
      <c r="S2258" s="48">
        <f t="shared" si="518"/>
        <v>105.77052227474833</v>
      </c>
      <c r="T2258" s="50">
        <f>VLOOKUP(A2258,'VIXM-IV'!A$1:D$4500,4,0)</f>
        <v>105.8236</v>
      </c>
      <c r="U2258">
        <f t="shared" si="525"/>
        <v>4645.4236221035871</v>
      </c>
      <c r="V2258" t="e">
        <f>VLOOKUP(A2258,'VIXY-IV'!A$1:E$2000,4,0)</f>
        <v>#N/A</v>
      </c>
      <c r="W2258" s="50">
        <f t="shared" si="512"/>
        <v>6.6496372161024775</v>
      </c>
      <c r="X2258" s="50"/>
      <c r="Y2258" s="50">
        <f t="shared" si="513"/>
        <v>71972749.496529832</v>
      </c>
      <c r="Z2258" s="50"/>
      <c r="AA2258">
        <f>ROW()</f>
        <v>2258</v>
      </c>
      <c r="AB2258">
        <f t="shared" si="515"/>
        <v>0.88602442333785625</v>
      </c>
      <c r="AC2258">
        <f t="shared" si="519"/>
        <v>178197.73633409347</v>
      </c>
      <c r="AD2258" t="e">
        <f>VLOOKUP(A2258,'UVXY-IV'!A$43:E$2041,4,0)</f>
        <v>#N/A</v>
      </c>
      <c r="AE2258">
        <v>364</v>
      </c>
      <c r="AF2258">
        <f t="shared" si="526"/>
        <v>21.63035592664604</v>
      </c>
      <c r="AH2258">
        <v>21.559200000000001</v>
      </c>
      <c r="AI2258">
        <f t="shared" si="520"/>
        <v>21.885123308370705</v>
      </c>
      <c r="AK2258">
        <f t="shared" si="521"/>
        <v>9737458.6034303922</v>
      </c>
      <c r="AM2258">
        <f t="shared" si="522"/>
        <v>30.194894213954189</v>
      </c>
      <c r="AO2258">
        <v>30.35</v>
      </c>
      <c r="AQ2258" s="59">
        <f t="shared" si="514"/>
        <v>-3.8979373307626686E-2</v>
      </c>
    </row>
    <row r="2259" spans="1:43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 s="60">
        <f>IFERROR(VLOOKUP(A2259,SHORTVOL!$A$2:$E$10000,5,0),"")</f>
        <v>325.92</v>
      </c>
      <c r="G2259" s="60">
        <f>IFERROR(VLOOKUP($A2259,LONGVOL!$A$2:$E$10000,5,0),"")</f>
        <v>21519.94</v>
      </c>
      <c r="H2259">
        <v>50148.67</v>
      </c>
      <c r="I2259">
        <v>44748.08</v>
      </c>
      <c r="J2259">
        <f>(1/(1-91/360*VLOOKUP($A2259,Tbills!$B$4:$C$974,2,1)/100))^((1)/91)-1</f>
        <v>3.0559851109668301E-6</v>
      </c>
      <c r="K2259" s="2">
        <f t="shared" si="523"/>
        <v>5496.3542213785686</v>
      </c>
      <c r="L2259">
        <f>VLOOKUP(A2259,'VXX-IV'!A$1:C$4500,3,0)</f>
        <v>1374.86</v>
      </c>
      <c r="M2259">
        <f t="shared" si="516"/>
        <v>360517.39267052378</v>
      </c>
      <c r="O2259">
        <f t="shared" si="517"/>
        <v>28.851972721482468</v>
      </c>
      <c r="Q2259" s="2">
        <f t="shared" si="524"/>
        <v>85.737520045897682</v>
      </c>
      <c r="R2259">
        <f>VLOOKUP(A2259,'VXZ-IV'!A$1:C$4500,3,0)</f>
        <v>85.72</v>
      </c>
      <c r="S2259" s="48">
        <f t="shared" si="518"/>
        <v>105.13742748199685</v>
      </c>
      <c r="T2259" s="50">
        <f>VLOOKUP(A2259,'VIXM-IV'!A$1:D$4500,4,0)</f>
        <v>105.19</v>
      </c>
      <c r="U2259">
        <f t="shared" si="525"/>
        <v>4572.5481573055931</v>
      </c>
      <c r="V2259" t="e">
        <f>VLOOKUP(A2259,'VIXY-IV'!A$1:E$2000,4,0)</f>
        <v>#N/A</v>
      </c>
      <c r="W2259" s="50">
        <f t="shared" si="512"/>
        <v>6.7750349025962855</v>
      </c>
      <c r="X2259" s="50"/>
      <c r="Y2259" s="50">
        <f t="shared" si="513"/>
        <v>69244108.187474072</v>
      </c>
      <c r="Z2259" s="50"/>
      <c r="AA2259">
        <f>ROW()</f>
        <v>2259</v>
      </c>
      <c r="AB2259">
        <f t="shared" si="515"/>
        <v>0.86707988980716255</v>
      </c>
      <c r="AC2259">
        <f t="shared" si="519"/>
        <v>172611.02804578844</v>
      </c>
      <c r="AD2259" t="e">
        <f>VLOOKUP(A2259,'UVXY-IV'!A$43:E$2041,4,0)</f>
        <v>#N/A</v>
      </c>
      <c r="AE2259">
        <v>354.4</v>
      </c>
      <c r="AF2259">
        <f t="shared" si="526"/>
        <v>21.968048196396254</v>
      </c>
      <c r="AH2259">
        <v>21.896850000000001</v>
      </c>
      <c r="AI2259">
        <f t="shared" si="520"/>
        <v>22.227074067979451</v>
      </c>
      <c r="AK2259">
        <f t="shared" si="521"/>
        <v>9432098.1289590951</v>
      </c>
      <c r="AM2259">
        <f t="shared" si="522"/>
        <v>30.373986763227759</v>
      </c>
      <c r="AO2259">
        <v>30.31</v>
      </c>
      <c r="AQ2259" s="59">
        <f t="shared" si="514"/>
        <v>-3.7912144917950141E-2</v>
      </c>
    </row>
    <row r="2260" spans="1:43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 s="60">
        <f>IFERROR(VLOOKUP(A2260,SHORTVOL!$A$2:$E$10000,5,0),"")</f>
        <v>337.23</v>
      </c>
      <c r="G2260" s="60">
        <f>IFERROR(VLOOKUP($A2260,LONGVOL!$A$2:$E$10000,5,0),"")</f>
        <v>20773.07</v>
      </c>
      <c r="H2260">
        <v>49856.46</v>
      </c>
      <c r="I2260">
        <v>44486.93</v>
      </c>
      <c r="J2260">
        <f>(1/(1-91/360*VLOOKUP($A2260,Tbills!$B$4:$C$974,2,1)/100))^((1)/91)-1</f>
        <v>2.639209272237153E-6</v>
      </c>
      <c r="K2260" s="2">
        <f t="shared" si="523"/>
        <v>5236.9839730554449</v>
      </c>
      <c r="L2260">
        <f>VLOOKUP(A2260,'VXX-IV'!A$1:C$4500,3,0)</f>
        <v>1309.98</v>
      </c>
      <c r="M2260">
        <f t="shared" si="516"/>
        <v>335021.5104789139</v>
      </c>
      <c r="O2260">
        <f t="shared" si="517"/>
        <v>29.529549396866329</v>
      </c>
      <c r="Q2260" s="2">
        <f t="shared" si="524"/>
        <v>85.231703226113027</v>
      </c>
      <c r="R2260">
        <f>VLOOKUP(A2260,'VXZ-IV'!A$1:C$4500,3,0)</f>
        <v>85.2</v>
      </c>
      <c r="S2260" s="48">
        <f t="shared" si="518"/>
        <v>104.51750265246942</v>
      </c>
      <c r="T2260" s="50">
        <f>VLOOKUP(A2260,'VIXM-IV'!A$1:D$4500,4,0)</f>
        <v>104.5684</v>
      </c>
      <c r="U2260">
        <f t="shared" si="525"/>
        <v>4356.6724582510578</v>
      </c>
      <c r="V2260" t="e">
        <f>VLOOKUP(A2260,'VIXY-IV'!A$1:E$2000,4,0)</f>
        <v>#N/A</v>
      </c>
      <c r="W2260" s="50">
        <f t="shared" si="512"/>
        <v>7.0089825374061459</v>
      </c>
      <c r="X2260" s="50"/>
      <c r="Y2260" s="50">
        <f t="shared" si="513"/>
        <v>64422543.777064681</v>
      </c>
      <c r="Z2260" s="50"/>
      <c r="AA2260">
        <f>ROW()</f>
        <v>2260</v>
      </c>
      <c r="AB2260">
        <f t="shared" si="515"/>
        <v>0.8083916083916084</v>
      </c>
      <c r="AC2260">
        <f t="shared" si="519"/>
        <v>156325.2476861772</v>
      </c>
      <c r="AD2260" t="e">
        <f>VLOOKUP(A2260,'UVXY-IV'!A$43:E$2041,4,0)</f>
        <v>#N/A</v>
      </c>
      <c r="AE2260">
        <v>325.2</v>
      </c>
      <c r="AF2260">
        <f t="shared" si="526"/>
        <v>23.00016664771211</v>
      </c>
      <c r="AH2260">
        <v>22.919474999999998</v>
      </c>
      <c r="AI2260">
        <f t="shared" si="520"/>
        <v>23.272245110102837</v>
      </c>
      <c r="AK2260">
        <f t="shared" si="521"/>
        <v>8541956.2503389195</v>
      </c>
      <c r="AM2260">
        <f t="shared" si="522"/>
        <v>30.548101557593853</v>
      </c>
      <c r="AO2260">
        <v>30.4</v>
      </c>
      <c r="AQ2260" s="59">
        <f t="shared" si="514"/>
        <v>-6.9631403113104007E-2</v>
      </c>
    </row>
    <row r="2261" spans="1:43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 s="60">
        <f>IFERROR(VLOOKUP(A2261,SHORTVOL!$A$2:$E$10000,5,0),"")</f>
        <v>331.8</v>
      </c>
      <c r="G2261" s="60">
        <f>IFERROR(VLOOKUP($A2261,LONGVOL!$A$2:$E$10000,5,0),"")</f>
        <v>21107.360000000001</v>
      </c>
      <c r="H2261">
        <v>50283.12</v>
      </c>
      <c r="I2261">
        <v>44867.519999999997</v>
      </c>
      <c r="J2261">
        <f>(1/(1-91/360*VLOOKUP($A2261,Tbills!$B$4:$C$974,2,1)/100))^((1)/91)-1</f>
        <v>2.639209272237153E-6</v>
      </c>
      <c r="K2261" s="2">
        <f t="shared" si="523"/>
        <v>5357.6919432613886</v>
      </c>
      <c r="L2261">
        <f>VLOOKUP(A2261,'VXX-IV'!A$1:C$4500,3,0)</f>
        <v>1340.17</v>
      </c>
      <c r="M2261">
        <f t="shared" si="516"/>
        <v>346610.55591389915</v>
      </c>
      <c r="O2261">
        <f t="shared" si="517"/>
        <v>29.188197188846917</v>
      </c>
      <c r="Q2261" s="2">
        <f t="shared" si="524"/>
        <v>85.959000300135699</v>
      </c>
      <c r="R2261">
        <f>VLOOKUP(A2261,'VXZ-IV'!A$1:C$4500,3,0)</f>
        <v>85.92</v>
      </c>
      <c r="S2261" s="48">
        <f t="shared" si="518"/>
        <v>105.40948435583022</v>
      </c>
      <c r="T2261" s="50">
        <f>VLOOKUP(A2261,'VIXM-IV'!A$1:D$4500,4,0)</f>
        <v>105.46080000000001</v>
      </c>
      <c r="U2261">
        <f t="shared" si="525"/>
        <v>4457.0435668582686</v>
      </c>
      <c r="V2261" t="e">
        <f>VLOOKUP(A2261,'VIXY-IV'!A$1:E$2000,4,0)</f>
        <v>#N/A</v>
      </c>
      <c r="W2261" s="50">
        <f t="shared" si="512"/>
        <v>6.895745751275701</v>
      </c>
      <c r="X2261" s="50"/>
      <c r="Y2261" s="50">
        <f t="shared" si="513"/>
        <v>66490750.859335437</v>
      </c>
      <c r="Z2261" s="50"/>
      <c r="AA2261">
        <f>ROW()</f>
        <v>2261</v>
      </c>
      <c r="AB2261">
        <f t="shared" si="515"/>
        <v>0.84156378600823045</v>
      </c>
      <c r="AC2261">
        <f t="shared" si="519"/>
        <v>163531.9302195101</v>
      </c>
      <c r="AD2261" t="e">
        <f>VLOOKUP(A2261,'UVXY-IV'!A$43:E$2041,4,0)</f>
        <v>#N/A</v>
      </c>
      <c r="AE2261">
        <v>334.4</v>
      </c>
      <c r="AF2261">
        <f t="shared" si="526"/>
        <v>22.468554341760537</v>
      </c>
      <c r="AH2261">
        <v>22.38195</v>
      </c>
      <c r="AI2261">
        <f t="shared" si="520"/>
        <v>22.734622157012858</v>
      </c>
      <c r="AK2261">
        <f t="shared" si="521"/>
        <v>8935666.0339556057</v>
      </c>
      <c r="AM2261">
        <f t="shared" si="522"/>
        <v>30.285719324431064</v>
      </c>
      <c r="AO2261">
        <v>30.3</v>
      </c>
      <c r="AQ2261" s="59">
        <f t="shared" si="514"/>
        <v>3.2103778600047539E-2</v>
      </c>
    </row>
    <row r="2262" spans="1:43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 s="60">
        <f>IFERROR(VLOOKUP(A2262,SHORTVOL!$A$2:$E$10000,5,0),"")</f>
        <v>336.04</v>
      </c>
      <c r="G2262" s="60">
        <f>IFERROR(VLOOKUP($A2262,LONGVOL!$A$2:$E$10000,5,0),"")</f>
        <v>20837.759999999998</v>
      </c>
      <c r="H2262">
        <v>50557.35</v>
      </c>
      <c r="I2262">
        <v>45112.09</v>
      </c>
      <c r="J2262">
        <f>(1/(1-91/360*VLOOKUP($A2262,Tbills!$B$4:$C$974,2,1)/100))^((1)/91)-1</f>
        <v>2.639209272237153E-6</v>
      </c>
      <c r="K2262" s="2">
        <f t="shared" si="523"/>
        <v>5305.1459621610102</v>
      </c>
      <c r="L2262">
        <f>VLOOKUP(A2262,'VXX-IV'!A$1:C$4500,3,0)</f>
        <v>1327.03</v>
      </c>
      <c r="M2262">
        <f t="shared" si="516"/>
        <v>341520.42157913564</v>
      </c>
      <c r="O2262">
        <f t="shared" si="517"/>
        <v>29.330222522556912</v>
      </c>
      <c r="Q2262" s="2">
        <f t="shared" si="524"/>
        <v>86.425689103953971</v>
      </c>
      <c r="R2262">
        <f>VLOOKUP(A2262,'VXZ-IV'!A$1:C$4500,3,0)</f>
        <v>86.4</v>
      </c>
      <c r="S2262" s="48">
        <f t="shared" si="518"/>
        <v>105.98188992004232</v>
      </c>
      <c r="T2262" s="50">
        <f>VLOOKUP(A2262,'VIXM-IV'!A$1:D$4500,4,0)</f>
        <v>106.03279999999999</v>
      </c>
      <c r="U2262">
        <f t="shared" si="525"/>
        <v>4413.3088656176724</v>
      </c>
      <c r="V2262" t="e">
        <f>VLOOKUP(A2262,'VIXY-IV'!A$1:E$2000,4,0)</f>
        <v>#N/A</v>
      </c>
      <c r="W2262" s="50">
        <f t="shared" si="512"/>
        <v>6.9834803947891961</v>
      </c>
      <c r="X2262" s="50"/>
      <c r="Y2262" s="50">
        <f t="shared" si="513"/>
        <v>64787110.667417549</v>
      </c>
      <c r="Z2262" s="50"/>
      <c r="AA2262">
        <f>ROW()</f>
        <v>2262</v>
      </c>
      <c r="AB2262">
        <f t="shared" si="515"/>
        <v>0.81529979324603719</v>
      </c>
      <c r="AC2262">
        <f t="shared" si="519"/>
        <v>160326.53259831425</v>
      </c>
      <c r="AD2262" t="e">
        <f>VLOOKUP(A2262,'UVXY-IV'!A$43:E$2041,4,0)</f>
        <v>#N/A</v>
      </c>
      <c r="AE2262">
        <v>330.4</v>
      </c>
      <c r="AF2262">
        <f t="shared" si="526"/>
        <v>22.687330084738036</v>
      </c>
      <c r="AH2262">
        <v>22.599824999999999</v>
      </c>
      <c r="AI2262">
        <f t="shared" si="520"/>
        <v>22.956269320200821</v>
      </c>
      <c r="AK2262">
        <f t="shared" si="521"/>
        <v>8760439.9051147923</v>
      </c>
      <c r="AM2262">
        <f t="shared" si="522"/>
        <v>30.119599236995768</v>
      </c>
      <c r="AO2262">
        <v>30.18</v>
      </c>
      <c r="AQ2262" s="59">
        <f t="shared" si="514"/>
        <v>-2.5622213163482344E-2</v>
      </c>
    </row>
    <row r="2263" spans="1:43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 s="60">
        <f>IFERROR(VLOOKUP(A2263,SHORTVOL!$A$2:$E$10000,5,0),"")</f>
        <v>341.69</v>
      </c>
      <c r="G2263" s="60">
        <f>IFERROR(VLOOKUP($A2263,LONGVOL!$A$2:$E$10000,5,0),"")</f>
        <v>20487.259999999998</v>
      </c>
      <c r="H2263">
        <v>50273.94</v>
      </c>
      <c r="I2263">
        <v>44859.09</v>
      </c>
      <c r="J2263">
        <f>(1/(1-91/360*VLOOKUP($A2263,Tbills!$B$4:$C$974,2,1)/100))^((1)/91)-1</f>
        <v>2.639209272237153E-6</v>
      </c>
      <c r="K2263" s="2">
        <f t="shared" si="523"/>
        <v>5249.8034906911353</v>
      </c>
      <c r="L2263">
        <f>VLOOKUP(A2263,'VXX-IV'!A$1:C$4500,3,0)</f>
        <v>1313.19</v>
      </c>
      <c r="M2263">
        <f t="shared" si="516"/>
        <v>336184.73931916116</v>
      </c>
      <c r="O2263">
        <f t="shared" si="517"/>
        <v>29.48210800858547</v>
      </c>
      <c r="Q2263" s="2">
        <f t="shared" si="524"/>
        <v>85.939115932165507</v>
      </c>
      <c r="R2263">
        <f>VLOOKUP(A2263,'VXZ-IV'!A$1:C$4500,3,0)</f>
        <v>85.92</v>
      </c>
      <c r="S2263" s="48">
        <f t="shared" si="518"/>
        <v>105.38533161356116</v>
      </c>
      <c r="T2263" s="50">
        <f>VLOOKUP(A2263,'VIXM-IV'!A$1:D$4500,4,0)</f>
        <v>105.4388</v>
      </c>
      <c r="U2263">
        <f t="shared" si="525"/>
        <v>4367.2439818686889</v>
      </c>
      <c r="V2263" t="e">
        <f>VLOOKUP(A2263,'VIXY-IV'!A$1:E$2000,4,0)</f>
        <v>#N/A</v>
      </c>
      <c r="W2263" s="50">
        <f t="shared" si="512"/>
        <v>7.1005059292354407</v>
      </c>
      <c r="X2263" s="50"/>
      <c r="Y2263" s="50">
        <f t="shared" si="513"/>
        <v>62602694.220974281</v>
      </c>
      <c r="Z2263" s="50"/>
      <c r="AA2263">
        <f>ROW()</f>
        <v>2263</v>
      </c>
      <c r="AB2263">
        <f t="shared" si="515"/>
        <v>0.8014184397163121</v>
      </c>
      <c r="AC2263">
        <f t="shared" si="519"/>
        <v>156983.48351695595</v>
      </c>
      <c r="AD2263" t="e">
        <f>VLOOKUP(A2263,'UVXY-IV'!A$43:E$2041,4,0)</f>
        <v>#N/A</v>
      </c>
      <c r="AE2263">
        <v>318.8</v>
      </c>
      <c r="AF2263">
        <f t="shared" si="526"/>
        <v>22.922420566660865</v>
      </c>
      <c r="AH2263">
        <v>22.832249999999998</v>
      </c>
      <c r="AI2263">
        <f t="shared" si="520"/>
        <v>23.194430239297784</v>
      </c>
      <c r="AK2263">
        <f t="shared" si="521"/>
        <v>8577695.5041394196</v>
      </c>
      <c r="AM2263">
        <f t="shared" si="522"/>
        <v>30.28747723787345</v>
      </c>
      <c r="AO2263">
        <v>30.26</v>
      </c>
      <c r="AQ2263" s="59">
        <f t="shared" si="514"/>
        <v>-3.3716836943954775E-2</v>
      </c>
    </row>
    <row r="2264" spans="1:43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 s="60">
        <f>IFERROR(VLOOKUP(A2264,SHORTVOL!$A$2:$E$10000,5,0),"")</f>
        <v>340.5</v>
      </c>
      <c r="G2264" s="60">
        <f>IFERROR(VLOOKUP($A2264,LONGVOL!$A$2:$E$10000,5,0),"")</f>
        <v>20558.86</v>
      </c>
      <c r="H2264">
        <v>50427.44</v>
      </c>
      <c r="I2264">
        <v>44995.94</v>
      </c>
      <c r="J2264">
        <f>(1/(1-91/360*VLOOKUP($A2264,Tbills!$B$4:$C$974,2,1)/100))^((1)/91)-1</f>
        <v>2.639209272237153E-6</v>
      </c>
      <c r="K2264" s="2">
        <f t="shared" si="523"/>
        <v>5281.7027650965028</v>
      </c>
      <c r="L2264">
        <f>VLOOKUP(A2264,'VXX-IV'!A$1:C$4500,3,0)</f>
        <v>1321.17</v>
      </c>
      <c r="M2264">
        <f t="shared" si="516"/>
        <v>339256.36282663641</v>
      </c>
      <c r="O2264">
        <f t="shared" si="517"/>
        <v>29.391458054533292</v>
      </c>
      <c r="Q2264" s="2">
        <f t="shared" si="524"/>
        <v>86.199409505889392</v>
      </c>
      <c r="R2264">
        <f>VLOOKUP(A2264,'VXZ-IV'!A$1:C$4500,3,0)</f>
        <v>86.16</v>
      </c>
      <c r="S2264" s="48">
        <f t="shared" si="518"/>
        <v>105.70463999561079</v>
      </c>
      <c r="T2264" s="50">
        <f>VLOOKUP(A2264,'VIXM-IV'!A$1:D$4500,4,0)</f>
        <v>105.758</v>
      </c>
      <c r="U2264">
        <f t="shared" si="525"/>
        <v>4393.7472600674455</v>
      </c>
      <c r="V2264" t="e">
        <f>VLOOKUP(A2264,'VIXY-IV'!A$1:E$2000,4,0)</f>
        <v>#N/A</v>
      </c>
      <c r="W2264" s="50">
        <f t="shared" si="512"/>
        <v>7.0753874230514864</v>
      </c>
      <c r="X2264" s="50"/>
      <c r="Y2264" s="50">
        <f t="shared" si="513"/>
        <v>63035312.015196696</v>
      </c>
      <c r="Z2264" s="50"/>
      <c r="AA2264">
        <f>ROW()</f>
        <v>2264</v>
      </c>
      <c r="AB2264">
        <f t="shared" si="515"/>
        <v>0.79242636746143069</v>
      </c>
      <c r="AC2264">
        <f t="shared" si="519"/>
        <v>158892.57172472123</v>
      </c>
      <c r="AD2264" t="e">
        <f>VLOOKUP(A2264,'UVXY-IV'!A$43:E$2041,4,0)</f>
        <v>#N/A</v>
      </c>
      <c r="AE2264">
        <v>317.2</v>
      </c>
      <c r="AF2264">
        <f t="shared" si="526"/>
        <v>22.781587860696565</v>
      </c>
      <c r="AH2264">
        <v>22.687774999999998</v>
      </c>
      <c r="AI2264">
        <f t="shared" si="520"/>
        <v>23.052208235159828</v>
      </c>
      <c r="AK2264">
        <f t="shared" si="521"/>
        <v>8681932.526860619</v>
      </c>
      <c r="AM2264">
        <f t="shared" si="522"/>
        <v>30.194043215591584</v>
      </c>
      <c r="AO2264">
        <v>30.2</v>
      </c>
      <c r="AQ2264" s="59">
        <f t="shared" si="514"/>
        <v>6.9105299637004514E-3</v>
      </c>
    </row>
    <row r="2265" spans="1:43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 s="60">
        <f>IFERROR(VLOOKUP(A2265,SHORTVOL!$A$2:$E$10000,5,0),"")</f>
        <v>321.54000000000002</v>
      </c>
      <c r="G2265" s="60">
        <f>IFERROR(VLOOKUP($A2265,LONGVOL!$A$2:$E$10000,5,0),"")</f>
        <v>21703.66</v>
      </c>
      <c r="H2265">
        <v>51138.64</v>
      </c>
      <c r="I2265">
        <v>45630.18</v>
      </c>
      <c r="J2265">
        <f>(1/(1-91/360*VLOOKUP($A2265,Tbills!$B$4:$C$974,2,1)/100))^((1)/91)-1</f>
        <v>2.3613675910194587E-6</v>
      </c>
      <c r="K2265" s="2">
        <f t="shared" si="523"/>
        <v>5549.6026912621637</v>
      </c>
      <c r="L2265">
        <f>VLOOKUP(A2265,'VXX-IV'!A$1:C$4500,3,0)</f>
        <v>1388.18</v>
      </c>
      <c r="M2265">
        <f t="shared" si="516"/>
        <v>365090.78792947897</v>
      </c>
      <c r="O2265">
        <f t="shared" si="517"/>
        <v>28.642863427361835</v>
      </c>
      <c r="Q2265" s="2">
        <f t="shared" si="524"/>
        <v>87.408722746144136</v>
      </c>
      <c r="R2265">
        <f>VLOOKUP(A2265,'VXZ-IV'!A$1:C$4500,3,0)</f>
        <v>87.36</v>
      </c>
      <c r="S2265" s="48">
        <f t="shared" si="518"/>
        <v>107.18794943674517</v>
      </c>
      <c r="T2265" s="50">
        <f>VLOOKUP(A2265,'VIXM-IV'!A$1:D$4500,4,0)</f>
        <v>107.2432</v>
      </c>
      <c r="U2265">
        <f t="shared" si="525"/>
        <v>4616.4958701124033</v>
      </c>
      <c r="V2265" t="e">
        <f>VLOOKUP(A2265,'VIXY-IV'!A$1:E$2000,4,0)</f>
        <v>#N/A</v>
      </c>
      <c r="W2265" s="50">
        <f t="shared" si="512"/>
        <v>6.6803061583644565</v>
      </c>
      <c r="X2265" s="50"/>
      <c r="Y2265" s="50">
        <f t="shared" si="513"/>
        <v>70038907.235264465</v>
      </c>
      <c r="Z2265" s="50"/>
      <c r="AA2265">
        <f>ROW()</f>
        <v>2265</v>
      </c>
      <c r="AB2265">
        <f t="shared" si="515"/>
        <v>0.86809616634178033</v>
      </c>
      <c r="AC2265">
        <f t="shared" si="519"/>
        <v>175014.361624893</v>
      </c>
      <c r="AD2265" t="e">
        <f>VLOOKUP(A2265,'UVXY-IV'!A$43:E$2041,4,0)</f>
        <v>#N/A</v>
      </c>
      <c r="AE2265">
        <v>351.2</v>
      </c>
      <c r="AF2265">
        <f t="shared" si="526"/>
        <v>21.621548646384845</v>
      </c>
      <c r="AH2265">
        <v>21.523975</v>
      </c>
      <c r="AI2265">
        <f t="shared" si="520"/>
        <v>21.879191672801685</v>
      </c>
      <c r="AK2265">
        <f t="shared" si="521"/>
        <v>9562569.0533079188</v>
      </c>
      <c r="AM2265">
        <f t="shared" si="522"/>
        <v>29.765351178085801</v>
      </c>
      <c r="AO2265">
        <v>29.72</v>
      </c>
      <c r="AQ2265" s="59">
        <f t="shared" si="514"/>
        <v>0.11110590232946449</v>
      </c>
    </row>
    <row r="2266" spans="1:43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 s="60">
        <f>IFERROR(VLOOKUP(A2266,SHORTVOL!$A$2:$E$10000,5,0),"")</f>
        <v>319.70999999999998</v>
      </c>
      <c r="G2266" s="60">
        <f>IFERROR(VLOOKUP($A2266,LONGVOL!$A$2:$E$10000,5,0),"")</f>
        <v>21827.16</v>
      </c>
      <c r="H2266">
        <v>51277.99</v>
      </c>
      <c r="I2266">
        <v>45754.41</v>
      </c>
      <c r="J2266">
        <f>(1/(1-91/360*VLOOKUP($A2266,Tbills!$B$4:$C$974,2,1)/100))^((1)/91)-1</f>
        <v>2.3613675910194587E-6</v>
      </c>
      <c r="K2266" s="2">
        <f t="shared" si="523"/>
        <v>5566.061484308676</v>
      </c>
      <c r="L2266">
        <f>VLOOKUP(A2266,'VXX-IV'!A$1:C$4500,3,0)</f>
        <v>1392.29</v>
      </c>
      <c r="M2266">
        <f t="shared" si="516"/>
        <v>366725.47348899115</v>
      </c>
      <c r="O2266">
        <f t="shared" si="517"/>
        <v>28.599277827026572</v>
      </c>
      <c r="Q2266" s="2">
        <f t="shared" si="524"/>
        <v>87.644769596229352</v>
      </c>
      <c r="R2266">
        <f>VLOOKUP(A2266,'VXZ-IV'!A$1:C$4500,3,0)</f>
        <v>87.6</v>
      </c>
      <c r="S2266" s="48">
        <f t="shared" si="518"/>
        <v>107.47752778304196</v>
      </c>
      <c r="T2266" s="50">
        <f>VLOOKUP(A2266,'VIXM-IV'!A$1:D$4500,4,0)</f>
        <v>107.5312</v>
      </c>
      <c r="U2266">
        <f t="shared" si="525"/>
        <v>4630.1724828018205</v>
      </c>
      <c r="V2266" t="e">
        <f>VLOOKUP(A2266,'VIXY-IV'!A$1:E$2000,4,0)</f>
        <v>#N/A</v>
      </c>
      <c r="W2266" s="50">
        <f t="shared" si="512"/>
        <v>6.6419203482248488</v>
      </c>
      <c r="X2266" s="50"/>
      <c r="Y2266" s="50">
        <f t="shared" si="513"/>
        <v>70830420.007565364</v>
      </c>
      <c r="Z2266" s="50"/>
      <c r="AA2266">
        <f>ROW()</f>
        <v>2266</v>
      </c>
      <c r="AB2266">
        <f t="shared" si="515"/>
        <v>0.9159770846594526</v>
      </c>
      <c r="AC2266">
        <f t="shared" si="519"/>
        <v>176055.50660473859</v>
      </c>
      <c r="AD2266" t="e">
        <f>VLOOKUP(A2266,'UVXY-IV'!A$43:E$2041,4,0)</f>
        <v>#N/A</v>
      </c>
      <c r="AE2266">
        <v>351.2</v>
      </c>
      <c r="AF2266">
        <f t="shared" si="526"/>
        <v>21.555865798288078</v>
      </c>
      <c r="AH2266">
        <v>21.4602</v>
      </c>
      <c r="AI2266">
        <f t="shared" si="520"/>
        <v>21.812986829037481</v>
      </c>
      <c r="AK2266">
        <f t="shared" si="521"/>
        <v>9619367.9545062874</v>
      </c>
      <c r="AM2266">
        <f t="shared" si="522"/>
        <v>29.683285995133989</v>
      </c>
      <c r="AO2266">
        <v>29.94</v>
      </c>
      <c r="AQ2266" s="59">
        <f t="shared" si="514"/>
        <v>1.1301043998904303E-2</v>
      </c>
    </row>
    <row r="2267" spans="1:43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 s="60">
        <f>IFERROR(VLOOKUP(A2267,SHORTVOL!$A$2:$E$10000,5,0),"")</f>
        <v>339.2</v>
      </c>
      <c r="G2267" s="60">
        <f>IFERROR(VLOOKUP($A2267,LONGVOL!$A$2:$E$10000,5,0),"")</f>
        <v>20496.580000000002</v>
      </c>
      <c r="H2267">
        <v>51043.11</v>
      </c>
      <c r="I2267">
        <v>45544.72</v>
      </c>
      <c r="J2267">
        <f>(1/(1-91/360*VLOOKUP($A2267,Tbills!$B$4:$C$974,2,1)/100))^((1)/91)-1</f>
        <v>2.3613675910194587E-6</v>
      </c>
      <c r="K2267" s="2">
        <f t="shared" si="523"/>
        <v>5240.6643301331269</v>
      </c>
      <c r="L2267">
        <f>VLOOKUP(A2267,'VXX-IV'!A$1:C$4500,3,0)</f>
        <v>1310.9</v>
      </c>
      <c r="M2267">
        <f t="shared" si="516"/>
        <v>334573.61158768443</v>
      </c>
      <c r="O2267">
        <f t="shared" si="517"/>
        <v>29.434221566016685</v>
      </c>
      <c r="Q2267" s="2">
        <f t="shared" si="524"/>
        <v>87.241183432135657</v>
      </c>
      <c r="R2267">
        <f>VLOOKUP(A2267,'VXZ-IV'!A$1:C$4500,3,0)</f>
        <v>87.2</v>
      </c>
      <c r="S2267" s="48">
        <f t="shared" si="518"/>
        <v>106.98273308469898</v>
      </c>
      <c r="T2267" s="50">
        <f>VLOOKUP(A2267,'VIXM-IV'!A$1:D$4500,4,0)</f>
        <v>107.0364</v>
      </c>
      <c r="U2267">
        <f t="shared" si="525"/>
        <v>4359.447176405286</v>
      </c>
      <c r="V2267" t="e">
        <f>VLOOKUP(A2267,'VIXY-IV'!A$1:E$2000,4,0)</f>
        <v>#N/A</v>
      </c>
      <c r="W2267" s="50">
        <f t="shared" si="512"/>
        <v>7.0464336934751364</v>
      </c>
      <c r="X2267" s="50"/>
      <c r="Y2267" s="50">
        <f t="shared" si="513"/>
        <v>62189908.656771287</v>
      </c>
      <c r="Z2267" s="50"/>
      <c r="AA2267">
        <f>ROW()</f>
        <v>2267</v>
      </c>
      <c r="AB2267">
        <f t="shared" si="515"/>
        <v>0.84862692565304754</v>
      </c>
      <c r="AC2267">
        <f t="shared" si="519"/>
        <v>155471.94035655912</v>
      </c>
      <c r="AD2267" t="e">
        <f>VLOOKUP(A2267,'UVXY-IV'!A$43:E$2041,4,0)</f>
        <v>#N/A</v>
      </c>
      <c r="AE2267">
        <v>314.39999999999998</v>
      </c>
      <c r="AF2267">
        <f t="shared" si="526"/>
        <v>22.814586674252013</v>
      </c>
      <c r="AH2267">
        <v>22.713349999999998</v>
      </c>
      <c r="AI2267">
        <f t="shared" si="520"/>
        <v>23.086997791753518</v>
      </c>
      <c r="AK2267">
        <f t="shared" si="521"/>
        <v>8494639.8543345015</v>
      </c>
      <c r="AM2267">
        <f t="shared" si="522"/>
        <v>29.818290406169744</v>
      </c>
      <c r="AO2267">
        <v>30.15</v>
      </c>
      <c r="AQ2267" s="59">
        <f t="shared" si="514"/>
        <v>-0.12198870696899988</v>
      </c>
    </row>
    <row r="2268" spans="1:43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 s="60">
        <f>IFERROR(VLOOKUP(A2268,SHORTVOL!$A$2:$E$10000,5,0),"")</f>
        <v>329.34</v>
      </c>
      <c r="G2268" s="60">
        <f>IFERROR(VLOOKUP($A2268,LONGVOL!$A$2:$E$10000,5,0),"")</f>
        <v>21092.25</v>
      </c>
      <c r="H2268">
        <v>51134.62</v>
      </c>
      <c r="I2268">
        <v>45626.27</v>
      </c>
      <c r="J2268">
        <f>(1/(1-91/360*VLOOKUP($A2268,Tbills!$B$4:$C$974,2,1)/100))^((1)/91)-1</f>
        <v>2.3613675910194587E-6</v>
      </c>
      <c r="K2268" s="2">
        <f t="shared" si="523"/>
        <v>5397.6033006675216</v>
      </c>
      <c r="L2268">
        <f>VLOOKUP(A2268,'VXX-IV'!A$1:C$4500,3,0)</f>
        <v>1350.15</v>
      </c>
      <c r="M2268">
        <f t="shared" si="516"/>
        <v>349611.2380133369</v>
      </c>
      <c r="O2268">
        <f t="shared" si="517"/>
        <v>28.992388624182087</v>
      </c>
      <c r="Q2268" s="2">
        <f t="shared" si="524"/>
        <v>87.395458211550476</v>
      </c>
      <c r="R2268">
        <f>VLOOKUP(A2268,'VXZ-IV'!A$1:C$4500,3,0)</f>
        <v>87.36</v>
      </c>
      <c r="S2268" s="48">
        <f t="shared" si="518"/>
        <v>107.17203569969794</v>
      </c>
      <c r="T2268" s="50">
        <f>VLOOKUP(A2268,'VIXM-IV'!A$1:D$4500,4,0)</f>
        <v>107.2264</v>
      </c>
      <c r="U2268">
        <f t="shared" si="525"/>
        <v>4489.9725710016146</v>
      </c>
      <c r="V2268" t="e">
        <f>VLOOKUP(A2268,'VIXY-IV'!A$1:E$2000,4,0)</f>
        <v>#N/A</v>
      </c>
      <c r="W2268" s="50">
        <f t="shared" si="512"/>
        <v>6.8412284100027678</v>
      </c>
      <c r="X2268" s="50"/>
      <c r="Y2268" s="50">
        <f t="shared" si="513"/>
        <v>65799450.923230886</v>
      </c>
      <c r="Z2268" s="50"/>
      <c r="AA2268">
        <f>ROW()</f>
        <v>2268</v>
      </c>
      <c r="AB2268">
        <f t="shared" si="515"/>
        <v>0.90083708950418551</v>
      </c>
      <c r="AC2268">
        <f t="shared" si="519"/>
        <v>164785.51289050945</v>
      </c>
      <c r="AD2268" t="e">
        <f>VLOOKUP(A2268,'UVXY-IV'!A$43:E$2041,4,0)</f>
        <v>#N/A</v>
      </c>
      <c r="AE2268">
        <v>331.6</v>
      </c>
      <c r="AF2268">
        <f t="shared" si="526"/>
        <v>22.129792660391434</v>
      </c>
      <c r="AH2268">
        <v>22.029050000000002</v>
      </c>
      <c r="AI2268">
        <f t="shared" si="520"/>
        <v>22.394294818953767</v>
      </c>
      <c r="AK2268">
        <f t="shared" si="521"/>
        <v>9003430.3282531239</v>
      </c>
      <c r="AM2268">
        <f t="shared" si="522"/>
        <v>29.763868723034932</v>
      </c>
      <c r="AO2268">
        <v>29.7</v>
      </c>
      <c r="AQ2268" s="59">
        <f t="shared" si="514"/>
        <v>5.8040642676946419E-2</v>
      </c>
    </row>
    <row r="2269" spans="1:43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 s="60">
        <f>IFERROR(VLOOKUP(A2269,SHORTVOL!$A$2:$E$10000,5,0),"")</f>
        <v>328.78</v>
      </c>
      <c r="G2269" s="60">
        <f>IFERROR(VLOOKUP($A2269,LONGVOL!$A$2:$E$10000,5,0),"")</f>
        <v>21128.44</v>
      </c>
      <c r="H2269">
        <v>51373.99</v>
      </c>
      <c r="I2269">
        <v>45839.74</v>
      </c>
      <c r="J2269">
        <f>(1/(1-91/360*VLOOKUP($A2269,Tbills!$B$4:$C$974,2,1)/100))^((1)/91)-1</f>
        <v>2.3613675910194587E-6</v>
      </c>
      <c r="K2269" s="2">
        <f t="shared" si="523"/>
        <v>5343.7800408875983</v>
      </c>
      <c r="L2269">
        <f>VLOOKUP(A2269,'VXX-IV'!A$1:C$4500,3,0)</f>
        <v>1336.69</v>
      </c>
      <c r="M2269">
        <f t="shared" si="516"/>
        <v>344389.22679645638</v>
      </c>
      <c r="O2269">
        <f t="shared" si="517"/>
        <v>29.135888445088376</v>
      </c>
      <c r="Q2269" s="2">
        <f t="shared" si="524"/>
        <v>87.802430478383386</v>
      </c>
      <c r="R2269">
        <f>VLOOKUP(A2269,'VXZ-IV'!A$1:C$4500,3,0)</f>
        <v>87.76</v>
      </c>
      <c r="S2269" s="48">
        <f t="shared" si="518"/>
        <v>107.67121906396734</v>
      </c>
      <c r="T2269" s="50">
        <f>VLOOKUP(A2269,'VIXM-IV'!A$1:D$4500,4,0)</f>
        <v>107.7252</v>
      </c>
      <c r="U2269">
        <f t="shared" si="525"/>
        <v>4445.1629493146338</v>
      </c>
      <c r="V2269" t="e">
        <f>VLOOKUP(A2269,'VIXY-IV'!A$1:E$2000,4,0)</f>
        <v>#N/A</v>
      </c>
      <c r="W2269" s="50">
        <f t="shared" si="512"/>
        <v>6.8292196919070074</v>
      </c>
      <c r="X2269" s="50"/>
      <c r="Y2269" s="50">
        <f t="shared" si="513"/>
        <v>66020056.229693167</v>
      </c>
      <c r="Z2269" s="50"/>
      <c r="AA2269">
        <f>ROW()</f>
        <v>2269</v>
      </c>
      <c r="AB2269">
        <f t="shared" si="515"/>
        <v>0.88925294888597639</v>
      </c>
      <c r="AC2269">
        <f t="shared" si="519"/>
        <v>161500.36034744116</v>
      </c>
      <c r="AD2269" t="e">
        <f>VLOOKUP(A2269,'UVXY-IV'!A$43:E$2041,4,0)</f>
        <v>#N/A</v>
      </c>
      <c r="AE2269">
        <v>329.6</v>
      </c>
      <c r="AF2269">
        <f t="shared" si="526"/>
        <v>22.348975255060655</v>
      </c>
      <c r="AH2269">
        <v>22.244624999999999</v>
      </c>
      <c r="AI2269">
        <f t="shared" si="520"/>
        <v>22.616367436296454</v>
      </c>
      <c r="AK2269">
        <f t="shared" si="521"/>
        <v>8823857.8644957226</v>
      </c>
      <c r="AM2269">
        <f t="shared" si="522"/>
        <v>29.62358782311302</v>
      </c>
      <c r="AO2269">
        <v>29.86</v>
      </c>
      <c r="AQ2269" s="59">
        <f t="shared" si="514"/>
        <v>3.3526922089313071E-3</v>
      </c>
    </row>
    <row r="2270" spans="1:43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 s="60">
        <f>IFERROR(VLOOKUP(A2270,SHORTVOL!$A$2:$E$10000,5,0),"")</f>
        <v>332.46</v>
      </c>
      <c r="G2270" s="60">
        <f>IFERROR(VLOOKUP($A2270,LONGVOL!$A$2:$E$10000,5,0),"")</f>
        <v>20891.45</v>
      </c>
      <c r="H2270">
        <v>50337.52</v>
      </c>
      <c r="I2270">
        <v>44914.59</v>
      </c>
      <c r="J2270">
        <f>(1/(1-91/360*VLOOKUP($A2270,Tbills!$B$4:$C$974,2,1)/100))^((1)/91)-1</f>
        <v>2.0835330114543638E-6</v>
      </c>
      <c r="K2270" s="2">
        <f t="shared" si="523"/>
        <v>5257.1123896800509</v>
      </c>
      <c r="L2270">
        <f>VLOOKUP(A2270,'VXX-IV'!A$1:C$4500,3,0)</f>
        <v>1315.02</v>
      </c>
      <c r="M2270">
        <f t="shared" si="516"/>
        <v>336036.78538802249</v>
      </c>
      <c r="O2270">
        <f t="shared" si="517"/>
        <v>29.368865899518617</v>
      </c>
      <c r="Q2270" s="2">
        <f t="shared" si="524"/>
        <v>86.024723793402771</v>
      </c>
      <c r="R2270">
        <f>VLOOKUP(A2270,'VXZ-IV'!A$1:C$4500,3,0)</f>
        <v>86</v>
      </c>
      <c r="S2270" s="48">
        <f t="shared" si="518"/>
        <v>105.49158243650137</v>
      </c>
      <c r="T2270" s="50">
        <f>VLOOKUP(A2270,'VIXM-IV'!A$1:D$4500,4,0)</f>
        <v>105.53959999999999</v>
      </c>
      <c r="U2270">
        <f t="shared" si="525"/>
        <v>4372.9966202655123</v>
      </c>
      <c r="V2270" t="e">
        <f>VLOOKUP(A2270,'VIXY-IV'!A$1:E$2000,4,0)</f>
        <v>#N/A</v>
      </c>
      <c r="W2270" s="50">
        <f t="shared" si="512"/>
        <v>6.9045176406864366</v>
      </c>
      <c r="X2270" s="50"/>
      <c r="Y2270" s="50">
        <f t="shared" si="513"/>
        <v>64523787.543713041</v>
      </c>
      <c r="Z2270" s="50"/>
      <c r="AA2270">
        <f>ROW()</f>
        <v>2270</v>
      </c>
      <c r="AB2270">
        <f t="shared" si="515"/>
        <v>0.89803921568627443</v>
      </c>
      <c r="AC2270">
        <f t="shared" si="519"/>
        <v>156268.13372148533</v>
      </c>
      <c r="AD2270" t="e">
        <f>VLOOKUP(A2270,'UVXY-IV'!A$43:E$2041,4,0)</f>
        <v>#N/A</v>
      </c>
      <c r="AE2270">
        <v>320.8</v>
      </c>
      <c r="AF2270">
        <f t="shared" si="526"/>
        <v>22.706735825378175</v>
      </c>
      <c r="AH2270">
        <v>22.600200000000001</v>
      </c>
      <c r="AI2270">
        <f t="shared" si="520"/>
        <v>22.979232251139916</v>
      </c>
      <c r="AK2270">
        <f t="shared" si="521"/>
        <v>8537744.5332509167</v>
      </c>
      <c r="AM2270">
        <f t="shared" si="522"/>
        <v>30.218294737537565</v>
      </c>
      <c r="AO2270">
        <v>29.99</v>
      </c>
      <c r="AQ2270" s="59">
        <f t="shared" si="514"/>
        <v>-2.2663850524064943E-2</v>
      </c>
    </row>
    <row r="2271" spans="1:43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 s="60">
        <f>IFERROR(VLOOKUP(A2271,SHORTVOL!$A$2:$E$10000,5,0),"")</f>
        <v>343.57</v>
      </c>
      <c r="G2271" s="60">
        <f>IFERROR(VLOOKUP($A2271,LONGVOL!$A$2:$E$10000,5,0),"")</f>
        <v>20193.599999999999</v>
      </c>
      <c r="H2271">
        <v>50160.56</v>
      </c>
      <c r="I2271">
        <v>44756.6</v>
      </c>
      <c r="J2271">
        <f>(1/(1-91/360*VLOOKUP($A2271,Tbills!$B$4:$C$974,2,1)/100))^((1)/91)-1</f>
        <v>2.0835330114543638E-6</v>
      </c>
      <c r="K2271" s="2">
        <f t="shared" si="523"/>
        <v>5143.9901570417915</v>
      </c>
      <c r="L2271">
        <f>VLOOKUP(A2271,'VXX-IV'!A$1:C$4500,3,0)</f>
        <v>1286.72</v>
      </c>
      <c r="M2271">
        <f t="shared" si="516"/>
        <v>325199.40813766309</v>
      </c>
      <c r="O2271">
        <f t="shared" si="517"/>
        <v>29.683723313313099</v>
      </c>
      <c r="Q2271" s="2">
        <f t="shared" si="524"/>
        <v>85.72021631331296</v>
      </c>
      <c r="R2271">
        <f>VLOOKUP(A2271,'VXZ-IV'!A$1:C$4500,3,0)</f>
        <v>85.68</v>
      </c>
      <c r="S2271" s="48">
        <f t="shared" si="518"/>
        <v>105.11828201302609</v>
      </c>
      <c r="T2271" s="50">
        <f>VLOOKUP(A2271,'VIXM-IV'!A$1:D$4500,4,0)</f>
        <v>105.1664</v>
      </c>
      <c r="U2271">
        <f t="shared" si="525"/>
        <v>4278.8794958863846</v>
      </c>
      <c r="V2271" t="e">
        <f>VLOOKUP(A2271,'VIXY-IV'!A$1:E$2000,4,0)</f>
        <v>#N/A</v>
      </c>
      <c r="W2271" s="50">
        <f t="shared" si="512"/>
        <v>7.1348568042780673</v>
      </c>
      <c r="X2271" s="50"/>
      <c r="Y2271" s="50">
        <f t="shared" si="513"/>
        <v>60208397.169169053</v>
      </c>
      <c r="Z2271" s="50"/>
      <c r="AA2271">
        <f>ROW()</f>
        <v>2271</v>
      </c>
      <c r="AB2271">
        <f t="shared" si="515"/>
        <v>0.86576271186440679</v>
      </c>
      <c r="AC2271">
        <f t="shared" si="519"/>
        <v>149545.37947975699</v>
      </c>
      <c r="AD2271" t="e">
        <f>VLOOKUP(A2271,'UVXY-IV'!A$43:E$2041,4,0)</f>
        <v>#N/A</v>
      </c>
      <c r="AE2271">
        <v>303.2</v>
      </c>
      <c r="AF2271">
        <f t="shared" si="526"/>
        <v>23.193718463426084</v>
      </c>
      <c r="AH2271">
        <v>23.081775</v>
      </c>
      <c r="AI2271">
        <f t="shared" si="520"/>
        <v>23.47233300743234</v>
      </c>
      <c r="AK2271">
        <f t="shared" si="521"/>
        <v>8170368.3522081878</v>
      </c>
      <c r="AM2271">
        <f t="shared" si="522"/>
        <v>30.323531148221452</v>
      </c>
      <c r="AO2271">
        <v>30.45</v>
      </c>
      <c r="AQ2271" s="59">
        <f t="shared" si="514"/>
        <v>-6.6880611613514329E-2</v>
      </c>
    </row>
    <row r="2272" spans="1:43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 s="60">
        <f>IFERROR(VLOOKUP(A2272,SHORTVOL!$A$2:$E$10000,5,0),"")</f>
        <v>340.27</v>
      </c>
      <c r="G2272" s="60">
        <f>IFERROR(VLOOKUP($A2272,LONGVOL!$A$2:$E$10000,5,0),"")</f>
        <v>20387.72</v>
      </c>
      <c r="H2272">
        <v>50300.63</v>
      </c>
      <c r="I2272">
        <v>44881.48</v>
      </c>
      <c r="J2272">
        <f>(1/(1-91/360*VLOOKUP($A2272,Tbills!$B$4:$C$974,2,1)/100))^((1)/91)-1</f>
        <v>2.0835330114543638E-6</v>
      </c>
      <c r="K2272" s="2">
        <f t="shared" si="523"/>
        <v>5205.2014422698767</v>
      </c>
      <c r="L2272">
        <f>VLOOKUP(A2272,'VXX-IV'!A$1:C$4500,3,0)</f>
        <v>1302.04</v>
      </c>
      <c r="M2272">
        <f t="shared" si="516"/>
        <v>331010.47918122361</v>
      </c>
      <c r="O2272">
        <f t="shared" si="517"/>
        <v>29.506050081294099</v>
      </c>
      <c r="Q2272" s="2">
        <f t="shared" si="524"/>
        <v>85.957488268092149</v>
      </c>
      <c r="R2272">
        <f>VLOOKUP(A2272,'VXZ-IV'!A$1:C$4500,3,0)</f>
        <v>85.92</v>
      </c>
      <c r="S2272" s="48">
        <f t="shared" si="518"/>
        <v>105.40936297049043</v>
      </c>
      <c r="T2272" s="50">
        <f>VLOOKUP(A2272,'VIXM-IV'!A$1:D$4500,4,0)</f>
        <v>105.4576</v>
      </c>
      <c r="U2272">
        <f t="shared" si="525"/>
        <v>4329.7563719086456</v>
      </c>
      <c r="V2272" t="e">
        <f>VLOOKUP(A2272,'VIXY-IV'!A$1:E$2000,4,0)</f>
        <v>#N/A</v>
      </c>
      <c r="W2272" s="50">
        <f t="shared" si="512"/>
        <v>7.0659371619486242</v>
      </c>
      <c r="X2272" s="50"/>
      <c r="Y2272" s="50">
        <f t="shared" si="513"/>
        <v>61361132.178423367</v>
      </c>
      <c r="Z2272" s="50"/>
      <c r="AA2272">
        <f>ROW()</f>
        <v>2272</v>
      </c>
      <c r="AB2272">
        <f t="shared" si="515"/>
        <v>0.88077695914266585</v>
      </c>
      <c r="AC2272">
        <f t="shared" si="519"/>
        <v>153105.18534600866</v>
      </c>
      <c r="AD2272" t="e">
        <f>VLOOKUP(A2272,'UVXY-IV'!A$43:E$2041,4,0)</f>
        <v>#N/A</v>
      </c>
      <c r="AE2272">
        <v>309.60000000000002</v>
      </c>
      <c r="AF2272">
        <f t="shared" si="526"/>
        <v>22.916197188013257</v>
      </c>
      <c r="AH2272">
        <v>22.79965</v>
      </c>
      <c r="AI2272">
        <f t="shared" si="520"/>
        <v>23.191748724541515</v>
      </c>
      <c r="AK2272">
        <f t="shared" si="521"/>
        <v>8364778.4839314315</v>
      </c>
      <c r="AM2272">
        <f t="shared" si="522"/>
        <v>30.237866918261311</v>
      </c>
      <c r="AO2272">
        <v>30.28</v>
      </c>
      <c r="AQ2272" s="59">
        <f t="shared" si="514"/>
        <v>1.9145751480735163E-2</v>
      </c>
    </row>
    <row r="2273" spans="1:43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 s="60">
        <f>IFERROR(VLOOKUP(A2273,SHORTVOL!$A$2:$E$10000,5,0),"")</f>
        <v>340.66</v>
      </c>
      <c r="G2273" s="60">
        <f>IFERROR(VLOOKUP($A2273,LONGVOL!$A$2:$E$10000,5,0),"")</f>
        <v>20364.47</v>
      </c>
      <c r="H2273">
        <v>50440.49</v>
      </c>
      <c r="I2273">
        <v>45006.18</v>
      </c>
      <c r="J2273">
        <f>(1/(1-91/360*VLOOKUP($A2273,Tbills!$B$4:$C$974,2,1)/100))^((1)/91)-1</f>
        <v>2.0835330114543638E-6</v>
      </c>
      <c r="K2273" s="2">
        <f t="shared" si="523"/>
        <v>5145.893587521301</v>
      </c>
      <c r="L2273">
        <f>VLOOKUP(A2273,'VXX-IV'!A$1:C$4500,3,0)</f>
        <v>1287.2</v>
      </c>
      <c r="M2273">
        <f t="shared" si="516"/>
        <v>325360.14094570721</v>
      </c>
      <c r="O2273">
        <f t="shared" si="517"/>
        <v>29.673074154427418</v>
      </c>
      <c r="Q2273" s="2">
        <f t="shared" si="524"/>
        <v>86.194389745838848</v>
      </c>
      <c r="R2273">
        <f>VLOOKUP(A2273,'VXZ-IV'!A$1:C$4500,3,0)</f>
        <v>86.16</v>
      </c>
      <c r="S2273" s="48">
        <f t="shared" si="518"/>
        <v>105.69999025066099</v>
      </c>
      <c r="T2273" s="50">
        <f>VLOOKUP(A2273,'VIXM-IV'!A$1:D$4500,4,0)</f>
        <v>105.74679999999999</v>
      </c>
      <c r="U2273">
        <f t="shared" si="525"/>
        <v>4280.3879058193761</v>
      </c>
      <c r="V2273" t="e">
        <f>VLOOKUP(A2273,'VIXY-IV'!A$1:E$2000,4,0)</f>
        <v>#N/A</v>
      </c>
      <c r="W2273" s="50">
        <f t="shared" si="512"/>
        <v>7.0736462197735053</v>
      </c>
      <c r="X2273" s="50"/>
      <c r="Y2273" s="50">
        <f t="shared" si="513"/>
        <v>61216366.81668558</v>
      </c>
      <c r="Z2273" s="50"/>
      <c r="AA2273">
        <f>ROW()</f>
        <v>2273</v>
      </c>
      <c r="AB2273">
        <f t="shared" si="515"/>
        <v>0.86748633879781412</v>
      </c>
      <c r="AC2273">
        <f t="shared" si="519"/>
        <v>149617.39993366669</v>
      </c>
      <c r="AD2273" t="e">
        <f>VLOOKUP(A2273,'UVXY-IV'!A$43:E$2041,4,0)</f>
        <v>#N/A</v>
      </c>
      <c r="AE2273">
        <v>307.60000000000002</v>
      </c>
      <c r="AF2273">
        <f t="shared" si="526"/>
        <v>23.175759554597235</v>
      </c>
      <c r="AH2273">
        <v>23.055150000000001</v>
      </c>
      <c r="AI2273">
        <f t="shared" si="520"/>
        <v>23.454705936712767</v>
      </c>
      <c r="AK2273">
        <f t="shared" si="521"/>
        <v>8174149.1062250249</v>
      </c>
      <c r="AM2273">
        <f t="shared" si="522"/>
        <v>30.152800702735117</v>
      </c>
      <c r="AO2273">
        <v>30.15</v>
      </c>
      <c r="AQ2273" s="59">
        <f t="shared" si="514"/>
        <v>-2.3592355062296289E-3</v>
      </c>
    </row>
    <row r="2274" spans="1:43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 s="60">
        <f>IFERROR(VLOOKUP(A2274,SHORTVOL!$A$2:$E$10000,5,0),"")</f>
        <v>338.63</v>
      </c>
      <c r="G2274" s="60">
        <f>IFERROR(VLOOKUP($A2274,LONGVOL!$A$2:$E$10000,5,0),"")</f>
        <v>20485.28</v>
      </c>
      <c r="H2274">
        <v>51016.21</v>
      </c>
      <c r="I2274">
        <v>45519.5</v>
      </c>
      <c r="J2274">
        <f>(1/(1-91/360*VLOOKUP($A2274,Tbills!$B$4:$C$974,2,1)/100))^((1)/91)-1</f>
        <v>2.0835330114543638E-6</v>
      </c>
      <c r="K2274" s="2">
        <f t="shared" si="523"/>
        <v>5208.9245352582466</v>
      </c>
      <c r="L2274">
        <f>VLOOKUP(A2274,'VXX-IV'!A$1:C$4500,3,0)</f>
        <v>1302.97</v>
      </c>
      <c r="M2274">
        <f t="shared" si="516"/>
        <v>331370.11604680371</v>
      </c>
      <c r="O2274">
        <f t="shared" si="517"/>
        <v>29.486913030451969</v>
      </c>
      <c r="Q2274" s="2">
        <f t="shared" si="524"/>
        <v>87.169696713059551</v>
      </c>
      <c r="R2274">
        <f>VLOOKUP(A2274,'VXZ-IV'!A$1:C$4500,3,0)</f>
        <v>87.12</v>
      </c>
      <c r="S2274" s="48">
        <f t="shared" si="518"/>
        <v>106.89647563329991</v>
      </c>
      <c r="T2274" s="50">
        <f>VLOOKUP(A2274,'VIXM-IV'!A$1:D$4500,4,0)</f>
        <v>106.9444</v>
      </c>
      <c r="U2274">
        <f t="shared" si="525"/>
        <v>4332.7116598863895</v>
      </c>
      <c r="V2274" t="e">
        <f>VLOOKUP(A2274,'VIXY-IV'!A$1:E$2000,4,0)</f>
        <v>#N/A</v>
      </c>
      <c r="W2274" s="50">
        <f t="shared" si="512"/>
        <v>7.0299454881230981</v>
      </c>
      <c r="X2274" s="50"/>
      <c r="Y2274" s="50">
        <f t="shared" si="513"/>
        <v>61923205.722806796</v>
      </c>
      <c r="Z2274" s="50"/>
      <c r="AA2274">
        <f>ROW()</f>
        <v>2274</v>
      </c>
      <c r="AB2274">
        <f t="shared" si="515"/>
        <v>0.88874345549738221</v>
      </c>
      <c r="AC2274">
        <f t="shared" si="519"/>
        <v>153289.45815144994</v>
      </c>
      <c r="AD2274" t="e">
        <f>VLOOKUP(A2274,'UVXY-IV'!A$43:E$2041,4,0)</f>
        <v>#N/A</v>
      </c>
      <c r="AE2274">
        <v>309.2</v>
      </c>
      <c r="AF2274">
        <f t="shared" si="526"/>
        <v>22.885493798781866</v>
      </c>
      <c r="AH2274">
        <v>22.764900000000001</v>
      </c>
      <c r="AI2274">
        <f t="shared" si="520"/>
        <v>23.162027966199084</v>
      </c>
      <c r="AK2274">
        <f t="shared" si="521"/>
        <v>8374451.4802569691</v>
      </c>
      <c r="AM2274">
        <f t="shared" si="522"/>
        <v>29.804730151515944</v>
      </c>
      <c r="AO2274">
        <v>30.13</v>
      </c>
      <c r="AQ2274" s="59">
        <f t="shared" si="514"/>
        <v>1.1546567411258923E-2</v>
      </c>
    </row>
    <row r="2275" spans="1:43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 s="60">
        <f>IFERROR(VLOOKUP(A2275,SHORTVOL!$A$2:$E$10000,5,0),"")</f>
        <v>348.27</v>
      </c>
      <c r="G2275" s="60">
        <f>IFERROR(VLOOKUP($A2275,LONGVOL!$A$2:$E$10000,5,0),"")</f>
        <v>19902.5</v>
      </c>
      <c r="H2275">
        <v>50126.57</v>
      </c>
      <c r="I2275">
        <v>44725.62</v>
      </c>
      <c r="J2275">
        <f>(1/(1-91/360*VLOOKUP($A2275,Tbills!$B$4:$C$974,2,1)/100))^((1)/91)-1</f>
        <v>2.0835330114543638E-6</v>
      </c>
      <c r="K2275" s="2">
        <f t="shared" si="523"/>
        <v>5014.6631603323876</v>
      </c>
      <c r="L2275">
        <f>VLOOKUP(A2275,'VXX-IV'!A$1:C$4500,3,0)</f>
        <v>1254.3800000000001</v>
      </c>
      <c r="M2275">
        <f t="shared" si="516"/>
        <v>312840.06403923855</v>
      </c>
      <c r="O2275">
        <f t="shared" si="517"/>
        <v>30.035673447104269</v>
      </c>
      <c r="Q2275" s="2">
        <f t="shared" si="524"/>
        <v>85.647510070951554</v>
      </c>
      <c r="R2275">
        <f>VLOOKUP(A2275,'VXZ-IV'!A$1:C$4500,3,0)</f>
        <v>85.6</v>
      </c>
      <c r="S2275" s="48">
        <f t="shared" si="518"/>
        <v>105.02992842877428</v>
      </c>
      <c r="T2275" s="50">
        <f>VLOOKUP(A2275,'VIXM-IV'!A$1:D$4500,4,0)</f>
        <v>105.0688</v>
      </c>
      <c r="U2275">
        <f t="shared" si="525"/>
        <v>4171.095761672339</v>
      </c>
      <c r="V2275" t="e">
        <f>VLOOKUP(A2275,'VIXY-IV'!A$1:E$2000,4,0)</f>
        <v>#N/A</v>
      </c>
      <c r="W2275" s="50">
        <f t="shared" si="512"/>
        <v>7.2296733600218772</v>
      </c>
      <c r="X2275" s="50"/>
      <c r="Y2275" s="50">
        <f t="shared" si="513"/>
        <v>58395341.814604558</v>
      </c>
      <c r="Z2275" s="50"/>
      <c r="AA2275">
        <f>ROW()</f>
        <v>2275</v>
      </c>
      <c r="AB2275">
        <f t="shared" si="515"/>
        <v>0.8687967369136641</v>
      </c>
      <c r="AC2275">
        <f t="shared" si="519"/>
        <v>141857.36757740332</v>
      </c>
      <c r="AD2275" t="e">
        <f>VLOOKUP(A2275,'UVXY-IV'!A$43:E$2041,4,0)</f>
        <v>#N/A</v>
      </c>
      <c r="AE2275">
        <v>290</v>
      </c>
      <c r="AF2275">
        <f t="shared" si="526"/>
        <v>23.737413666157899</v>
      </c>
      <c r="AH2275">
        <v>23.609549999999999</v>
      </c>
      <c r="AI2275">
        <f t="shared" si="520"/>
        <v>24.02452234470509</v>
      </c>
      <c r="AK2275">
        <f t="shared" si="521"/>
        <v>7749824.8160933042</v>
      </c>
      <c r="AM2275">
        <f t="shared" si="522"/>
        <v>30.323479278030383</v>
      </c>
      <c r="AO2275">
        <v>30.39</v>
      </c>
      <c r="AQ2275" s="59">
        <f t="shared" si="514"/>
        <v>-5.6971596787065204E-2</v>
      </c>
    </row>
    <row r="2276" spans="1:43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 s="60">
        <f>IFERROR(VLOOKUP(A2276,SHORTVOL!$A$2:$E$10000,5,0),"")</f>
        <v>338.57</v>
      </c>
      <c r="G2276" s="60">
        <f>IFERROR(VLOOKUP($A2276,LONGVOL!$A$2:$E$10000,5,0),"")</f>
        <v>20456.580000000002</v>
      </c>
      <c r="H2276">
        <v>50522.01</v>
      </c>
      <c r="I2276">
        <v>45078.36</v>
      </c>
      <c r="J2276">
        <f>(1/(1-91/360*VLOOKUP($A2276,Tbills!$B$4:$C$974,2,1)/100))^((1)/91)-1</f>
        <v>2.0835330114543638E-6</v>
      </c>
      <c r="K2276" s="2">
        <f t="shared" si="523"/>
        <v>5251.3785373281135</v>
      </c>
      <c r="L2276">
        <f>VLOOKUP(A2276,'VXX-IV'!A$1:C$4500,3,0)</f>
        <v>1313.59</v>
      </c>
      <c r="M2276">
        <f t="shared" si="516"/>
        <v>334999.17679404555</v>
      </c>
      <c r="O2276">
        <f t="shared" si="517"/>
        <v>29.325644266638012</v>
      </c>
      <c r="Q2276" s="2">
        <f t="shared" si="524"/>
        <v>86.321063869949185</v>
      </c>
      <c r="R2276">
        <f>VLOOKUP(A2276,'VXZ-IV'!A$1:C$4500,3,0)</f>
        <v>86.28</v>
      </c>
      <c r="S2276" s="48">
        <f t="shared" si="518"/>
        <v>105.85602650391084</v>
      </c>
      <c r="T2276" s="50">
        <f>VLOOKUP(A2276,'VIXM-IV'!A$1:D$4500,4,0)</f>
        <v>105.8952</v>
      </c>
      <c r="U2276">
        <f t="shared" si="525"/>
        <v>4367.9635863833491</v>
      </c>
      <c r="V2276" t="e">
        <f>VLOOKUP(A2276,'VIXY-IV'!A$1:E$2000,4,0)</f>
        <v>#N/A</v>
      </c>
      <c r="W2276" s="50">
        <f t="shared" si="512"/>
        <v>7.0279257919730087</v>
      </c>
      <c r="X2276" s="50"/>
      <c r="Y2276" s="50">
        <f t="shared" si="513"/>
        <v>61641914.291941851</v>
      </c>
      <c r="Z2276" s="50"/>
      <c r="AA2276">
        <f>ROW()</f>
        <v>2276</v>
      </c>
      <c r="AB2276">
        <f t="shared" si="515"/>
        <v>0.91736604260813437</v>
      </c>
      <c r="AC2276">
        <f t="shared" si="519"/>
        <v>155251.4812273829</v>
      </c>
      <c r="AD2276" t="e">
        <f>VLOOKUP(A2276,'UVXY-IV'!A$43:E$2041,4,0)</f>
        <v>#N/A</v>
      </c>
      <c r="AE2276">
        <v>310</v>
      </c>
      <c r="AF2276">
        <f t="shared" si="526"/>
        <v>22.615284201465052</v>
      </c>
      <c r="AH2276">
        <v>22.498425000000001</v>
      </c>
      <c r="AI2276">
        <f t="shared" si="520"/>
        <v>22.889087687732118</v>
      </c>
      <c r="AK2276">
        <f t="shared" si="521"/>
        <v>8481480.1250584926</v>
      </c>
      <c r="AM2276">
        <f t="shared" si="522"/>
        <v>30.083275404831749</v>
      </c>
      <c r="AO2276">
        <v>30.15</v>
      </c>
      <c r="AQ2276" s="59">
        <f t="shared" si="514"/>
        <v>5.5596429037860995E-2</v>
      </c>
    </row>
    <row r="2277" spans="1:43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 s="60">
        <f>IFERROR(VLOOKUP(A2277,SHORTVOL!$A$2:$E$10000,5,0),"")</f>
        <v>341.44</v>
      </c>
      <c r="G2277" s="60">
        <f>IFERROR(VLOOKUP($A2277,LONGVOL!$A$2:$E$10000,5,0),"")</f>
        <v>20283.080000000002</v>
      </c>
      <c r="H2277">
        <v>50383.24</v>
      </c>
      <c r="I2277">
        <v>44954.45</v>
      </c>
      <c r="J2277">
        <f>(1/(1-91/360*VLOOKUP($A2277,Tbills!$B$4:$C$974,2,1)/100))^((1)/91)-1</f>
        <v>2.0835330114543638E-6</v>
      </c>
      <c r="K2277" s="2">
        <f t="shared" si="523"/>
        <v>5149.6202520144807</v>
      </c>
      <c r="L2277">
        <f>VLOOKUP(A2277,'VXX-IV'!A$1:C$4500,3,0)</f>
        <v>1288.1300000000001</v>
      </c>
      <c r="M2277">
        <f t="shared" si="516"/>
        <v>325271.69713404099</v>
      </c>
      <c r="O2277">
        <f t="shared" si="517"/>
        <v>29.608628675759945</v>
      </c>
      <c r="Q2277" s="2">
        <f t="shared" si="524"/>
        <v>86.081864728196337</v>
      </c>
      <c r="R2277">
        <f>VLOOKUP(A2277,'VXZ-IV'!A$1:C$4500,3,0)</f>
        <v>86.04</v>
      </c>
      <c r="S2277" s="48">
        <f t="shared" si="518"/>
        <v>105.56281088253127</v>
      </c>
      <c r="T2277" s="50">
        <f>VLOOKUP(A2277,'VIXM-IV'!A$1:D$4500,4,0)</f>
        <v>105.60120000000001</v>
      </c>
      <c r="U2277">
        <f t="shared" si="525"/>
        <v>4283.3114940014775</v>
      </c>
      <c r="V2277" t="e">
        <f>VLOOKUP(A2277,'VIXY-IV'!A$1:E$2000,4,0)</f>
        <v>#N/A</v>
      </c>
      <c r="W2277" s="50">
        <f t="shared" si="512"/>
        <v>7.0871100192871221</v>
      </c>
      <c r="X2277" s="50"/>
      <c r="Y2277" s="50">
        <f t="shared" si="513"/>
        <v>60591532.770336762</v>
      </c>
      <c r="Z2277" s="50"/>
      <c r="AA2277">
        <f>ROW()</f>
        <v>2277</v>
      </c>
      <c r="AB2277">
        <f t="shared" si="515"/>
        <v>0.90784313725490196</v>
      </c>
      <c r="AC2277">
        <f t="shared" si="519"/>
        <v>149237.59585614939</v>
      </c>
      <c r="AD2277" t="e">
        <f>VLOOKUP(A2277,'UVXY-IV'!A$43:E$2041,4,0)</f>
        <v>#N/A</v>
      </c>
      <c r="AE2277">
        <v>300.8</v>
      </c>
      <c r="AF2277">
        <f t="shared" si="526"/>
        <v>23.051861684706939</v>
      </c>
      <c r="AH2277">
        <v>22.931450000000002</v>
      </c>
      <c r="AI2277">
        <f t="shared" si="520"/>
        <v>23.331223164142187</v>
      </c>
      <c r="AK2277">
        <f t="shared" si="521"/>
        <v>8152861.1845790353</v>
      </c>
      <c r="AM2277">
        <f t="shared" si="522"/>
        <v>30.16491450488633</v>
      </c>
      <c r="AO2277">
        <v>30.39</v>
      </c>
      <c r="AQ2277" s="59">
        <f t="shared" si="514"/>
        <v>-1.7040053568589508E-2</v>
      </c>
    </row>
    <row r="2278" spans="1:43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 s="60">
        <f>IFERROR(VLOOKUP(A2278,SHORTVOL!$A$2:$E$10000,5,0),"")</f>
        <v>340.62</v>
      </c>
      <c r="G2278" s="60">
        <f>IFERROR(VLOOKUP($A2278,LONGVOL!$A$2:$E$10000,5,0),"")</f>
        <v>20332.169999999998</v>
      </c>
      <c r="H2278">
        <v>50575.519999999997</v>
      </c>
      <c r="I2278">
        <v>45125.919999999998</v>
      </c>
      <c r="J2278">
        <f>(1/(1-91/360*VLOOKUP($A2278,Tbills!$B$4:$C$974,2,1)/100))^((1)/91)-1</f>
        <v>2.0835330114543638E-6</v>
      </c>
      <c r="K2278" s="2">
        <f t="shared" si="523"/>
        <v>5154.0252291863462</v>
      </c>
      <c r="L2278">
        <f>VLOOKUP(A2278,'VXX-IV'!A$1:C$4500,3,0)</f>
        <v>1289.23</v>
      </c>
      <c r="M2278">
        <f t="shared" si="516"/>
        <v>325697.14195256174</v>
      </c>
      <c r="O2278">
        <f t="shared" si="517"/>
        <v>29.594854572881971</v>
      </c>
      <c r="Q2278" s="2">
        <f t="shared" si="524"/>
        <v>86.408276126526488</v>
      </c>
      <c r="R2278">
        <f>VLOOKUP(A2278,'VXZ-IV'!A$1:C$4500,3,0)</f>
        <v>86.36</v>
      </c>
      <c r="S2278" s="48">
        <f t="shared" si="518"/>
        <v>105.96320765866234</v>
      </c>
      <c r="T2278" s="50">
        <f>VLOOKUP(A2278,'VIXM-IV'!A$1:D$4500,4,0)</f>
        <v>106.0004</v>
      </c>
      <c r="U2278">
        <f t="shared" si="525"/>
        <v>4286.9505401019887</v>
      </c>
      <c r="V2278" t="e">
        <f>VLOOKUP(A2278,'VIXY-IV'!A$1:E$2000,4,0)</f>
        <v>#N/A</v>
      </c>
      <c r="W2278" s="50">
        <f t="shared" si="512"/>
        <v>7.0697003245036312</v>
      </c>
      <c r="X2278" s="50"/>
      <c r="Y2278" s="50">
        <f t="shared" si="513"/>
        <v>60880037.959494926</v>
      </c>
      <c r="Z2278" s="50"/>
      <c r="AA2278">
        <f>ROW()</f>
        <v>2278</v>
      </c>
      <c r="AB2278">
        <f t="shared" si="515"/>
        <v>0.90507152145643688</v>
      </c>
      <c r="AC2278">
        <f t="shared" si="519"/>
        <v>149494.73239959925</v>
      </c>
      <c r="AD2278" t="e">
        <f>VLOOKUP(A2278,'UVXY-IV'!A$43:E$2041,4,0)</f>
        <v>#N/A</v>
      </c>
      <c r="AE2278">
        <v>302.8</v>
      </c>
      <c r="AF2278">
        <f t="shared" si="526"/>
        <v>23.030540697359701</v>
      </c>
      <c r="AH2278">
        <v>22.90915</v>
      </c>
      <c r="AI2278">
        <f t="shared" si="520"/>
        <v>23.309915887696388</v>
      </c>
      <c r="AK2278">
        <f t="shared" si="521"/>
        <v>8166831.6115009468</v>
      </c>
      <c r="AM2278">
        <f t="shared" si="522"/>
        <v>30.048807486357884</v>
      </c>
      <c r="AO2278">
        <v>30.27</v>
      </c>
      <c r="AQ2278" s="59">
        <f t="shared" si="514"/>
        <v>4.761476991375968E-3</v>
      </c>
    </row>
    <row r="2279" spans="1:43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 s="60">
        <f>IFERROR(VLOOKUP(A2279,SHORTVOL!$A$2:$E$10000,5,0),"")</f>
        <v>351.16</v>
      </c>
      <c r="G2279" s="60">
        <f>IFERROR(VLOOKUP($A2279,LONGVOL!$A$2:$E$10000,5,0),"")</f>
        <v>19702.79</v>
      </c>
      <c r="H2279">
        <v>49434.45</v>
      </c>
      <c r="I2279">
        <v>44107.519999999997</v>
      </c>
      <c r="J2279">
        <f>(1/(1-91/360*VLOOKUP($A2279,Tbills!$B$4:$C$974,2,1)/100))^((1)/91)-1</f>
        <v>1.8057055335418681E-6</v>
      </c>
      <c r="K2279" s="2">
        <f t="shared" si="523"/>
        <v>4979.1731735209205</v>
      </c>
      <c r="L2279">
        <f>VLOOKUP(A2279,'VXX-IV'!A$1:C$4500,3,0)</f>
        <v>1245.5</v>
      </c>
      <c r="M2279">
        <f t="shared" si="516"/>
        <v>309145.7895813036</v>
      </c>
      <c r="O2279">
        <f t="shared" si="517"/>
        <v>30.093554688489679</v>
      </c>
      <c r="Q2279" s="2">
        <f t="shared" si="524"/>
        <v>84.452579961514459</v>
      </c>
      <c r="R2279">
        <f>VLOOKUP(A2279,'VXZ-IV'!A$1:C$4500,3,0)</f>
        <v>84.4</v>
      </c>
      <c r="S2279" s="48">
        <f t="shared" si="518"/>
        <v>103.56526122969794</v>
      </c>
      <c r="T2279" s="50">
        <f>VLOOKUP(A2279,'VIXM-IV'!A$1:D$4500,4,0)</f>
        <v>103.60039999999999</v>
      </c>
      <c r="U2279">
        <f t="shared" si="525"/>
        <v>4141.4343204385204</v>
      </c>
      <c r="V2279" t="e">
        <f>VLOOKUP(A2279,'VIXY-IV'!A$1:E$2000,4,0)</f>
        <v>#N/A</v>
      </c>
      <c r="W2279" s="50">
        <f t="shared" si="512"/>
        <v>7.2872580884303542</v>
      </c>
      <c r="X2279" s="50"/>
      <c r="Y2279" s="50">
        <f t="shared" si="513"/>
        <v>57097497.846306667</v>
      </c>
      <c r="Z2279" s="50"/>
      <c r="AA2279">
        <f>ROW()</f>
        <v>2279</v>
      </c>
      <c r="AB2279">
        <f t="shared" si="515"/>
        <v>0.89666893269884429</v>
      </c>
      <c r="AC2279">
        <f t="shared" si="519"/>
        <v>139356.6754960049</v>
      </c>
      <c r="AD2279" t="e">
        <f>VLOOKUP(A2279,'UVXY-IV'!A$43:E$2041,4,0)</f>
        <v>#N/A</v>
      </c>
      <c r="AE2279">
        <v>286.39999999999998</v>
      </c>
      <c r="AF2279">
        <f t="shared" si="526"/>
        <v>23.807042227431278</v>
      </c>
      <c r="AH2279">
        <v>23.681750000000001</v>
      </c>
      <c r="AI2279">
        <f t="shared" si="520"/>
        <v>24.096680708499623</v>
      </c>
      <c r="AK2279">
        <f t="shared" si="521"/>
        <v>7612772.4433090063</v>
      </c>
      <c r="AM2279">
        <f t="shared" si="522"/>
        <v>30.723704937135516</v>
      </c>
      <c r="AO2279">
        <v>30.69</v>
      </c>
      <c r="AQ2279" s="59">
        <f t="shared" si="514"/>
        <v>-6.2131040649233471E-2</v>
      </c>
    </row>
    <row r="2280" spans="1:43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 s="60">
        <f>IFERROR(VLOOKUP(A2280,SHORTVOL!$A$2:$E$10000,5,0),"")</f>
        <v>356.4</v>
      </c>
      <c r="G2280" s="60">
        <f>IFERROR(VLOOKUP($A2280,LONGVOL!$A$2:$E$10000,5,0),"")</f>
        <v>19408.61</v>
      </c>
      <c r="H2280">
        <v>48988.51</v>
      </c>
      <c r="I2280">
        <v>43709.55</v>
      </c>
      <c r="J2280">
        <f>(1/(1-91/360*VLOOKUP($A2280,Tbills!$B$4:$C$974,2,1)/100))^((1)/91)-1</f>
        <v>1.8057055335418681E-6</v>
      </c>
      <c r="K2280" s="2">
        <f t="shared" si="523"/>
        <v>4962.0700720039022</v>
      </c>
      <c r="L2280">
        <f>VLOOKUP(A2280,'VXX-IV'!A$1:C$4500,3,0)</f>
        <v>1241.21</v>
      </c>
      <c r="M2280">
        <f t="shared" si="516"/>
        <v>307558.7186414022</v>
      </c>
      <c r="O2280">
        <f t="shared" si="517"/>
        <v>30.144171789604588</v>
      </c>
      <c r="Q2280" s="2">
        <f t="shared" si="524"/>
        <v>83.688706522506138</v>
      </c>
      <c r="R2280">
        <f>VLOOKUP(A2280,'VXZ-IV'!A$1:C$4500,3,0)</f>
        <v>83.64</v>
      </c>
      <c r="S2280" s="48">
        <f t="shared" si="518"/>
        <v>102.62862609417526</v>
      </c>
      <c r="T2280" s="50">
        <f>VLOOKUP(A2280,'VIXM-IV'!A$1:D$4500,4,0)</f>
        <v>102.6664</v>
      </c>
      <c r="U2280">
        <f t="shared" si="525"/>
        <v>4127.1679264567847</v>
      </c>
      <c r="V2280" t="e">
        <f>VLOOKUP(A2280,'VIXY-IV'!A$1:E$2000,4,0)</f>
        <v>#N/A</v>
      </c>
      <c r="W2280" s="50">
        <f t="shared" si="512"/>
        <v>7.3955910695824434</v>
      </c>
      <c r="X2280" s="50"/>
      <c r="Y2280" s="50">
        <f t="shared" si="513"/>
        <v>55388110.512156196</v>
      </c>
      <c r="Z2280" s="50"/>
      <c r="AA2280">
        <f>ROW()</f>
        <v>2280</v>
      </c>
      <c r="AB2280">
        <f t="shared" si="515"/>
        <v>0.88796680497925307</v>
      </c>
      <c r="AC2280">
        <f t="shared" si="519"/>
        <v>138399.89136850135</v>
      </c>
      <c r="AD2280" t="e">
        <f>VLOOKUP(A2280,'UVXY-IV'!A$43:E$2041,4,0)</f>
        <v>#N/A</v>
      </c>
      <c r="AE2280">
        <v>278</v>
      </c>
      <c r="AF2280">
        <f t="shared" si="526"/>
        <v>23.88725748790597</v>
      </c>
      <c r="AH2280">
        <v>23.761800000000001</v>
      </c>
      <c r="AI2280">
        <f t="shared" si="520"/>
        <v>24.178147388146183</v>
      </c>
      <c r="AK2280">
        <f t="shared" si="521"/>
        <v>7560431.9196105963</v>
      </c>
      <c r="AM2280">
        <f t="shared" si="522"/>
        <v>30.999825830757821</v>
      </c>
      <c r="AO2280">
        <v>31.02</v>
      </c>
      <c r="AQ2280" s="59">
        <f t="shared" si="514"/>
        <v>-2.9938042797457598E-2</v>
      </c>
    </row>
    <row r="2281" spans="1:43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 s="60">
        <f>IFERROR(VLOOKUP(A2281,SHORTVOL!$A$2:$E$10000,5,0),"")</f>
        <v>365.46</v>
      </c>
      <c r="G2281" s="60">
        <f>IFERROR(VLOOKUP($A2281,LONGVOL!$A$2:$E$10000,5,0),"")</f>
        <v>18915.759999999998</v>
      </c>
      <c r="H2281">
        <v>48366.71</v>
      </c>
      <c r="I2281">
        <v>43154.68</v>
      </c>
      <c r="J2281">
        <f>(1/(1-91/360*VLOOKUP($A2281,Tbills!$B$4:$C$974,2,1)/100))^((1)/91)-1</f>
        <v>1.8057055335418681E-6</v>
      </c>
      <c r="K2281" s="2">
        <f t="shared" si="523"/>
        <v>4780.3533771716648</v>
      </c>
      <c r="L2281">
        <f>VLOOKUP(A2281,'VXX-IV'!A$1:C$4500,3,0)</f>
        <v>1195.76</v>
      </c>
      <c r="M2281">
        <f t="shared" si="516"/>
        <v>290671.41689797881</v>
      </c>
      <c r="O2281">
        <f t="shared" si="517"/>
        <v>30.694996199568116</v>
      </c>
      <c r="Q2281" s="2">
        <f t="shared" si="524"/>
        <v>82.624450103727369</v>
      </c>
      <c r="R2281">
        <f>VLOOKUP(A2281,'VXZ-IV'!A$1:C$4500,3,0)</f>
        <v>82.6</v>
      </c>
      <c r="S2281" s="48">
        <f t="shared" si="518"/>
        <v>101.32362467124322</v>
      </c>
      <c r="T2281" s="50">
        <f>VLOOKUP(A2281,'VIXM-IV'!A$1:D$4500,4,0)</f>
        <v>101.3596</v>
      </c>
      <c r="U2281">
        <f t="shared" si="525"/>
        <v>3976.0033068933053</v>
      </c>
      <c r="V2281" t="e">
        <f>VLOOKUP(A2281,'VIXY-IV'!A$1:E$2000,4,0)</f>
        <v>#N/A</v>
      </c>
      <c r="W2281" s="50">
        <f t="shared" si="512"/>
        <v>7.5831758517610419</v>
      </c>
      <c r="X2281" s="50"/>
      <c r="Y2281" s="50">
        <f t="shared" si="513"/>
        <v>52570995.040018938</v>
      </c>
      <c r="Z2281" s="50"/>
      <c r="AA2281">
        <f>ROW()</f>
        <v>2281</v>
      </c>
      <c r="AB2281">
        <f t="shared" si="515"/>
        <v>0.87535410764872523</v>
      </c>
      <c r="AC2281">
        <f t="shared" si="519"/>
        <v>128264.97233588007</v>
      </c>
      <c r="AD2281" t="e">
        <f>VLOOKUP(A2281,'UVXY-IV'!A$43:E$2041,4,0)</f>
        <v>#N/A</v>
      </c>
      <c r="AE2281">
        <v>262.8</v>
      </c>
      <c r="AF2281">
        <f t="shared" si="526"/>
        <v>24.760354059889156</v>
      </c>
      <c r="AH2281">
        <v>24.629750000000001</v>
      </c>
      <c r="AI2281">
        <f t="shared" si="520"/>
        <v>25.062161783818098</v>
      </c>
      <c r="AK2281">
        <f t="shared" si="521"/>
        <v>7006719.25054939</v>
      </c>
      <c r="AM2281">
        <f t="shared" si="522"/>
        <v>31.392248057048622</v>
      </c>
      <c r="AO2281">
        <v>31.57</v>
      </c>
      <c r="AQ2281" s="59">
        <f t="shared" si="514"/>
        <v>-5.086137523176526E-2</v>
      </c>
    </row>
    <row r="2282" spans="1:43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 s="60">
        <f>IFERROR(VLOOKUP(A2282,SHORTVOL!$A$2:$E$10000,5,0),"")</f>
        <v>365.78</v>
      </c>
      <c r="G2282" s="60">
        <f>IFERROR(VLOOKUP($A2282,LONGVOL!$A$2:$E$10000,5,0),"")</f>
        <v>18899.009999999998</v>
      </c>
      <c r="H2282">
        <v>48127.69</v>
      </c>
      <c r="I2282">
        <v>42941.34</v>
      </c>
      <c r="J2282">
        <f>(1/(1-91/360*VLOOKUP($A2282,Tbills!$B$4:$C$974,2,1)/100))^((1)/91)-1</f>
        <v>1.8057055335418681E-6</v>
      </c>
      <c r="K2282" s="2">
        <f t="shared" si="523"/>
        <v>4783.7765577931077</v>
      </c>
      <c r="L2282">
        <f>VLOOKUP(A2282,'VXX-IV'!A$1:C$4500,3,0)</f>
        <v>1196.6199999999999</v>
      </c>
      <c r="M2282">
        <f t="shared" si="516"/>
        <v>290992.56019991136</v>
      </c>
      <c r="O2282">
        <f t="shared" si="517"/>
        <v>30.682795085228555</v>
      </c>
      <c r="Q2282" s="2">
        <f t="shared" si="524"/>
        <v>82.214129495194172</v>
      </c>
      <c r="R2282">
        <f>VLOOKUP(A2282,'VXZ-IV'!A$1:C$4500,3,0)</f>
        <v>82.2</v>
      </c>
      <c r="S2282" s="48">
        <f t="shared" si="518"/>
        <v>100.82055273507923</v>
      </c>
      <c r="T2282" s="50">
        <f>VLOOKUP(A2282,'VIXM-IV'!A$1:D$4500,4,0)</f>
        <v>100.8476</v>
      </c>
      <c r="U2282">
        <f t="shared" si="525"/>
        <v>3978.8428352248252</v>
      </c>
      <c r="V2282" t="e">
        <f>VLOOKUP(A2282,'VIXY-IV'!A$1:E$2000,4,0)</f>
        <v>#N/A</v>
      </c>
      <c r="W2282" s="50">
        <f t="shared" si="512"/>
        <v>7.5893977877172913</v>
      </c>
      <c r="X2282" s="50"/>
      <c r="Y2282" s="50">
        <f t="shared" si="513"/>
        <v>52473764.938639663</v>
      </c>
      <c r="Z2282" s="50"/>
      <c r="AA2282">
        <f>ROW()</f>
        <v>2282</v>
      </c>
      <c r="AB2282">
        <f t="shared" si="515"/>
        <v>0.86379675370501063</v>
      </c>
      <c r="AC2282">
        <f t="shared" si="519"/>
        <v>128451.23376119415</v>
      </c>
      <c r="AD2282" t="e">
        <f>VLOOKUP(A2282,'UVXY-IV'!A$43:E$2041,4,0)</f>
        <v>#N/A</v>
      </c>
      <c r="AE2282">
        <v>260.8</v>
      </c>
      <c r="AF2282">
        <f t="shared" si="526"/>
        <v>24.740805866173275</v>
      </c>
      <c r="AH2282">
        <v>24.611374999999999</v>
      </c>
      <c r="AI2282">
        <f t="shared" si="520"/>
        <v>25.042660679006634</v>
      </c>
      <c r="AK2282">
        <f t="shared" si="521"/>
        <v>7016826.0626922678</v>
      </c>
      <c r="AM2282">
        <f t="shared" si="522"/>
        <v>31.546329297978158</v>
      </c>
      <c r="AO2282">
        <v>31.52</v>
      </c>
      <c r="AQ2282" s="59">
        <f t="shared" si="514"/>
        <v>-1.8495008760107678E-3</v>
      </c>
    </row>
    <row r="2283" spans="1:43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 s="60">
        <f>IFERROR(VLOOKUP(A2283,SHORTVOL!$A$2:$E$10000,5,0),"")</f>
        <v>372.88</v>
      </c>
      <c r="G2283" s="60">
        <f>IFERROR(VLOOKUP($A2283,LONGVOL!$A$2:$E$10000,5,0),"")</f>
        <v>18532.169999999998</v>
      </c>
      <c r="H2283">
        <v>47517.919999999998</v>
      </c>
      <c r="I2283">
        <v>42397.21</v>
      </c>
      <c r="J2283">
        <f>(1/(1-91/360*VLOOKUP($A2283,Tbills!$B$4:$C$974,2,1)/100))^((1)/91)-1</f>
        <v>1.8057055335418681E-6</v>
      </c>
      <c r="K2283" s="2">
        <f t="shared" si="523"/>
        <v>4663.8314060169805</v>
      </c>
      <c r="L2283">
        <f>VLOOKUP(A2283,'VXX-IV'!A$1:C$4500,3,0)</f>
        <v>1166.6199999999999</v>
      </c>
      <c r="M2283">
        <f t="shared" si="516"/>
        <v>280055.69166410179</v>
      </c>
      <c r="O2283">
        <f t="shared" si="517"/>
        <v>31.066293333958384</v>
      </c>
      <c r="Q2283" s="2">
        <f t="shared" si="524"/>
        <v>81.170510579606898</v>
      </c>
      <c r="R2283">
        <f>VLOOKUP(A2283,'VXZ-IV'!A$1:C$4500,3,0)</f>
        <v>81.12</v>
      </c>
      <c r="S2283" s="48">
        <f t="shared" si="518"/>
        <v>99.540854610781722</v>
      </c>
      <c r="T2283" s="50">
        <f>VLOOKUP(A2283,'VIXM-IV'!A$1:D$4500,4,0)</f>
        <v>99.565200000000004</v>
      </c>
      <c r="U2283">
        <f t="shared" si="525"/>
        <v>3879.0599753392976</v>
      </c>
      <c r="V2283" t="e">
        <f>VLOOKUP(A2283,'VIXY-IV'!A$1:E$2000,4,0)</f>
        <v>#N/A</v>
      </c>
      <c r="W2283" s="50">
        <f t="shared" si="512"/>
        <v>7.7362863110265572</v>
      </c>
      <c r="X2283" s="50"/>
      <c r="Y2283" s="50">
        <f t="shared" si="513"/>
        <v>50432710.811317019</v>
      </c>
      <c r="Z2283" s="50"/>
      <c r="AA2283">
        <f>ROW()</f>
        <v>2283</v>
      </c>
      <c r="AB2283">
        <f t="shared" si="515"/>
        <v>0.86019971469329537</v>
      </c>
      <c r="AC2283">
        <f t="shared" si="519"/>
        <v>122011.63420252675</v>
      </c>
      <c r="AD2283" t="e">
        <f>VLOOKUP(A2283,'UVXY-IV'!A$43:E$2041,4,0)</f>
        <v>#N/A</v>
      </c>
      <c r="AE2283">
        <v>251.2</v>
      </c>
      <c r="AF2283">
        <f t="shared" si="526"/>
        <v>25.359389674928455</v>
      </c>
      <c r="AH2283">
        <v>25.22465</v>
      </c>
      <c r="AI2283">
        <f t="shared" si="520"/>
        <v>25.669084137804369</v>
      </c>
      <c r="AK2283">
        <f t="shared" si="521"/>
        <v>6664989.3815162275</v>
      </c>
      <c r="AM2283">
        <f t="shared" si="522"/>
        <v>31.944943853900586</v>
      </c>
      <c r="AO2283">
        <v>31.89</v>
      </c>
      <c r="AQ2283" s="59">
        <f t="shared" si="514"/>
        <v>-3.8896658734309586E-2</v>
      </c>
    </row>
    <row r="2284" spans="1:43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 s="60">
        <f>IFERROR(VLOOKUP(A2284,SHORTVOL!$A$2:$E$10000,5,0),"")</f>
        <v>331.38</v>
      </c>
      <c r="G2284" s="60">
        <f>IFERROR(VLOOKUP($A2284,LONGVOL!$A$2:$E$10000,5,0),"")</f>
        <v>20594.52</v>
      </c>
      <c r="H2284">
        <v>50592.39</v>
      </c>
      <c r="I2284">
        <v>45140.13</v>
      </c>
      <c r="J2284">
        <f>(1/(1-91/360*VLOOKUP($A2284,Tbills!$B$4:$C$974,2,1)/100))^((1)/91)-1</f>
        <v>1.527885156615838E-6</v>
      </c>
      <c r="K2284" s="2">
        <f t="shared" si="523"/>
        <v>5546.953551436518</v>
      </c>
      <c r="L2284">
        <f>VLOOKUP(A2284,'VXX-IV'!A$1:C$4500,3,0)</f>
        <v>1387.52</v>
      </c>
      <c r="M2284">
        <f t="shared" si="516"/>
        <v>359624.15371199249</v>
      </c>
      <c r="O2284">
        <f t="shared" si="517"/>
        <v>28.121565335122398</v>
      </c>
      <c r="Q2284" s="2">
        <f t="shared" si="524"/>
        <v>86.416024390878292</v>
      </c>
      <c r="R2284">
        <f>VLOOKUP(A2284,'VXZ-IV'!A$1:C$4500,3,0)</f>
        <v>86.4</v>
      </c>
      <c r="S2284" s="48">
        <f t="shared" si="518"/>
        <v>105.97387080027816</v>
      </c>
      <c r="T2284" s="50">
        <f>VLOOKUP(A2284,'VIXM-IV'!A$1:D$4500,4,0)</f>
        <v>105.9996</v>
      </c>
      <c r="U2284">
        <f t="shared" si="525"/>
        <v>4613.4941382043189</v>
      </c>
      <c r="V2284" t="e">
        <f>VLOOKUP(A2284,'VIXY-IV'!A$1:E$2000,4,0)</f>
        <v>#N/A</v>
      </c>
      <c r="W2284" s="50">
        <f t="shared" si="512"/>
        <v>6.8741339089013165</v>
      </c>
      <c r="X2284" s="50"/>
      <c r="Y2284" s="50">
        <f t="shared" si="513"/>
        <v>61642962.169820264</v>
      </c>
      <c r="Z2284" s="50"/>
      <c r="AA2284">
        <f>ROW()</f>
        <v>2284</v>
      </c>
      <c r="AB2284">
        <f t="shared" si="515"/>
        <v>1.014092777451556</v>
      </c>
      <c r="AC2284">
        <f t="shared" si="519"/>
        <v>168221.33862316914</v>
      </c>
      <c r="AD2284" t="e">
        <f>VLOOKUP(A2284,'UVXY-IV'!A$43:E$2041,4,0)</f>
        <v>#N/A</v>
      </c>
      <c r="AE2284">
        <v>310</v>
      </c>
      <c r="AF2284">
        <f t="shared" si="526"/>
        <v>20.552544634654691</v>
      </c>
      <c r="AH2284">
        <v>20.462375000000002</v>
      </c>
      <c r="AI2284">
        <f t="shared" si="520"/>
        <v>20.80424803947357</v>
      </c>
      <c r="AK2284">
        <f t="shared" si="521"/>
        <v>9188958.7181773316</v>
      </c>
      <c r="AM2284">
        <f t="shared" si="522"/>
        <v>29.87506303163331</v>
      </c>
      <c r="AO2284">
        <v>30.48</v>
      </c>
      <c r="AQ2284" s="59">
        <f t="shared" si="514"/>
        <v>0.22228135624999323</v>
      </c>
    </row>
    <row r="2285" spans="1:43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 s="60">
        <f>IFERROR(VLOOKUP(A2285,SHORTVOL!$A$2:$E$10000,5,0),"")</f>
        <v>355.77</v>
      </c>
      <c r="G2285" s="60">
        <f>IFERROR(VLOOKUP($A2285,LONGVOL!$A$2:$E$10000,5,0),"")</f>
        <v>19078.71</v>
      </c>
      <c r="H2285">
        <v>48332.01</v>
      </c>
      <c r="I2285">
        <v>43123.28</v>
      </c>
      <c r="J2285">
        <f>(1/(1-91/360*VLOOKUP($A2285,Tbills!$B$4:$C$974,2,1)/100))^((1)/91)-1</f>
        <v>1.527885156615838E-6</v>
      </c>
      <c r="K2285" s="2">
        <f t="shared" si="523"/>
        <v>4899.0501095989284</v>
      </c>
      <c r="L2285">
        <f>VLOOKUP(A2285,'VXX-IV'!A$1:C$4500,3,0)</f>
        <v>1225.46</v>
      </c>
      <c r="M2285">
        <f t="shared" si="516"/>
        <v>296624.98275503528</v>
      </c>
      <c r="O2285">
        <f t="shared" si="517"/>
        <v>29.762833982025157</v>
      </c>
      <c r="Q2285" s="2">
        <f t="shared" si="524"/>
        <v>82.553093719624997</v>
      </c>
      <c r="R2285">
        <f>VLOOKUP(A2285,'VXZ-IV'!A$1:C$4500,3,0)</f>
        <v>82.52</v>
      </c>
      <c r="S2285" s="48">
        <f t="shared" si="518"/>
        <v>101.23678492815949</v>
      </c>
      <c r="T2285" s="50">
        <f>VLOOKUP(A2285,'VIXM-IV'!A$1:D$4500,4,0)</f>
        <v>101.2636</v>
      </c>
      <c r="U2285">
        <f t="shared" si="525"/>
        <v>4074.6048338008209</v>
      </c>
      <c r="V2285" t="e">
        <f>VLOOKUP(A2285,'VIXY-IV'!A$1:E$2000,4,0)</f>
        <v>#N/A</v>
      </c>
      <c r="W2285" s="50">
        <f t="shared" si="512"/>
        <v>7.3796727161509512</v>
      </c>
      <c r="X2285" s="50"/>
      <c r="Y2285" s="50">
        <f t="shared" si="513"/>
        <v>52564665.406699665</v>
      </c>
      <c r="Z2285" s="50"/>
      <c r="AA2285">
        <f>ROW()</f>
        <v>2285</v>
      </c>
      <c r="AB2285">
        <f t="shared" si="515"/>
        <v>0.92450331125827823</v>
      </c>
      <c r="AC2285">
        <f t="shared" si="519"/>
        <v>128926.61700255101</v>
      </c>
      <c r="AD2285" t="e">
        <f>VLOOKUP(A2285,'UVXY-IV'!A$43:E$2041,4,0)</f>
        <v>#N/A</v>
      </c>
      <c r="AE2285">
        <v>255.6</v>
      </c>
      <c r="AF2285">
        <f t="shared" si="526"/>
        <v>22.951638479120213</v>
      </c>
      <c r="AH2285">
        <v>22.889900000000001</v>
      </c>
      <c r="AI2285">
        <f t="shared" si="520"/>
        <v>23.232981453436906</v>
      </c>
      <c r="AK2285">
        <f t="shared" si="521"/>
        <v>7042445.0816771043</v>
      </c>
      <c r="AM2285">
        <f t="shared" si="522"/>
        <v>31.208766909517703</v>
      </c>
      <c r="AO2285">
        <v>31.77</v>
      </c>
      <c r="AQ2285" s="59">
        <f t="shared" si="514"/>
        <v>-0.14727223422701186</v>
      </c>
    </row>
    <row r="2286" spans="1:43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 s="60">
        <f>IFERROR(VLOOKUP(A2286,SHORTVOL!$A$2:$E$10000,5,0),"")</f>
        <v>313.01</v>
      </c>
      <c r="G2286" s="60">
        <f>IFERROR(VLOOKUP($A2286,LONGVOL!$A$2:$E$10000,5,0),"")</f>
        <v>21371.82</v>
      </c>
      <c r="H2286">
        <v>49106.49</v>
      </c>
      <c r="I2286">
        <v>43814.23</v>
      </c>
      <c r="J2286">
        <f>(1/(1-91/360*VLOOKUP($A2286,Tbills!$B$4:$C$974,2,1)/100))^((1)/91)-1</f>
        <v>1.527885156615838E-6</v>
      </c>
      <c r="K2286" s="2">
        <f t="shared" si="523"/>
        <v>5463.5483871137612</v>
      </c>
      <c r="L2286">
        <f>VLOOKUP(A2286,'VXX-IV'!A$1:C$4500,3,0)</f>
        <v>1366.67</v>
      </c>
      <c r="M2286">
        <f t="shared" si="516"/>
        <v>347903.79726414592</v>
      </c>
      <c r="O2286">
        <f t="shared" si="517"/>
        <v>28.04691675923884</v>
      </c>
      <c r="Q2286" s="2">
        <f t="shared" si="524"/>
        <v>83.873892744580274</v>
      </c>
      <c r="R2286">
        <f>VLOOKUP(A2286,'VXZ-IV'!A$1:C$4500,3,0)</f>
        <v>83.84</v>
      </c>
      <c r="S2286" s="48">
        <f t="shared" si="518"/>
        <v>102.85662431109435</v>
      </c>
      <c r="T2286" s="50">
        <f>VLOOKUP(A2286,'VIXM-IV'!A$1:D$4500,4,0)</f>
        <v>102.8844</v>
      </c>
      <c r="U2286">
        <f t="shared" si="525"/>
        <v>4544.1007667638269</v>
      </c>
      <c r="V2286" t="e">
        <f>VLOOKUP(A2286,'VIXY-IV'!A$1:E$2000,4,0)</f>
        <v>#N/A</v>
      </c>
      <c r="W2286" s="50">
        <f t="shared" si="512"/>
        <v>6.4923522319045288</v>
      </c>
      <c r="X2286" s="50"/>
      <c r="Y2286" s="50">
        <f t="shared" si="513"/>
        <v>65195252.520688526</v>
      </c>
      <c r="Z2286" s="50"/>
      <c r="AA2286">
        <f>ROW()</f>
        <v>2286</v>
      </c>
      <c r="AB2286">
        <f t="shared" si="515"/>
        <v>0.97519196692262267</v>
      </c>
      <c r="AC2286">
        <f t="shared" si="519"/>
        <v>158640.65649133798</v>
      </c>
      <c r="AD2286" t="e">
        <f>VLOOKUP(A2286,'UVXY-IV'!A$43:E$2041,4,0)</f>
        <v>#N/A</v>
      </c>
      <c r="AE2286">
        <v>315.2</v>
      </c>
      <c r="AF2286">
        <f t="shared" si="526"/>
        <v>20.305356114962883</v>
      </c>
      <c r="AH2286">
        <v>20.224599999999999</v>
      </c>
      <c r="AI2286">
        <f t="shared" si="520"/>
        <v>20.554489264538411</v>
      </c>
      <c r="AK2286">
        <f t="shared" si="521"/>
        <v>8665448.5162218232</v>
      </c>
      <c r="AM2286">
        <f t="shared" si="522"/>
        <v>30.70763031501285</v>
      </c>
      <c r="AO2286">
        <v>30.51</v>
      </c>
      <c r="AQ2286" s="59">
        <f t="shared" si="514"/>
        <v>0.24028664533987554</v>
      </c>
    </row>
    <row r="2287" spans="1:43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 s="60">
        <f>IFERROR(VLOOKUP(A2287,SHORTVOL!$A$2:$E$10000,5,0),"")</f>
        <v>301.51</v>
      </c>
      <c r="G2287" s="60">
        <f>IFERROR(VLOOKUP($A2287,LONGVOL!$A$2:$E$10000,5,0),"")</f>
        <v>22157.07</v>
      </c>
      <c r="H2287">
        <v>50732.1</v>
      </c>
      <c r="I2287">
        <v>45264.58</v>
      </c>
      <c r="J2287">
        <f>(1/(1-91/360*VLOOKUP($A2287,Tbills!$B$4:$C$974,2,1)/100))^((1)/91)-1</f>
        <v>1.527885156615838E-6</v>
      </c>
      <c r="K2287" s="2">
        <f t="shared" si="523"/>
        <v>5712.342825757949</v>
      </c>
      <c r="L2287">
        <f>VLOOKUP(A2287,'VXX-IV'!A$1:C$4500,3,0)</f>
        <v>1428.9</v>
      </c>
      <c r="M2287">
        <f t="shared" si="516"/>
        <v>371676.95394448785</v>
      </c>
      <c r="O2287">
        <f t="shared" si="517"/>
        <v>27.407268430232133</v>
      </c>
      <c r="Q2287" s="2">
        <f t="shared" si="524"/>
        <v>86.64832203738294</v>
      </c>
      <c r="R2287">
        <f>VLOOKUP(A2287,'VXZ-IV'!A$1:C$4500,3,0)</f>
        <v>86.6</v>
      </c>
      <c r="S2287" s="48">
        <f t="shared" si="518"/>
        <v>106.25909186459042</v>
      </c>
      <c r="T2287" s="50">
        <f>VLOOKUP(A2287,'VIXM-IV'!A$1:D$4500,4,0)</f>
        <v>106.288</v>
      </c>
      <c r="U2287">
        <f t="shared" si="525"/>
        <v>4751.0018130493263</v>
      </c>
      <c r="V2287" t="e">
        <f>VLOOKUP(A2287,'VIXY-IV'!A$1:E$2000,4,0)</f>
        <v>#N/A</v>
      </c>
      <c r="W2287" s="50">
        <f t="shared" si="512"/>
        <v>6.2534785609529662</v>
      </c>
      <c r="X2287" s="50"/>
      <c r="Y2287" s="50">
        <f t="shared" si="513"/>
        <v>69980597.643460289</v>
      </c>
      <c r="Z2287" s="50"/>
      <c r="AA2287">
        <f>ROW()</f>
        <v>2287</v>
      </c>
      <c r="AB2287">
        <f t="shared" si="515"/>
        <v>1.0022831050228309</v>
      </c>
      <c r="AC2287">
        <f t="shared" si="519"/>
        <v>173090.7529229332</v>
      </c>
      <c r="AD2287" t="e">
        <f>VLOOKUP(A2287,'UVXY-IV'!A$43:E$2041,4,0)</f>
        <v>#N/A</v>
      </c>
      <c r="AE2287">
        <v>342.4</v>
      </c>
      <c r="AF2287">
        <f t="shared" si="526"/>
        <v>19.379303504321904</v>
      </c>
      <c r="AH2287">
        <v>19.293299999999999</v>
      </c>
      <c r="AI2287">
        <f t="shared" si="520"/>
        <v>19.617292698970004</v>
      </c>
      <c r="AK2287">
        <f t="shared" si="521"/>
        <v>9454663.5977077596</v>
      </c>
      <c r="AM2287">
        <f t="shared" si="522"/>
        <v>29.690085574839411</v>
      </c>
      <c r="AO2287">
        <v>30.1</v>
      </c>
      <c r="AQ2287" s="59">
        <f t="shared" si="514"/>
        <v>7.3400208416298796E-2</v>
      </c>
    </row>
    <row r="2288" spans="1:43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 s="60">
        <f>IFERROR(VLOOKUP(A2288,SHORTVOL!$A$2:$E$10000,5,0),"")</f>
        <v>323.69</v>
      </c>
      <c r="G2288" s="60">
        <f>IFERROR(VLOOKUP($A2288,LONGVOL!$A$2:$E$10000,5,0),"")</f>
        <v>20527.330000000002</v>
      </c>
      <c r="H2288">
        <v>51030.49</v>
      </c>
      <c r="I2288">
        <v>45530.75</v>
      </c>
      <c r="J2288">
        <f>(1/(1-91/360*VLOOKUP($A2288,Tbills!$B$4:$C$974,2,1)/100))^((1)/91)-1</f>
        <v>1.527885156615838E-6</v>
      </c>
      <c r="K2288" s="2">
        <f t="shared" si="523"/>
        <v>5312.2411393436696</v>
      </c>
      <c r="L2288">
        <f>VLOOKUP(A2288,'VXX-IV'!A$1:C$4500,3,0)</f>
        <v>1328.82</v>
      </c>
      <c r="M2288">
        <f t="shared" si="516"/>
        <v>332636.79986783187</v>
      </c>
      <c r="O2288">
        <f t="shared" si="517"/>
        <v>28.366052043691475</v>
      </c>
      <c r="Q2288" s="2">
        <f t="shared" si="524"/>
        <v>87.155834556356837</v>
      </c>
      <c r="R2288">
        <f>VLOOKUP(A2288,'VXZ-IV'!A$1:C$4500,3,0)</f>
        <v>87.12</v>
      </c>
      <c r="S2288" s="48">
        <f t="shared" si="518"/>
        <v>106.88158480508596</v>
      </c>
      <c r="T2288" s="50">
        <f>VLOOKUP(A2288,'VIXM-IV'!A$1:D$4500,4,0)</f>
        <v>106.91119999999999</v>
      </c>
      <c r="U2288">
        <f t="shared" si="525"/>
        <v>4418.2118307884448</v>
      </c>
      <c r="V2288" t="e">
        <f>VLOOKUP(A2288,'VIXY-IV'!A$1:E$2000,4,0)</f>
        <v>#N/A</v>
      </c>
      <c r="W2288" s="50">
        <f t="shared" si="512"/>
        <v>6.7131339139188508</v>
      </c>
      <c r="X2288" s="50"/>
      <c r="Y2288" s="50">
        <f t="shared" si="513"/>
        <v>59681205.892525576</v>
      </c>
      <c r="Z2288" s="50"/>
      <c r="AA2288">
        <f>ROW()</f>
        <v>2288</v>
      </c>
      <c r="AB2288">
        <f t="shared" si="515"/>
        <v>0.92578849721706857</v>
      </c>
      <c r="AC2288">
        <f t="shared" si="519"/>
        <v>148846.27302687426</v>
      </c>
      <c r="AD2288" t="e">
        <f>VLOOKUP(A2288,'UVXY-IV'!A$43:E$2041,4,0)</f>
        <v>#N/A</v>
      </c>
      <c r="AE2288">
        <v>293.2</v>
      </c>
      <c r="AF2288">
        <f t="shared" si="526"/>
        <v>20.735267289054541</v>
      </c>
      <c r="AH2288">
        <v>20.658550000000002</v>
      </c>
      <c r="AI2288">
        <f t="shared" si="520"/>
        <v>20.990141867101755</v>
      </c>
      <c r="AK2288">
        <f t="shared" si="521"/>
        <v>8130286.4057916738</v>
      </c>
      <c r="AM2288">
        <f t="shared" si="522"/>
        <v>29.514451939067502</v>
      </c>
      <c r="AO2288">
        <v>30.1</v>
      </c>
      <c r="AQ2288" s="59">
        <f t="shared" si="514"/>
        <v>-0.14717496131439789</v>
      </c>
    </row>
    <row r="2289" spans="1:43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 s="60">
        <f>IFERROR(VLOOKUP(A2289,SHORTVOL!$A$2:$E$10000,5,0),"")</f>
        <v>328.83</v>
      </c>
      <c r="G2289" s="60">
        <f>IFERROR(VLOOKUP($A2289,LONGVOL!$A$2:$E$10000,5,0),"")</f>
        <v>20201.009999999998</v>
      </c>
      <c r="H2289">
        <v>49411.54</v>
      </c>
      <c r="I2289">
        <v>44086.080000000002</v>
      </c>
      <c r="J2289">
        <f>(1/(1-91/360*VLOOKUP($A2289,Tbills!$B$4:$C$974,2,1)/100))^((1)/91)-1</f>
        <v>1.3889776309117252E-6</v>
      </c>
      <c r="K2289" s="2">
        <f t="shared" si="523"/>
        <v>5094.7983135758095</v>
      </c>
      <c r="L2289">
        <f>VLOOKUP(A2289,'VXX-IV'!A$1:C$4500,3,0)</f>
        <v>1274.43</v>
      </c>
      <c r="M2289">
        <f t="shared" si="516"/>
        <v>312236.66893780581</v>
      </c>
      <c r="O2289">
        <f t="shared" si="517"/>
        <v>28.943419533032291</v>
      </c>
      <c r="Q2289" s="2">
        <f t="shared" si="524"/>
        <v>84.384629451500274</v>
      </c>
      <c r="R2289">
        <f>VLOOKUP(A2289,'VXZ-IV'!A$1:C$4500,3,0)</f>
        <v>84.36</v>
      </c>
      <c r="S2289" s="48">
        <f t="shared" si="518"/>
        <v>103.48352038247445</v>
      </c>
      <c r="T2289" s="50">
        <f>VLOOKUP(A2289,'VIXM-IV'!A$1:D$4500,4,0)</f>
        <v>103.5044</v>
      </c>
      <c r="U2289">
        <f t="shared" si="525"/>
        <v>4237.2839955970776</v>
      </c>
      <c r="V2289" t="e">
        <f>VLOOKUP(A2289,'VIXY-IV'!A$1:E$2000,4,0)</f>
        <v>#N/A</v>
      </c>
      <c r="W2289" s="50">
        <f t="shared" si="512"/>
        <v>6.8186077952161543</v>
      </c>
      <c r="X2289" s="50"/>
      <c r="Y2289" s="50">
        <f t="shared" si="513"/>
        <v>57770089.319890298</v>
      </c>
      <c r="Z2289" s="50"/>
      <c r="AA2289">
        <f>ROW()</f>
        <v>2289</v>
      </c>
      <c r="AB2289">
        <f t="shared" si="515"/>
        <v>0.91890166028097064</v>
      </c>
      <c r="AC2289">
        <f t="shared" si="519"/>
        <v>136666.44769273789</v>
      </c>
      <c r="AD2289" t="e">
        <f>VLOOKUP(A2289,'UVXY-IV'!A$43:E$2041,4,0)</f>
        <v>#N/A</v>
      </c>
      <c r="AE2289">
        <v>281.2</v>
      </c>
      <c r="AF2289">
        <f t="shared" si="526"/>
        <v>21.579654334920964</v>
      </c>
      <c r="AH2289">
        <v>21.500924999999999</v>
      </c>
      <c r="AI2289">
        <f t="shared" si="520"/>
        <v>21.845636569760742</v>
      </c>
      <c r="AK2289">
        <f t="shared" si="521"/>
        <v>7464772.9592290111</v>
      </c>
      <c r="AM2289">
        <f t="shared" si="522"/>
        <v>30.447680283024845</v>
      </c>
      <c r="AO2289">
        <v>30.35</v>
      </c>
      <c r="AQ2289" s="59">
        <f t="shared" si="514"/>
        <v>-3.2022083737329843E-2</v>
      </c>
    </row>
    <row r="2290" spans="1:43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 s="60">
        <f>IFERROR(VLOOKUP(A2290,SHORTVOL!$A$2:$E$10000,5,0),"")</f>
        <v>346.49</v>
      </c>
      <c r="G2290" s="60">
        <f>IFERROR(VLOOKUP($A2290,LONGVOL!$A$2:$E$10000,5,0),"")</f>
        <v>19116.71</v>
      </c>
      <c r="H2290">
        <v>47618.13</v>
      </c>
      <c r="I2290">
        <v>42485.89</v>
      </c>
      <c r="J2290">
        <f>(1/(1-91/360*VLOOKUP($A2290,Tbills!$B$4:$C$974,2,1)/100))^((1)/91)-1</f>
        <v>1.3889776309117252E-6</v>
      </c>
      <c r="K2290" s="2">
        <f t="shared" si="523"/>
        <v>4849.6619259771778</v>
      </c>
      <c r="L2290">
        <f>VLOOKUP(A2290,'VXX-IV'!A$1:C$4500,3,0)</f>
        <v>1213.1099999999999</v>
      </c>
      <c r="M2290">
        <f t="shared" si="516"/>
        <v>289709.90902801044</v>
      </c>
      <c r="O2290">
        <f t="shared" si="517"/>
        <v>29.638617021420067</v>
      </c>
      <c r="Q2290" s="2">
        <f t="shared" si="524"/>
        <v>81.319875402854734</v>
      </c>
      <c r="R2290">
        <f>VLOOKUP(A2290,'VXZ-IV'!A$1:C$4500,3,0)</f>
        <v>81.28</v>
      </c>
      <c r="S2290" s="48">
        <f t="shared" si="518"/>
        <v>99.725225564017165</v>
      </c>
      <c r="T2290" s="50">
        <f>VLOOKUP(A2290,'VIXM-IV'!A$1:D$4500,4,0)</f>
        <v>99.745599999999996</v>
      </c>
      <c r="U2290">
        <f t="shared" si="525"/>
        <v>4033.3898310805321</v>
      </c>
      <c r="V2290" t="e">
        <f>VLOOKUP(A2290,'VIXY-IV'!A$1:E$2000,4,0)</f>
        <v>#N/A</v>
      </c>
      <c r="W2290" s="50">
        <f t="shared" si="512"/>
        <v>7.1844093035188843</v>
      </c>
      <c r="X2290" s="50"/>
      <c r="Y2290" s="50">
        <f t="shared" si="513"/>
        <v>51564353.696709447</v>
      </c>
      <c r="Z2290" s="50"/>
      <c r="AA2290">
        <f>ROW()</f>
        <v>2290</v>
      </c>
      <c r="AB2290">
        <f t="shared" si="515"/>
        <v>0.90896830748482804</v>
      </c>
      <c r="AC2290">
        <f t="shared" si="519"/>
        <v>123517.24536396396</v>
      </c>
      <c r="AD2290" t="e">
        <f>VLOOKUP(A2290,'UVXY-IV'!A$43:E$2041,4,0)</f>
        <v>#N/A</v>
      </c>
      <c r="AE2290">
        <v>251.6</v>
      </c>
      <c r="AF2290">
        <f t="shared" si="526"/>
        <v>22.616402883216065</v>
      </c>
      <c r="AH2290">
        <v>22.529875000000001</v>
      </c>
      <c r="AI2290">
        <f t="shared" si="520"/>
        <v>22.895415023480929</v>
      </c>
      <c r="AK2290">
        <f t="shared" si="521"/>
        <v>6746490.3016063031</v>
      </c>
      <c r="AM2290">
        <f t="shared" si="522"/>
        <v>31.551714848523456</v>
      </c>
      <c r="AO2290">
        <v>31.39</v>
      </c>
      <c r="AQ2290" s="59">
        <f t="shared" si="514"/>
        <v>-0.10742125719795648</v>
      </c>
    </row>
    <row r="2291" spans="1:43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 s="60">
        <f>IFERROR(VLOOKUP(A2291,SHORTVOL!$A$2:$E$10000,5,0),"")</f>
        <v>344.08</v>
      </c>
      <c r="G2291" s="60">
        <f>IFERROR(VLOOKUP($A2291,LONGVOL!$A$2:$E$10000,5,0),"")</f>
        <v>19249.240000000002</v>
      </c>
      <c r="H2291">
        <v>47572.87</v>
      </c>
      <c r="I2291">
        <v>42445.45</v>
      </c>
      <c r="J2291">
        <f>(1/(1-91/360*VLOOKUP($A2291,Tbills!$B$4:$C$974,2,1)/100))^((1)/91)-1</f>
        <v>1.3889776309117252E-6</v>
      </c>
      <c r="K2291" s="2">
        <f t="shared" si="523"/>
        <v>4875.8977377746387</v>
      </c>
      <c r="L2291">
        <f>VLOOKUP(A2291,'VXX-IV'!A$1:C$4500,3,0)</f>
        <v>1219.67</v>
      </c>
      <c r="M2291">
        <f t="shared" si="516"/>
        <v>292068.37409798434</v>
      </c>
      <c r="O2291">
        <f t="shared" si="517"/>
        <v>29.557325025262877</v>
      </c>
      <c r="Q2291" s="2">
        <f t="shared" si="524"/>
        <v>81.240601641125977</v>
      </c>
      <c r="R2291">
        <f>VLOOKUP(A2291,'VXZ-IV'!A$1:C$4500,3,0)</f>
        <v>81.2</v>
      </c>
      <c r="S2291" s="48">
        <f t="shared" si="518"/>
        <v>99.628118738682701</v>
      </c>
      <c r="T2291" s="50">
        <f>VLOOKUP(A2291,'VIXM-IV'!A$1:D$4500,4,0)</f>
        <v>99.644800000000004</v>
      </c>
      <c r="U2291">
        <f t="shared" si="525"/>
        <v>4055.1891295456262</v>
      </c>
      <c r="V2291" t="e">
        <f>VLOOKUP(A2291,'VIXY-IV'!A$1:E$2000,4,0)</f>
        <v>#N/A</v>
      </c>
      <c r="W2291" s="50">
        <f t="shared" si="512"/>
        <v>7.1340454939637343</v>
      </c>
      <c r="X2291" s="50"/>
      <c r="Y2291" s="50">
        <f t="shared" si="513"/>
        <v>52275201.115958288</v>
      </c>
      <c r="Z2291" s="50"/>
      <c r="AA2291">
        <f>ROW()</f>
        <v>2291</v>
      </c>
      <c r="AB2291">
        <f t="shared" si="515"/>
        <v>0.9091516366065463</v>
      </c>
      <c r="AC2291">
        <f t="shared" si="519"/>
        <v>124855.33239831343</v>
      </c>
      <c r="AD2291" t="e">
        <f>VLOOKUP(A2291,'UVXY-IV'!A$43:E$2041,4,0)</f>
        <v>#N/A</v>
      </c>
      <c r="AE2291">
        <v>255.2</v>
      </c>
      <c r="AF2291">
        <f t="shared" si="526"/>
        <v>22.492466019073504</v>
      </c>
      <c r="AH2291">
        <v>22.406549999999999</v>
      </c>
      <c r="AI2291">
        <f t="shared" si="520"/>
        <v>22.770199166009789</v>
      </c>
      <c r="AK2291">
        <f t="shared" si="521"/>
        <v>6819507.3790661097</v>
      </c>
      <c r="AM2291">
        <f t="shared" si="522"/>
        <v>31.580622978255981</v>
      </c>
      <c r="AO2291">
        <v>31.52</v>
      </c>
      <c r="AQ2291" s="59">
        <f t="shared" si="514"/>
        <v>1.3785636166990356E-2</v>
      </c>
    </row>
    <row r="2292" spans="1:43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 s="60">
        <f>IFERROR(VLOOKUP(A2292,SHORTVOL!$A$2:$E$10000,5,0),"")</f>
        <v>341.82</v>
      </c>
      <c r="G2292" s="60">
        <f>IFERROR(VLOOKUP($A2292,LONGVOL!$A$2:$E$10000,5,0),"")</f>
        <v>19375.78</v>
      </c>
      <c r="H2292">
        <v>47607.34</v>
      </c>
      <c r="I2292">
        <v>42476.15</v>
      </c>
      <c r="J2292">
        <f>(1/(1-91/360*VLOOKUP($A2292,Tbills!$B$4:$C$974,2,1)/100))^((1)/91)-1</f>
        <v>1.3889776309117252E-6</v>
      </c>
      <c r="K2292" s="2">
        <f t="shared" si="523"/>
        <v>4921.1611695156935</v>
      </c>
      <c r="L2292">
        <f>VLOOKUP(A2292,'VXX-IV'!A$1:C$4500,3,0)</f>
        <v>1230.99</v>
      </c>
      <c r="M2292">
        <f t="shared" si="516"/>
        <v>296142.83124427032</v>
      </c>
      <c r="O2292">
        <f t="shared" si="517"/>
        <v>29.419018463546564</v>
      </c>
      <c r="Q2292" s="2">
        <f t="shared" si="524"/>
        <v>81.297483987768572</v>
      </c>
      <c r="R2292">
        <f>VLOOKUP(A2292,'VXZ-IV'!A$1:C$4500,3,0)</f>
        <v>81.28</v>
      </c>
      <c r="S2292" s="48">
        <f t="shared" si="518"/>
        <v>99.697984759717386</v>
      </c>
      <c r="T2292" s="50">
        <f>VLOOKUP(A2292,'VIXM-IV'!A$1:D$4500,4,0)</f>
        <v>99.714399999999998</v>
      </c>
      <c r="U2292">
        <f t="shared" si="525"/>
        <v>4092.811888544622</v>
      </c>
      <c r="V2292" t="e">
        <f>VLOOKUP(A2292,'VIXY-IV'!A$1:E$2000,4,0)</f>
        <v>#N/A</v>
      </c>
      <c r="W2292" s="50">
        <f t="shared" si="512"/>
        <v>7.0867970906573303</v>
      </c>
      <c r="X2292" s="50"/>
      <c r="Y2292" s="50">
        <f t="shared" si="513"/>
        <v>52958326.550567754</v>
      </c>
      <c r="Z2292" s="50"/>
      <c r="AA2292">
        <f>ROW()</f>
        <v>2292</v>
      </c>
      <c r="AB2292">
        <f t="shared" si="515"/>
        <v>0.91042780748663088</v>
      </c>
      <c r="AC2292">
        <f t="shared" si="519"/>
        <v>127175.03331567992</v>
      </c>
      <c r="AD2292" t="e">
        <f>VLOOKUP(A2292,'UVXY-IV'!A$43:E$2041,4,0)</f>
        <v>#N/A</v>
      </c>
      <c r="AE2292">
        <v>258.39999999999998</v>
      </c>
      <c r="AF2292">
        <f t="shared" si="526"/>
        <v>22.282097140808947</v>
      </c>
      <c r="AH2292">
        <v>22.19905</v>
      </c>
      <c r="AI2292">
        <f t="shared" si="520"/>
        <v>22.557480333853821</v>
      </c>
      <c r="AK2292">
        <f t="shared" si="521"/>
        <v>6946137.4715604493</v>
      </c>
      <c r="AM2292">
        <f t="shared" si="522"/>
        <v>31.556657931845674</v>
      </c>
      <c r="AO2292">
        <v>31.55</v>
      </c>
      <c r="AQ2292" s="59">
        <f t="shared" si="514"/>
        <v>1.3067868129175375E-2</v>
      </c>
    </row>
    <row r="2293" spans="1:43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 s="60">
        <f>IFERROR(VLOOKUP(A2293,SHORTVOL!$A$2:$E$10000,5,0),"")</f>
        <v>341.06</v>
      </c>
      <c r="G2293" s="60">
        <f>IFERROR(VLOOKUP($A2293,LONGVOL!$A$2:$E$10000,5,0),"")</f>
        <v>19418.740000000002</v>
      </c>
      <c r="H2293">
        <v>47692.41</v>
      </c>
      <c r="I2293">
        <v>42551.99</v>
      </c>
      <c r="J2293">
        <f>(1/(1-91/360*VLOOKUP($A2293,Tbills!$B$4:$C$974,2,1)/100))^((1)/91)-1</f>
        <v>1.3889776309117252E-6</v>
      </c>
      <c r="K2293" s="2">
        <f t="shared" si="523"/>
        <v>4930.2460883052672</v>
      </c>
      <c r="L2293">
        <f>VLOOKUP(A2293,'VXX-IV'!A$1:C$4500,3,0)</f>
        <v>1233.26</v>
      </c>
      <c r="M2293">
        <f t="shared" si="516"/>
        <v>296968.70879747381</v>
      </c>
      <c r="O2293">
        <f t="shared" si="517"/>
        <v>29.390811445805632</v>
      </c>
      <c r="Q2293" s="2">
        <f t="shared" si="524"/>
        <v>81.440769355931096</v>
      </c>
      <c r="R2293">
        <f>VLOOKUP(A2293,'VXZ-IV'!A$1:C$4500,3,0)</f>
        <v>81.400000000000006</v>
      </c>
      <c r="S2293" s="48">
        <f t="shared" si="518"/>
        <v>99.873810136200035</v>
      </c>
      <c r="T2293" s="50">
        <f>VLOOKUP(A2293,'VIXM-IV'!A$1:D$4500,4,0)</f>
        <v>99.89</v>
      </c>
      <c r="U2293">
        <f t="shared" si="525"/>
        <v>4100.3294722809733</v>
      </c>
      <c r="V2293" t="e">
        <f>VLOOKUP(A2293,'VIXY-IV'!A$1:E$2000,4,0)</f>
        <v>#N/A</v>
      </c>
      <c r="W2293" s="50">
        <f t="shared" si="512"/>
        <v>7.0706509681241645</v>
      </c>
      <c r="X2293" s="50"/>
      <c r="Y2293" s="50">
        <f t="shared" si="513"/>
        <v>53188982.48048903</v>
      </c>
      <c r="Z2293" s="50"/>
      <c r="AA2293">
        <f>ROW()</f>
        <v>2293</v>
      </c>
      <c r="AB2293">
        <f t="shared" si="515"/>
        <v>0.91403626595030218</v>
      </c>
      <c r="AC2293">
        <f t="shared" si="519"/>
        <v>127645.24668503934</v>
      </c>
      <c r="AD2293" t="e">
        <f>VLOOKUP(A2293,'UVXY-IV'!A$43:E$2041,4,0)</f>
        <v>#N/A</v>
      </c>
      <c r="AE2293">
        <v>259.2</v>
      </c>
      <c r="AF2293">
        <f t="shared" si="526"/>
        <v>22.239491843993505</v>
      </c>
      <c r="AH2293">
        <v>22.156600000000001</v>
      </c>
      <c r="AI2293">
        <f t="shared" si="520"/>
        <v>22.514595655008055</v>
      </c>
      <c r="AK2293">
        <f t="shared" si="521"/>
        <v>6971749.3813281758</v>
      </c>
      <c r="AM2293">
        <f t="shared" si="522"/>
        <v>31.499193058341621</v>
      </c>
      <c r="AO2293">
        <v>31.72</v>
      </c>
      <c r="AQ2293" s="59">
        <f t="shared" si="514"/>
        <v>4.355423310081985E-3</v>
      </c>
    </row>
    <row r="2294" spans="1:43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 s="60">
        <f>IFERROR(VLOOKUP(A2294,SHORTVOL!$A$2:$E$10000,5,0),"")</f>
        <v>341.96</v>
      </c>
      <c r="G2294" s="60">
        <f>IFERROR(VLOOKUP($A2294,LONGVOL!$A$2:$E$10000,5,0),"")</f>
        <v>19367.61</v>
      </c>
      <c r="H2294">
        <v>47405.36</v>
      </c>
      <c r="I2294">
        <v>42295.7</v>
      </c>
      <c r="J2294">
        <f>(1/(1-91/360*VLOOKUP($A2294,Tbills!$B$4:$C$974,2,1)/100))^((1)/91)-1</f>
        <v>1.3889776309117252E-6</v>
      </c>
      <c r="K2294" s="2">
        <f t="shared" si="523"/>
        <v>4913.5305988206865</v>
      </c>
      <c r="L2294">
        <f>VLOOKUP(A2294,'VXX-IV'!A$1:C$4500,3,0)</f>
        <v>1229.08</v>
      </c>
      <c r="M2294">
        <f t="shared" si="516"/>
        <v>295481.66336812434</v>
      </c>
      <c r="O2294">
        <f t="shared" si="517"/>
        <v>29.437289699704671</v>
      </c>
      <c r="Q2294" s="2">
        <f t="shared" si="524"/>
        <v>80.94467404585248</v>
      </c>
      <c r="R2294">
        <f>VLOOKUP(A2294,'VXZ-IV'!A$1:C$4500,3,0)</f>
        <v>80.92</v>
      </c>
      <c r="S2294" s="48">
        <f t="shared" si="518"/>
        <v>99.265756575844378</v>
      </c>
      <c r="T2294" s="50">
        <f>VLOOKUP(A2294,'VIXM-IV'!A$1:D$4500,4,0)</f>
        <v>99.282399999999996</v>
      </c>
      <c r="U2294">
        <f t="shared" si="525"/>
        <v>4086.3670041744258</v>
      </c>
      <c r="V2294" t="e">
        <f>VLOOKUP(A2294,'VIXY-IV'!A$1:E$2000,4,0)</f>
        <v>#N/A</v>
      </c>
      <c r="W2294" s="50">
        <f t="shared" si="512"/>
        <v>7.0881380990553771</v>
      </c>
      <c r="X2294" s="50"/>
      <c r="Y2294" s="50">
        <f t="shared" si="513"/>
        <v>52896407.074358486</v>
      </c>
      <c r="Z2294" s="50"/>
      <c r="AA2294">
        <f>ROW()</f>
        <v>2294</v>
      </c>
      <c r="AB2294">
        <f t="shared" si="515"/>
        <v>0.91890080428954435</v>
      </c>
      <c r="AC2294">
        <f t="shared" si="519"/>
        <v>126785.06971252384</v>
      </c>
      <c r="AD2294" t="e">
        <f>VLOOKUP(A2294,'UVXY-IV'!A$43:E$2041,4,0)</f>
        <v>#N/A</v>
      </c>
      <c r="AE2294">
        <v>256.39999999999998</v>
      </c>
      <c r="AF2294">
        <f t="shared" si="526"/>
        <v>22.310191425778552</v>
      </c>
      <c r="AH2294">
        <v>22.228075</v>
      </c>
      <c r="AI2294">
        <f t="shared" si="520"/>
        <v>22.586913691741291</v>
      </c>
      <c r="AK2294">
        <f t="shared" si="521"/>
        <v>6924557.8952193679</v>
      </c>
      <c r="AM2294">
        <f t="shared" si="522"/>
        <v>31.685528226563779</v>
      </c>
      <c r="AO2294">
        <v>31.84</v>
      </c>
      <c r="AQ2294" s="59">
        <f t="shared" si="514"/>
        <v>-5.5006768786725058E-3</v>
      </c>
    </row>
    <row r="2295" spans="1:43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 s="60">
        <f>IFERROR(VLOOKUP(A2295,SHORTVOL!$A$2:$E$10000,5,0),"")</f>
        <v>346.6</v>
      </c>
      <c r="G2295" s="60">
        <f>IFERROR(VLOOKUP($A2295,LONGVOL!$A$2:$E$10000,5,0),"")</f>
        <v>19104.72</v>
      </c>
      <c r="H2295">
        <v>47069.78</v>
      </c>
      <c r="I2295">
        <v>41996.23</v>
      </c>
      <c r="J2295">
        <f>(1/(1-91/360*VLOOKUP($A2295,Tbills!$B$4:$C$974,2,1)/100))^((1)/91)-1</f>
        <v>1.3889776309117252E-6</v>
      </c>
      <c r="K2295" s="2">
        <f t="shared" si="523"/>
        <v>4833.0488392358902</v>
      </c>
      <c r="L2295">
        <f>VLOOKUP(A2295,'VXX-IV'!A$1:C$4500,3,0)</f>
        <v>1208.95</v>
      </c>
      <c r="M2295">
        <f t="shared" si="516"/>
        <v>288228.78779578855</v>
      </c>
      <c r="O2295">
        <f t="shared" si="517"/>
        <v>29.677280802722439</v>
      </c>
      <c r="Q2295" s="2">
        <f t="shared" si="524"/>
        <v>80.369711293611601</v>
      </c>
      <c r="R2295">
        <f>VLOOKUP(A2295,'VXZ-IV'!A$1:C$4500,3,0)</f>
        <v>80.319999999999993</v>
      </c>
      <c r="S2295" s="48">
        <f t="shared" si="518"/>
        <v>98.560764306822151</v>
      </c>
      <c r="T2295" s="50">
        <f>VLOOKUP(A2295,'VIXM-IV'!A$1:D$4500,4,0)</f>
        <v>98.573999999999998</v>
      </c>
      <c r="U2295">
        <f t="shared" si="525"/>
        <v>4019.4077061608637</v>
      </c>
      <c r="V2295" t="e">
        <f>VLOOKUP(A2295,'VIXY-IV'!A$1:E$2000,4,0)</f>
        <v>#N/A</v>
      </c>
      <c r="W2295" s="50">
        <f t="shared" si="512"/>
        <v>7.1839202704572322</v>
      </c>
      <c r="X2295" s="50"/>
      <c r="Y2295" s="50">
        <f t="shared" si="513"/>
        <v>51456361.512429997</v>
      </c>
      <c r="Z2295" s="50"/>
      <c r="AA2295">
        <f>ROW()</f>
        <v>2295</v>
      </c>
      <c r="AB2295">
        <f t="shared" si="515"/>
        <v>0.91474966170500682</v>
      </c>
      <c r="AC2295">
        <f t="shared" si="519"/>
        <v>122633.10638504276</v>
      </c>
      <c r="AD2295" t="e">
        <f>VLOOKUP(A2295,'UVXY-IV'!A$43:E$2041,4,0)</f>
        <v>#N/A</v>
      </c>
      <c r="AE2295">
        <v>252</v>
      </c>
      <c r="AF2295">
        <f t="shared" si="526"/>
        <v>22.674079300641978</v>
      </c>
      <c r="AH2295">
        <v>22.593675000000001</v>
      </c>
      <c r="AI2295">
        <f t="shared" si="520"/>
        <v>22.955567029701417</v>
      </c>
      <c r="AK2295">
        <f t="shared" si="521"/>
        <v>6697724.3832809599</v>
      </c>
      <c r="AM2295">
        <f t="shared" si="522"/>
        <v>31.9087381791973</v>
      </c>
      <c r="AO2295">
        <v>32.049999999999997</v>
      </c>
      <c r="AQ2295" s="59">
        <f t="shared" si="514"/>
        <v>-2.7223882331065763E-2</v>
      </c>
    </row>
    <row r="2296" spans="1:43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 s="60">
        <f>IFERROR(VLOOKUP(A2296,SHORTVOL!$A$2:$E$10000,5,0),"")</f>
        <v>331.91</v>
      </c>
      <c r="G2296" s="60">
        <f>IFERROR(VLOOKUP($A2296,LONGVOL!$A$2:$E$10000,5,0),"")</f>
        <v>19914.79</v>
      </c>
      <c r="H2296">
        <v>48052.34</v>
      </c>
      <c r="I2296">
        <v>42872.83</v>
      </c>
      <c r="J2296">
        <f>(1/(1-91/360*VLOOKUP($A2296,Tbills!$B$4:$C$974,2,1)/100))^((1)/91)-1</f>
        <v>1.3889776309117252E-6</v>
      </c>
      <c r="K2296" s="2">
        <f t="shared" si="523"/>
        <v>5041.5007957349453</v>
      </c>
      <c r="L2296">
        <f>VLOOKUP(A2296,'VXX-IV'!A$1:C$4500,3,0)</f>
        <v>1261.0899999999999</v>
      </c>
      <c r="M2296">
        <f t="shared" si="516"/>
        <v>306884.98146721139</v>
      </c>
      <c r="O2296">
        <f t="shared" si="517"/>
        <v>29.036116624269678</v>
      </c>
      <c r="Q2296" s="2">
        <f t="shared" si="524"/>
        <v>82.045391429934753</v>
      </c>
      <c r="R2296">
        <f>VLOOKUP(A2296,'VXZ-IV'!A$1:C$4500,3,0)</f>
        <v>82</v>
      </c>
      <c r="S2296" s="48">
        <f t="shared" si="518"/>
        <v>100.61583174948834</v>
      </c>
      <c r="T2296" s="50">
        <f>VLOOKUP(A2296,'VIXM-IV'!A$1:D$4500,4,0)</f>
        <v>100.6296</v>
      </c>
      <c r="U2296">
        <f t="shared" si="525"/>
        <v>4192.7573320746087</v>
      </c>
      <c r="V2296" t="e">
        <f>VLOOKUP(A2296,'VIXY-IV'!A$1:E$2000,4,0)</f>
        <v>#N/A</v>
      </c>
      <c r="W2296" s="50">
        <f t="shared" si="512"/>
        <v>6.8790642551287728</v>
      </c>
      <c r="X2296" s="50"/>
      <c r="Y2296" s="50">
        <f t="shared" si="513"/>
        <v>55815632.74629543</v>
      </c>
      <c r="Z2296" s="50"/>
      <c r="AA2296">
        <f>ROW()</f>
        <v>2296</v>
      </c>
      <c r="AB2296">
        <f t="shared" si="515"/>
        <v>0.9282511210762332</v>
      </c>
      <c r="AC2296">
        <f t="shared" si="519"/>
        <v>133213.85568851375</v>
      </c>
      <c r="AD2296" t="e">
        <f>VLOOKUP(A2296,'UVXY-IV'!A$43:E$2041,4,0)</f>
        <v>#N/A</v>
      </c>
      <c r="AE2296">
        <v>272.8</v>
      </c>
      <c r="AF2296">
        <f t="shared" si="526"/>
        <v>21.694497270991707</v>
      </c>
      <c r="AH2296">
        <v>21.618849999999998</v>
      </c>
      <c r="AI2296">
        <f t="shared" si="520"/>
        <v>21.964065093392225</v>
      </c>
      <c r="AK2296">
        <f t="shared" si="521"/>
        <v>7275528.5091181332</v>
      </c>
      <c r="AM2296">
        <f t="shared" si="522"/>
        <v>31.241585287985359</v>
      </c>
      <c r="AO2296">
        <v>31.27</v>
      </c>
      <c r="AQ2296" s="59">
        <f t="shared" si="514"/>
        <v>8.4717828966830222E-2</v>
      </c>
    </row>
    <row r="2297" spans="1:43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 s="60">
        <f>IFERROR(VLOOKUP(A2297,SHORTVOL!$A$2:$E$10000,5,0),"")</f>
        <v>343.59</v>
      </c>
      <c r="G2297" s="60">
        <f>IFERROR(VLOOKUP($A2297,LONGVOL!$A$2:$E$10000,5,0),"")</f>
        <v>19213.52</v>
      </c>
      <c r="H2297">
        <v>47636.33</v>
      </c>
      <c r="I2297">
        <v>42501.599999999999</v>
      </c>
      <c r="J2297">
        <f>(1/(1-91/360*VLOOKUP($A2297,Tbills!$B$4:$C$974,2,1)/100))^((1)/91)-1</f>
        <v>1.3889776309117252E-6</v>
      </c>
      <c r="K2297" s="2">
        <f t="shared" si="523"/>
        <v>4867.722379154583</v>
      </c>
      <c r="L2297">
        <f>VLOOKUP(A2297,'VXX-IV'!A$1:C$4500,3,0)</f>
        <v>1217.6199999999999</v>
      </c>
      <c r="M2297">
        <f t="shared" si="516"/>
        <v>291025.33286537282</v>
      </c>
      <c r="O2297">
        <f t="shared" si="517"/>
        <v>29.535450087226316</v>
      </c>
      <c r="Q2297" s="2">
        <f t="shared" si="524"/>
        <v>81.333105564755584</v>
      </c>
      <c r="R2297">
        <f>VLOOKUP(A2297,'VXZ-IV'!A$1:C$4500,3,0)</f>
        <v>81.28</v>
      </c>
      <c r="S2297" s="48">
        <f t="shared" si="518"/>
        <v>99.742433924292371</v>
      </c>
      <c r="T2297" s="50">
        <f>VLOOKUP(A2297,'VIXM-IV'!A$1:D$4500,4,0)</f>
        <v>99.755600000000001</v>
      </c>
      <c r="U2297">
        <f t="shared" si="525"/>
        <v>4048.2133486774787</v>
      </c>
      <c r="V2297" t="e">
        <f>VLOOKUP(A2297,'VIXY-IV'!A$1:E$2000,4,0)</f>
        <v>#N/A</v>
      </c>
      <c r="W2297" s="50">
        <f t="shared" si="512"/>
        <v>7.1207481810069124</v>
      </c>
      <c r="X2297" s="50"/>
      <c r="Y2297" s="50">
        <f t="shared" si="513"/>
        <v>51880622.437606253</v>
      </c>
      <c r="Z2297" s="50"/>
      <c r="AA2297">
        <f>ROW()</f>
        <v>2297</v>
      </c>
      <c r="AB2297">
        <f t="shared" si="515"/>
        <v>0.91392064559515807</v>
      </c>
      <c r="AC2297">
        <f t="shared" si="519"/>
        <v>124032.06506918973</v>
      </c>
      <c r="AD2297" t="e">
        <f>VLOOKUP(A2297,'UVXY-IV'!A$43:E$2041,4,0)</f>
        <v>#N/A</v>
      </c>
      <c r="AE2297">
        <v>254.4</v>
      </c>
      <c r="AF2297">
        <f t="shared" si="526"/>
        <v>22.440760380100844</v>
      </c>
      <c r="AH2297">
        <v>22.362124999999999</v>
      </c>
      <c r="AI2297">
        <f t="shared" si="520"/>
        <v>22.719850420503985</v>
      </c>
      <c r="AK2297">
        <f t="shared" si="521"/>
        <v>6773992.7662065132</v>
      </c>
      <c r="AM2297">
        <f t="shared" si="522"/>
        <v>31.51098017653657</v>
      </c>
      <c r="AO2297">
        <v>31.74</v>
      </c>
      <c r="AQ2297" s="59">
        <f t="shared" si="514"/>
        <v>-7.0500146913596518E-2</v>
      </c>
    </row>
    <row r="2298" spans="1:43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 s="60">
        <f>IFERROR(VLOOKUP(A2298,SHORTVOL!$A$2:$E$10000,5,0),"")</f>
        <v>350.5</v>
      </c>
      <c r="G2298" s="60">
        <f>IFERROR(VLOOKUP($A2298,LONGVOL!$A$2:$E$10000,5,0),"")</f>
        <v>18827.37</v>
      </c>
      <c r="H2298">
        <v>47096.59</v>
      </c>
      <c r="I2298">
        <v>42019.98</v>
      </c>
      <c r="J2298">
        <f>(1/(1-91/360*VLOOKUP($A2298,Tbills!$B$4:$C$974,2,1)/100))^((1)/91)-1</f>
        <v>1.3889776309117252E-6</v>
      </c>
      <c r="K2298" s="2">
        <f t="shared" si="523"/>
        <v>4778.0937520644047</v>
      </c>
      <c r="L2298">
        <f>VLOOKUP(A2298,'VXX-IV'!A$1:C$4500,3,0)</f>
        <v>1195.2</v>
      </c>
      <c r="M2298">
        <f t="shared" si="516"/>
        <v>282994.44849613885</v>
      </c>
      <c r="O2298">
        <f t="shared" si="517"/>
        <v>29.806260765016855</v>
      </c>
      <c r="Q2298" s="2">
        <f t="shared" si="524"/>
        <v>80.409605960121851</v>
      </c>
      <c r="R2298">
        <f>VLOOKUP(A2298,'VXZ-IV'!A$1:C$4500,3,0)</f>
        <v>80.36</v>
      </c>
      <c r="S2298" s="48">
        <f t="shared" si="518"/>
        <v>98.610013022304571</v>
      </c>
      <c r="T2298" s="50">
        <f>VLOOKUP(A2298,'VIXM-IV'!A$1:D$4500,4,0)</f>
        <v>98.623599999999996</v>
      </c>
      <c r="U2298">
        <f t="shared" si="525"/>
        <v>3973.6501946274598</v>
      </c>
      <c r="V2298" t="e">
        <f>VLOOKUP(A2298,'VIXY-IV'!A$1:E$2000,4,0)</f>
        <v>#N/A</v>
      </c>
      <c r="W2298" s="50">
        <f t="shared" si="512"/>
        <v>7.2635548073958356</v>
      </c>
      <c r="X2298" s="50"/>
      <c r="Y2298" s="50">
        <f t="shared" si="513"/>
        <v>49791331.487229072</v>
      </c>
      <c r="Z2298" s="50"/>
      <c r="AA2298">
        <f>ROW()</f>
        <v>2298</v>
      </c>
      <c r="AB2298">
        <f t="shared" si="515"/>
        <v>0.88927335640138405</v>
      </c>
      <c r="AC2298">
        <f t="shared" si="519"/>
        <v>119466.00512563386</v>
      </c>
      <c r="AD2298" t="e">
        <f>VLOOKUP(A2298,'UVXY-IV'!A$43:E$2041,4,0)</f>
        <v>#N/A</v>
      </c>
      <c r="AE2298">
        <v>243.2</v>
      </c>
      <c r="AF2298">
        <f t="shared" si="526"/>
        <v>22.852393733503785</v>
      </c>
      <c r="AH2298">
        <v>22.772449999999999</v>
      </c>
      <c r="AI2298">
        <f t="shared" si="520"/>
        <v>23.136857159325796</v>
      </c>
      <c r="AK2298">
        <f t="shared" si="521"/>
        <v>6524552.0647718403</v>
      </c>
      <c r="AM2298">
        <f t="shared" si="522"/>
        <v>31.866922157842325</v>
      </c>
      <c r="AO2298">
        <v>31.77</v>
      </c>
      <c r="AQ2298" s="59">
        <f t="shared" si="514"/>
        <v>-4.0271123440931089E-2</v>
      </c>
    </row>
    <row r="2299" spans="1:43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 s="60">
        <f>IFERROR(VLOOKUP(A2299,SHORTVOL!$A$2:$E$10000,5,0),"")</f>
        <v>356.54</v>
      </c>
      <c r="G2299" s="60">
        <f>IFERROR(VLOOKUP($A2299,LONGVOL!$A$2:$E$10000,5,0),"")</f>
        <v>18503.05</v>
      </c>
      <c r="H2299">
        <v>46286.11</v>
      </c>
      <c r="I2299">
        <v>41296.69</v>
      </c>
      <c r="J2299">
        <f>(1/(1-91/360*VLOOKUP($A2299,Tbills!$B$4:$C$974,2,1)/100))^((1)/91)-1</f>
        <v>1.1111679050213041E-6</v>
      </c>
      <c r="K2299" s="2">
        <f t="shared" si="523"/>
        <v>4672.9525460374589</v>
      </c>
      <c r="L2299">
        <f>VLOOKUP(A2299,'VXX-IV'!A$1:C$4500,3,0)</f>
        <v>1168.9000000000001</v>
      </c>
      <c r="M2299">
        <f t="shared" si="516"/>
        <v>273673.71157245419</v>
      </c>
      <c r="O2299">
        <f t="shared" si="517"/>
        <v>30.130865670171264</v>
      </c>
      <c r="Q2299" s="2">
        <f t="shared" si="524"/>
        <v>79.020065305040532</v>
      </c>
      <c r="R2299">
        <f>VLOOKUP(A2299,'VXZ-IV'!A$1:C$4500,3,0)</f>
        <v>79</v>
      </c>
      <c r="S2299" s="48">
        <f t="shared" si="518"/>
        <v>96.90627375245019</v>
      </c>
      <c r="T2299" s="50">
        <f>VLOOKUP(A2299,'VIXM-IV'!A$1:D$4500,4,0)</f>
        <v>96.919200000000004</v>
      </c>
      <c r="U2299">
        <f t="shared" si="525"/>
        <v>3886.1374355353687</v>
      </c>
      <c r="V2299" t="e">
        <f>VLOOKUP(A2299,'VIXY-IV'!A$1:E$2000,4,0)</f>
        <v>#N/A</v>
      </c>
      <c r="W2299" s="50">
        <f t="shared" si="512"/>
        <v>7.3875036064391661</v>
      </c>
      <c r="X2299" s="50"/>
      <c r="Y2299" s="50">
        <f t="shared" si="513"/>
        <v>48064582.235351428</v>
      </c>
      <c r="Z2299" s="50"/>
      <c r="AA2299">
        <f>ROW()</f>
        <v>2299</v>
      </c>
      <c r="AB2299">
        <f t="shared" si="515"/>
        <v>0.88469601677148846</v>
      </c>
      <c r="AC2299">
        <f t="shared" si="519"/>
        <v>114212.56167350376</v>
      </c>
      <c r="AD2299" t="e">
        <f>VLOOKUP(A2299,'UVXY-IV'!A$43:E$2041,4,0)</f>
        <v>#N/A</v>
      </c>
      <c r="AE2299">
        <v>234.8</v>
      </c>
      <c r="AF2299">
        <f t="shared" si="526"/>
        <v>23.350486257305626</v>
      </c>
      <c r="AH2299">
        <v>23.270225</v>
      </c>
      <c r="AI2299">
        <f t="shared" si="520"/>
        <v>23.641928513511928</v>
      </c>
      <c r="AK2299">
        <f t="shared" si="521"/>
        <v>6237444.3978591906</v>
      </c>
      <c r="AM2299">
        <f t="shared" si="522"/>
        <v>32.411958952481136</v>
      </c>
      <c r="AO2299">
        <v>32.25</v>
      </c>
      <c r="AQ2299" s="59">
        <f t="shared" si="514"/>
        <v>-3.467971633416822E-2</v>
      </c>
    </row>
    <row r="2300" spans="1:43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 s="60">
        <f>IFERROR(VLOOKUP(A2300,SHORTVOL!$A$2:$E$10000,5,0),"")</f>
        <v>359.76</v>
      </c>
      <c r="G2300" s="60">
        <f>IFERROR(VLOOKUP($A2300,LONGVOL!$A$2:$E$10000,5,0),"")</f>
        <v>18336</v>
      </c>
      <c r="H2300">
        <v>45977.29</v>
      </c>
      <c r="I2300">
        <v>41021.11</v>
      </c>
      <c r="J2300">
        <f>(1/(1-91/360*VLOOKUP($A2300,Tbills!$B$4:$C$974,2,1)/100))^((1)/91)-1</f>
        <v>1.1111679050213041E-6</v>
      </c>
      <c r="K2300" s="2">
        <f t="shared" si="523"/>
        <v>4656.7095852666826</v>
      </c>
      <c r="L2300">
        <f>VLOOKUP(A2300,'VXX-IV'!A$1:C$4500,3,0)</f>
        <v>1164.8399999999999</v>
      </c>
      <c r="M2300">
        <f t="shared" si="516"/>
        <v>272253.33800144552</v>
      </c>
      <c r="O2300">
        <f t="shared" si="517"/>
        <v>30.182110932951918</v>
      </c>
      <c r="Q2300" s="2">
        <f t="shared" si="524"/>
        <v>78.490931074939382</v>
      </c>
      <c r="R2300">
        <f>VLOOKUP(A2300,'VXZ-IV'!A$1:C$4500,3,0)</f>
        <v>78.44</v>
      </c>
      <c r="S2300" s="48">
        <f t="shared" si="518"/>
        <v>96.257475367870214</v>
      </c>
      <c r="T2300" s="50">
        <f>VLOOKUP(A2300,'VIXM-IV'!A$1:D$4500,4,0)</f>
        <v>96.271199999999993</v>
      </c>
      <c r="U2300">
        <f t="shared" si="525"/>
        <v>3872.6046409564824</v>
      </c>
      <c r="V2300" t="e">
        <f>VLOOKUP(A2300,'VIXY-IV'!A$1:E$2000,4,0)</f>
        <v>#N/A</v>
      </c>
      <c r="W2300" s="50">
        <f t="shared" si="512"/>
        <v>7.4538114667639244</v>
      </c>
      <c r="X2300" s="50"/>
      <c r="Y2300" s="50">
        <f t="shared" si="513"/>
        <v>47192993.86013367</v>
      </c>
      <c r="Z2300" s="50"/>
      <c r="AA2300">
        <f>ROW()</f>
        <v>2300</v>
      </c>
      <c r="AB2300">
        <f t="shared" si="515"/>
        <v>0.89407665505226486</v>
      </c>
      <c r="AC2300">
        <f t="shared" si="519"/>
        <v>113419.83731237371</v>
      </c>
      <c r="AD2300" t="e">
        <f>VLOOKUP(A2300,'UVXY-IV'!A$43:E$2041,4,0)</f>
        <v>#N/A</v>
      </c>
      <c r="AE2300">
        <v>230.4</v>
      </c>
      <c r="AF2300">
        <f t="shared" si="526"/>
        <v>23.430039526225102</v>
      </c>
      <c r="AH2300">
        <v>23.349125000000001</v>
      </c>
      <c r="AI2300">
        <f t="shared" si="520"/>
        <v>23.722728550521218</v>
      </c>
      <c r="AK2300">
        <f t="shared" si="521"/>
        <v>6194087.2686193325</v>
      </c>
      <c r="AM2300">
        <f t="shared" si="522"/>
        <v>32.627079053017304</v>
      </c>
      <c r="AO2300">
        <v>32.65</v>
      </c>
      <c r="AQ2300" s="59">
        <f t="shared" si="514"/>
        <v>-1.8133692933186563E-2</v>
      </c>
    </row>
    <row r="2301" spans="1:43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 s="60">
        <f>IFERROR(VLOOKUP(A2301,SHORTVOL!$A$2:$E$10000,5,0),"")</f>
        <v>356.87</v>
      </c>
      <c r="G2301" s="60">
        <f>IFERROR(VLOOKUP($A2301,LONGVOL!$A$2:$E$10000,5,0),"")</f>
        <v>18483.27</v>
      </c>
      <c r="H2301">
        <v>46264.36</v>
      </c>
      <c r="I2301">
        <v>41277.19</v>
      </c>
      <c r="J2301">
        <f>(1/(1-91/360*VLOOKUP($A2301,Tbills!$B$4:$C$974,2,1)/100))^((1)/91)-1</f>
        <v>1.1111679050213041E-6</v>
      </c>
      <c r="K2301" s="2">
        <f t="shared" si="523"/>
        <v>4714.4809779353764</v>
      </c>
      <c r="L2301">
        <f>VLOOKUP(A2301,'VXX-IV'!A$1:C$4500,3,0)</f>
        <v>1179.29</v>
      </c>
      <c r="M2301">
        <f t="shared" si="516"/>
        <v>277328.22327743151</v>
      </c>
      <c r="O2301">
        <f t="shared" si="517"/>
        <v>29.993697397911983</v>
      </c>
      <c r="Q2301" s="2">
        <f t="shared" si="524"/>
        <v>78.979081784977737</v>
      </c>
      <c r="R2301">
        <f>VLOOKUP(A2301,'VXZ-IV'!A$1:C$4500,3,0)</f>
        <v>78.959999999999994</v>
      </c>
      <c r="S2301" s="48">
        <f t="shared" si="518"/>
        <v>96.856225896423496</v>
      </c>
      <c r="T2301" s="50">
        <f>VLOOKUP(A2301,'VIXM-IV'!A$1:D$4500,4,0)</f>
        <v>96.87</v>
      </c>
      <c r="U2301">
        <f t="shared" si="525"/>
        <v>3920.6414248303413</v>
      </c>
      <c r="V2301" t="e">
        <f>VLOOKUP(A2301,'VIXY-IV'!A$1:E$2000,4,0)</f>
        <v>#N/A</v>
      </c>
      <c r="W2301" s="50">
        <f t="shared" si="512"/>
        <v>7.3935268336001974</v>
      </c>
      <c r="X2301" s="50"/>
      <c r="Y2301" s="50">
        <f t="shared" si="513"/>
        <v>47947307.252408423</v>
      </c>
      <c r="Z2301" s="50"/>
      <c r="AA2301">
        <f>ROW()</f>
        <v>2301</v>
      </c>
      <c r="AB2301">
        <f t="shared" si="515"/>
        <v>0.87916666666666665</v>
      </c>
      <c r="AC2301">
        <f t="shared" si="519"/>
        <v>116236.30449516892</v>
      </c>
      <c r="AD2301" t="e">
        <f>VLOOKUP(A2301,'UVXY-IV'!A$43:E$2041,4,0)</f>
        <v>#N/A</v>
      </c>
      <c r="AE2301">
        <v>233.2</v>
      </c>
      <c r="AF2301">
        <f t="shared" si="526"/>
        <v>23.137647201345054</v>
      </c>
      <c r="AH2301">
        <v>23.058425</v>
      </c>
      <c r="AI2301">
        <f t="shared" si="520"/>
        <v>23.426934330693943</v>
      </c>
      <c r="AK2301">
        <f t="shared" si="521"/>
        <v>6347834.2587442026</v>
      </c>
      <c r="AM2301">
        <f t="shared" si="522"/>
        <v>32.42223676803868</v>
      </c>
      <c r="AO2301">
        <v>32.54</v>
      </c>
      <c r="AQ2301" s="59">
        <f t="shared" si="514"/>
        <v>1.5983588464641985E-2</v>
      </c>
    </row>
    <row r="2302" spans="1:43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 s="60">
        <f>IFERROR(VLOOKUP(A2302,SHORTVOL!$A$2:$E$10000,5,0),"")</f>
        <v>347.95</v>
      </c>
      <c r="G2302" s="60">
        <f>IFERROR(VLOOKUP($A2302,LONGVOL!$A$2:$E$10000,5,0),"")</f>
        <v>18945.13</v>
      </c>
      <c r="H2302">
        <v>46805.62</v>
      </c>
      <c r="I2302">
        <v>41760.06</v>
      </c>
      <c r="J2302">
        <f>(1/(1-91/360*VLOOKUP($A2302,Tbills!$B$4:$C$974,2,1)/100))^((1)/91)-1</f>
        <v>1.1111679050213041E-6</v>
      </c>
      <c r="K2302" s="2">
        <f t="shared" si="523"/>
        <v>4788.7488297378022</v>
      </c>
      <c r="L2302">
        <f>VLOOKUP(A2302,'VXX-IV'!A$1:C$4500,3,0)</f>
        <v>1197.8699999999999</v>
      </c>
      <c r="M2302">
        <f t="shared" si="516"/>
        <v>283889.95073796145</v>
      </c>
      <c r="O2302">
        <f t="shared" si="517"/>
        <v>29.756269358169956</v>
      </c>
      <c r="Q2302" s="2">
        <f t="shared" si="524"/>
        <v>79.901132364532188</v>
      </c>
      <c r="R2302">
        <f>VLOOKUP(A2302,'VXZ-IV'!A$1:C$4500,3,0)</f>
        <v>79.88</v>
      </c>
      <c r="S2302" s="48">
        <f t="shared" si="518"/>
        <v>97.987092683173003</v>
      </c>
      <c r="T2302" s="50">
        <f>VLOOKUP(A2302,'VIXM-IV'!A$1:D$4500,4,0)</f>
        <v>98.001199999999997</v>
      </c>
      <c r="U2302">
        <f t="shared" si="525"/>
        <v>3982.3954357421785</v>
      </c>
      <c r="V2302" t="e">
        <f>VLOOKUP(A2302,'VIXY-IV'!A$1:E$2000,4,0)</f>
        <v>#N/A</v>
      </c>
      <c r="W2302" s="50">
        <f t="shared" ref="W2302:W2365" si="527">W2301*(1-W$1+IF(AND(WEEKDAY($A2302)&lt;&gt;1,WEEKDAY($A2302)&lt;&gt;7),-W$5,0))^($A2302-$A2301)*(1+(F2302/F2301-1))</f>
        <v>7.2083279451224334</v>
      </c>
      <c r="X2302" s="50"/>
      <c r="Y2302" s="50">
        <f t="shared" ref="Y2302:Y2365" si="528">Y2301*(1-Y$1+IF(AND(WEEKDAY($A2302)&lt;&gt;1,WEEKDAY($A2302)&lt;&gt;7),-Y$5,0))^($A2302-$A2301)*(1+2*(G2302/G2301-1))</f>
        <v>50339563.617079139</v>
      </c>
      <c r="Z2302" s="50"/>
      <c r="AA2302">
        <f>ROW()</f>
        <v>2302</v>
      </c>
      <c r="AB2302">
        <f t="shared" si="515"/>
        <v>0.88656313301823098</v>
      </c>
      <c r="AC2302">
        <f t="shared" si="519"/>
        <v>119900.73231061467</v>
      </c>
      <c r="AD2302" t="e">
        <f>VLOOKUP(A2302,'UVXY-IV'!A$43:E$2041,4,0)</f>
        <v>#N/A</v>
      </c>
      <c r="AE2302">
        <v>242</v>
      </c>
      <c r="AF2302">
        <f t="shared" si="526"/>
        <v>22.771469446795543</v>
      </c>
      <c r="AH2302">
        <v>22.694125</v>
      </c>
      <c r="AI2302">
        <f t="shared" si="520"/>
        <v>23.056425018574746</v>
      </c>
      <c r="AK2302">
        <f t="shared" si="521"/>
        <v>6547885.937977314</v>
      </c>
      <c r="AM2302">
        <f t="shared" si="522"/>
        <v>32.041804488952167</v>
      </c>
      <c r="AO2302">
        <v>32.130000000000003</v>
      </c>
      <c r="AQ2302" s="59">
        <f t="shared" ref="AQ2302:AQ2365" si="529">Y2302/Y2301-1</f>
        <v>4.9893445570930339E-2</v>
      </c>
    </row>
    <row r="2303" spans="1:43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 s="60">
        <f>IFERROR(VLOOKUP(A2303,SHORTVOL!$A$2:$E$10000,5,0),"")</f>
        <v>352.76</v>
      </c>
      <c r="G2303" s="60">
        <f>IFERROR(VLOOKUP($A2303,LONGVOL!$A$2:$E$10000,5,0),"")</f>
        <v>18683.07</v>
      </c>
      <c r="H2303">
        <v>47179.89</v>
      </c>
      <c r="I2303">
        <v>42093.94</v>
      </c>
      <c r="J2303">
        <f>(1/(1-91/360*VLOOKUP($A2303,Tbills!$B$4:$C$974,2,1)/100))^((1)/91)-1</f>
        <v>1.1111679050213041E-6</v>
      </c>
      <c r="K2303" s="2">
        <f t="shared" si="523"/>
        <v>4698.4942705503727</v>
      </c>
      <c r="L2303">
        <f>VLOOKUP(A2303,'VXX-IV'!A$1:C$4500,3,0)</f>
        <v>1175.29</v>
      </c>
      <c r="M2303">
        <f t="shared" si="516"/>
        <v>275871.43247179256</v>
      </c>
      <c r="O2303">
        <f t="shared" si="517"/>
        <v>30.035552069180497</v>
      </c>
      <c r="Q2303" s="2">
        <f t="shared" si="524"/>
        <v>80.538078898907074</v>
      </c>
      <c r="R2303">
        <f>VLOOKUP(A2303,'VXZ-IV'!A$1:C$4500,3,0)</f>
        <v>80.52</v>
      </c>
      <c r="S2303" s="48">
        <f t="shared" si="518"/>
        <v>98.768323009846341</v>
      </c>
      <c r="T2303" s="50">
        <f>VLOOKUP(A2303,'VIXM-IV'!A$1:D$4500,4,0)</f>
        <v>98.783600000000007</v>
      </c>
      <c r="U2303">
        <f t="shared" si="525"/>
        <v>3907.3188276593301</v>
      </c>
      <c r="V2303" t="e">
        <f>VLOOKUP(A2303,'VIXY-IV'!A$1:E$2000,4,0)</f>
        <v>#N/A</v>
      </c>
      <c r="W2303" s="50">
        <f t="shared" si="527"/>
        <v>7.3075721719189861</v>
      </c>
      <c r="X2303" s="50"/>
      <c r="Y2303" s="50">
        <f t="shared" si="528"/>
        <v>48943062.972865239</v>
      </c>
      <c r="Z2303" s="50"/>
      <c r="AA2303">
        <f>ROW()</f>
        <v>2303</v>
      </c>
      <c r="AB2303">
        <f t="shared" si="515"/>
        <v>0.85588035350101965</v>
      </c>
      <c r="AC2303">
        <f t="shared" si="519"/>
        <v>115382.845803167</v>
      </c>
      <c r="AD2303" t="e">
        <f>VLOOKUP(A2303,'UVXY-IV'!A$43:E$2041,4,0)</f>
        <v>#N/A</v>
      </c>
      <c r="AE2303">
        <v>237.6</v>
      </c>
      <c r="AF2303">
        <f t="shared" si="526"/>
        <v>23.199036694690712</v>
      </c>
      <c r="AH2303">
        <v>23.121575</v>
      </c>
      <c r="AI2303">
        <f t="shared" si="520"/>
        <v>23.489594071727378</v>
      </c>
      <c r="AK2303">
        <f t="shared" si="521"/>
        <v>6301094.6189769907</v>
      </c>
      <c r="AM2303">
        <f t="shared" si="522"/>
        <v>31.7844835645353</v>
      </c>
      <c r="AO2303">
        <v>31.75</v>
      </c>
      <c r="AQ2303" s="59">
        <f t="shared" si="529"/>
        <v>-2.7741612041708219E-2</v>
      </c>
    </row>
    <row r="2304" spans="1:43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 s="60">
        <f>IFERROR(VLOOKUP(A2304,SHORTVOL!$A$2:$E$10000,5,0),"")</f>
        <v>355.73</v>
      </c>
      <c r="G2304" s="60">
        <f>IFERROR(VLOOKUP($A2304,LONGVOL!$A$2:$E$10000,5,0),"")</f>
        <v>18526.07</v>
      </c>
      <c r="H2304">
        <v>47435.85</v>
      </c>
      <c r="I2304">
        <v>42322.16</v>
      </c>
      <c r="J2304">
        <f>(1/(1-91/360*VLOOKUP($A2304,Tbills!$B$4:$C$974,2,1)/100))^((1)/91)-1</f>
        <v>1.2500718804542288E-6</v>
      </c>
      <c r="K2304" s="2">
        <f t="shared" si="523"/>
        <v>4680.3172673424942</v>
      </c>
      <c r="L2304">
        <f>VLOOKUP(A2304,'VXX-IV'!A$1:C$4500,3,0)</f>
        <v>1170.76</v>
      </c>
      <c r="M2304">
        <f t="shared" si="516"/>
        <v>274293.34313220251</v>
      </c>
      <c r="O2304">
        <f t="shared" si="517"/>
        <v>30.090187656325487</v>
      </c>
      <c r="Q2304" s="2">
        <f t="shared" si="524"/>
        <v>80.969090272204411</v>
      </c>
      <c r="R2304">
        <f>VLOOKUP(A2304,'VXZ-IV'!A$1:C$4500,3,0)</f>
        <v>80.92</v>
      </c>
      <c r="S2304" s="48">
        <f t="shared" si="518"/>
        <v>99.297222679342084</v>
      </c>
      <c r="T2304" s="50">
        <f>VLOOKUP(A2304,'VIXM-IV'!A$1:D$4500,4,0)</f>
        <v>99.311999999999998</v>
      </c>
      <c r="U2304">
        <f t="shared" si="525"/>
        <v>3892.156519369747</v>
      </c>
      <c r="V2304" t="e">
        <f>VLOOKUP(A2304,'VIXY-IV'!A$1:E$2000,4,0)</f>
        <v>#N/A</v>
      </c>
      <c r="W2304" s="50">
        <f t="shared" si="527"/>
        <v>7.3678796263188584</v>
      </c>
      <c r="X2304" s="50"/>
      <c r="Y2304" s="50">
        <f t="shared" si="528"/>
        <v>48109143.297381751</v>
      </c>
      <c r="Z2304" s="50"/>
      <c r="AA2304">
        <f>ROW()</f>
        <v>2304</v>
      </c>
      <c r="AB2304">
        <f t="shared" si="515"/>
        <v>0.83388704318936879</v>
      </c>
      <c r="AC2304">
        <f t="shared" si="519"/>
        <v>114495.62548015338</v>
      </c>
      <c r="AD2304" t="e">
        <f>VLOOKUP(A2304,'UVXY-IV'!A$43:E$2041,4,0)</f>
        <v>#N/A</v>
      </c>
      <c r="AE2304">
        <v>234.4</v>
      </c>
      <c r="AF2304">
        <f t="shared" si="526"/>
        <v>23.283812192826336</v>
      </c>
      <c r="AH2304">
        <v>23.208349999999999</v>
      </c>
      <c r="AI2304">
        <f t="shared" si="520"/>
        <v>23.576188173872765</v>
      </c>
      <c r="AK2304">
        <f t="shared" si="521"/>
        <v>6252450.829060642</v>
      </c>
      <c r="AM2304">
        <f t="shared" si="522"/>
        <v>31.608769192594998</v>
      </c>
      <c r="AO2304">
        <v>31.65</v>
      </c>
      <c r="AQ2304" s="59">
        <f t="shared" si="529"/>
        <v>-1.7038567364405122E-2</v>
      </c>
    </row>
    <row r="2305" spans="1:43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 s="60">
        <f>IFERROR(VLOOKUP(A2305,SHORTVOL!$A$2:$E$10000,5,0),"")</f>
        <v>359.33</v>
      </c>
      <c r="G2305" s="60">
        <f>IFERROR(VLOOKUP($A2305,LONGVOL!$A$2:$E$10000,5,0),"")</f>
        <v>18338.61</v>
      </c>
      <c r="H2305">
        <v>47301.88</v>
      </c>
      <c r="I2305">
        <v>42202.58</v>
      </c>
      <c r="J2305">
        <f>(1/(1-91/360*VLOOKUP($A2305,Tbills!$B$4:$C$974,2,1)/100))^((1)/91)-1</f>
        <v>1.2500718804542288E-6</v>
      </c>
      <c r="K2305" s="2">
        <f t="shared" si="523"/>
        <v>4660.5399842794304</v>
      </c>
      <c r="L2305">
        <f>VLOOKUP(A2305,'VXX-IV'!A$1:C$4500,3,0)</f>
        <v>1165.81</v>
      </c>
      <c r="M2305">
        <f t="shared" si="516"/>
        <v>272562.70677799371</v>
      </c>
      <c r="O2305">
        <f t="shared" si="517"/>
        <v>30.152591309621641</v>
      </c>
      <c r="Q2305" s="2">
        <f t="shared" si="524"/>
        <v>80.738445773882916</v>
      </c>
      <c r="R2305">
        <f>VLOOKUP(A2305,'VXZ-IV'!A$1:C$4500,3,0)</f>
        <v>80.72</v>
      </c>
      <c r="S2305" s="48">
        <f t="shared" si="518"/>
        <v>99.014478091850449</v>
      </c>
      <c r="T2305" s="50">
        <f>VLOOKUP(A2305,'VIXM-IV'!A$1:D$4500,4,0)</f>
        <v>99.028800000000004</v>
      </c>
      <c r="U2305">
        <f t="shared" si="525"/>
        <v>3875.6982058769299</v>
      </c>
      <c r="V2305" t="e">
        <f>VLOOKUP(A2305,'VIXY-IV'!A$1:E$2000,4,0)</f>
        <v>#N/A</v>
      </c>
      <c r="W2305" s="50">
        <f t="shared" si="527"/>
        <v>7.44203298085427</v>
      </c>
      <c r="X2305" s="50"/>
      <c r="Y2305" s="50">
        <f t="shared" si="528"/>
        <v>47131831.720070101</v>
      </c>
      <c r="Z2305" s="50"/>
      <c r="AA2305">
        <f>ROW()</f>
        <v>2305</v>
      </c>
      <c r="AB2305">
        <f t="shared" si="515"/>
        <v>0.85246995994659536</v>
      </c>
      <c r="AC2305">
        <f t="shared" si="519"/>
        <v>113530.05039747631</v>
      </c>
      <c r="AD2305" t="e">
        <f>VLOOKUP(A2305,'UVXY-IV'!A$43:E$2041,4,0)</f>
        <v>#N/A</v>
      </c>
      <c r="AE2305">
        <v>231.2</v>
      </c>
      <c r="AF2305">
        <f t="shared" si="526"/>
        <v>23.380513763434116</v>
      </c>
      <c r="AH2305">
        <v>23.307475</v>
      </c>
      <c r="AI2305">
        <f t="shared" si="520"/>
        <v>23.674360649124665</v>
      </c>
      <c r="AK2305">
        <f t="shared" si="521"/>
        <v>6199658.4919913746</v>
      </c>
      <c r="AM2305">
        <f t="shared" si="522"/>
        <v>31.696946056784206</v>
      </c>
      <c r="AO2305">
        <v>31.79</v>
      </c>
      <c r="AQ2305" s="59">
        <f t="shared" si="529"/>
        <v>-2.0314466447063917E-2</v>
      </c>
    </row>
    <row r="2306" spans="1:43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 s="60">
        <f>IFERROR(VLOOKUP(A2306,SHORTVOL!$A$2:$E$10000,5,0),"")</f>
        <v>356.05</v>
      </c>
      <c r="G2306" s="60">
        <f>IFERROR(VLOOKUP($A2306,LONGVOL!$A$2:$E$10000,5,0),"")</f>
        <v>18505.849999999999</v>
      </c>
      <c r="H2306">
        <v>47596.52</v>
      </c>
      <c r="I2306">
        <v>42465.4</v>
      </c>
      <c r="J2306">
        <f>(1/(1-91/360*VLOOKUP($A2306,Tbills!$B$4:$C$974,2,1)/100))^((1)/91)-1</f>
        <v>1.2500718804542288E-6</v>
      </c>
      <c r="K2306" s="2">
        <f t="shared" si="523"/>
        <v>4695.1761129290389</v>
      </c>
      <c r="L2306">
        <f>VLOOKUP(A2306,'VXX-IV'!A$1:C$4500,3,0)</f>
        <v>1174.47</v>
      </c>
      <c r="M2306">
        <f t="shared" si="516"/>
        <v>275609.92294140451</v>
      </c>
      <c r="O2306">
        <f t="shared" si="517"/>
        <v>30.039344616685025</v>
      </c>
      <c r="Q2306" s="2">
        <f t="shared" si="524"/>
        <v>81.239378777570508</v>
      </c>
      <c r="R2306">
        <f>VLOOKUP(A2306,'VXZ-IV'!A$1:C$4500,3,0)</f>
        <v>81.2</v>
      </c>
      <c r="S2306" s="48">
        <f t="shared" si="518"/>
        <v>99.62891195744821</v>
      </c>
      <c r="T2306" s="50">
        <f>VLOOKUP(A2306,'VIXM-IV'!A$1:D$4500,4,0)</f>
        <v>99.642399999999995</v>
      </c>
      <c r="U2306">
        <f t="shared" si="525"/>
        <v>3904.4974746763482</v>
      </c>
      <c r="V2306" t="e">
        <f>VLOOKUP(A2306,'VIXY-IV'!A$1:E$2000,4,0)</f>
        <v>#N/A</v>
      </c>
      <c r="W2306" s="50">
        <f t="shared" si="527"/>
        <v>7.3736952825343032</v>
      </c>
      <c r="X2306" s="50"/>
      <c r="Y2306" s="50">
        <f t="shared" si="528"/>
        <v>47987700.999755055</v>
      </c>
      <c r="Z2306" s="50"/>
      <c r="AA2306">
        <f>ROW()</f>
        <v>2306</v>
      </c>
      <c r="AB2306">
        <f t="shared" si="515"/>
        <v>0.85116279069767442</v>
      </c>
      <c r="AC2306">
        <f t="shared" si="519"/>
        <v>115219.97051554953</v>
      </c>
      <c r="AD2306" t="e">
        <f>VLOOKUP(A2306,'UVXY-IV'!A$43:E$2041,4,0)</f>
        <v>#N/A</v>
      </c>
      <c r="AE2306">
        <v>234.4</v>
      </c>
      <c r="AF2306">
        <f t="shared" si="526"/>
        <v>23.205021027523312</v>
      </c>
      <c r="AH2306">
        <v>23.133125</v>
      </c>
      <c r="AI2306">
        <f t="shared" si="520"/>
        <v>23.496917010930009</v>
      </c>
      <c r="AK2306">
        <f t="shared" si="521"/>
        <v>6291877.2539856387</v>
      </c>
      <c r="AM2306">
        <f t="shared" si="522"/>
        <v>31.498425071592273</v>
      </c>
      <c r="AO2306">
        <v>31.56</v>
      </c>
      <c r="AQ2306" s="59">
        <f t="shared" si="529"/>
        <v>1.8159049806683036E-2</v>
      </c>
    </row>
    <row r="2307" spans="1:43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 s="60">
        <f>IFERROR(VLOOKUP(A2307,SHORTVOL!$A$2:$E$10000,5,0),"")</f>
        <v>352.32</v>
      </c>
      <c r="G2307" s="60">
        <f>IFERROR(VLOOKUP($A2307,LONGVOL!$A$2:$E$10000,5,0),"")</f>
        <v>18699.75</v>
      </c>
      <c r="H2307">
        <v>48065.62</v>
      </c>
      <c r="I2307">
        <v>42883.88</v>
      </c>
      <c r="J2307">
        <f>(1/(1-91/360*VLOOKUP($A2307,Tbills!$B$4:$C$974,2,1)/100))^((1)/91)-1</f>
        <v>1.2500718804542288E-6</v>
      </c>
      <c r="K2307" s="2">
        <f t="shared" si="523"/>
        <v>4760.5281020079283</v>
      </c>
      <c r="L2307">
        <f>VLOOKUP(A2307,'VXX-IV'!A$1:C$4500,3,0)</f>
        <v>1190.82</v>
      </c>
      <c r="M2307">
        <f t="shared" si="516"/>
        <v>281370.62725189014</v>
      </c>
      <c r="O2307">
        <f t="shared" si="517"/>
        <v>29.829179495453669</v>
      </c>
      <c r="Q2307" s="2">
        <f t="shared" si="524"/>
        <v>82.038054376928002</v>
      </c>
      <c r="R2307">
        <f>VLOOKUP(A2307,'VXZ-IV'!A$1:C$4500,3,0)</f>
        <v>82</v>
      </c>
      <c r="S2307" s="48">
        <f t="shared" si="518"/>
        <v>100.60848786627432</v>
      </c>
      <c r="T2307" s="50">
        <f>VLOOKUP(A2307,'VIXM-IV'!A$1:D$4500,4,0)</f>
        <v>100.6208</v>
      </c>
      <c r="U2307">
        <f t="shared" si="525"/>
        <v>3958.8160500686758</v>
      </c>
      <c r="V2307" t="e">
        <f>VLOOKUP(A2307,'VIXY-IV'!A$1:E$2000,4,0)</f>
        <v>#N/A</v>
      </c>
      <c r="W2307" s="50">
        <f t="shared" si="527"/>
        <v>7.2960462280196623</v>
      </c>
      <c r="X2307" s="50"/>
      <c r="Y2307" s="50">
        <f t="shared" si="528"/>
        <v>48989456.629754126</v>
      </c>
      <c r="Z2307" s="50"/>
      <c r="AA2307">
        <f>ROW()</f>
        <v>2307</v>
      </c>
      <c r="AB2307">
        <f t="shared" si="515"/>
        <v>0.84595469255663436</v>
      </c>
      <c r="AC2307">
        <f t="shared" si="519"/>
        <v>118428.53464125468</v>
      </c>
      <c r="AD2307" t="e">
        <f>VLOOKUP(A2307,'UVXY-IV'!A$43:E$2041,4,0)</f>
        <v>#N/A</v>
      </c>
      <c r="AE2307">
        <v>238.8</v>
      </c>
      <c r="AF2307">
        <f t="shared" si="526"/>
        <v>22.880454928196627</v>
      </c>
      <c r="AH2307">
        <v>22.810549999999999</v>
      </c>
      <c r="AI2307">
        <f t="shared" si="520"/>
        <v>23.16851932947872</v>
      </c>
      <c r="AK2307">
        <f t="shared" si="521"/>
        <v>6467022.6613314133</v>
      </c>
      <c r="AM2307">
        <f t="shared" si="522"/>
        <v>31.186905801633159</v>
      </c>
      <c r="AO2307">
        <v>31.36</v>
      </c>
      <c r="AQ2307" s="59">
        <f t="shared" si="529"/>
        <v>2.0875257808332659E-2</v>
      </c>
    </row>
    <row r="2308" spans="1:43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 s="60">
        <f>IFERROR(VLOOKUP(A2308,SHORTVOL!$A$2:$E$10000,5,0),"")</f>
        <v>360.88</v>
      </c>
      <c r="G2308" s="60">
        <f>IFERROR(VLOOKUP($A2308,LONGVOL!$A$2:$E$10000,5,0),"")</f>
        <v>18245.53</v>
      </c>
      <c r="H2308">
        <v>47620.33</v>
      </c>
      <c r="I2308">
        <v>42486.54</v>
      </c>
      <c r="J2308">
        <f>(1/(1-91/360*VLOOKUP($A2308,Tbills!$B$4:$C$974,2,1)/100))^((1)/91)-1</f>
        <v>1.2500718804542288E-6</v>
      </c>
      <c r="K2308" s="2">
        <f t="shared" si="523"/>
        <v>4663.2163414338665</v>
      </c>
      <c r="L2308">
        <f>VLOOKUP(A2308,'VXX-IV'!A$1:C$4500,3,0)</f>
        <v>1166.48</v>
      </c>
      <c r="M2308">
        <f t="shared" si="516"/>
        <v>272750.8130943632</v>
      </c>
      <c r="O2308">
        <f t="shared" si="517"/>
        <v>30.132909290530304</v>
      </c>
      <c r="Q2308" s="2">
        <f t="shared" si="524"/>
        <v>81.276054760837866</v>
      </c>
      <c r="R2308">
        <f>VLOOKUP(A2308,'VXZ-IV'!A$1:C$4500,3,0)</f>
        <v>81.239999999999995</v>
      </c>
      <c r="S2308" s="48">
        <f t="shared" si="518"/>
        <v>99.674108469657966</v>
      </c>
      <c r="T2308" s="50">
        <f>VLOOKUP(A2308,'VIXM-IV'!A$1:D$4500,4,0)</f>
        <v>99.6892</v>
      </c>
      <c r="U2308">
        <f t="shared" si="525"/>
        <v>3877.8765697300246</v>
      </c>
      <c r="V2308" t="e">
        <f>VLOOKUP(A2308,'VIXY-IV'!A$1:E$2000,4,0)</f>
        <v>#N/A</v>
      </c>
      <c r="W2308" s="50">
        <f t="shared" si="527"/>
        <v>7.4729001123453456</v>
      </c>
      <c r="X2308" s="50"/>
      <c r="Y2308" s="50">
        <f t="shared" si="528"/>
        <v>46605867.814115167</v>
      </c>
      <c r="Z2308" s="50"/>
      <c r="AA2308">
        <f>ROW()</f>
        <v>2308</v>
      </c>
      <c r="AB2308">
        <f t="shared" si="515"/>
        <v>0.82069874752801575</v>
      </c>
      <c r="AC2308">
        <f t="shared" si="519"/>
        <v>113588.74960599501</v>
      </c>
      <c r="AD2308" t="e">
        <f>VLOOKUP(A2308,'UVXY-IV'!A$43:E$2041,4,0)</f>
        <v>#N/A</v>
      </c>
      <c r="AE2308">
        <v>226</v>
      </c>
      <c r="AF2308">
        <f t="shared" si="526"/>
        <v>23.346522229761302</v>
      </c>
      <c r="AH2308">
        <v>23.279599999999999</v>
      </c>
      <c r="AI2308">
        <f t="shared" si="520"/>
        <v>23.640710661141505</v>
      </c>
      <c r="AK2308">
        <f t="shared" si="521"/>
        <v>6202673.0746228825</v>
      </c>
      <c r="AM2308">
        <f t="shared" si="522"/>
        <v>31.474742819334672</v>
      </c>
      <c r="AO2308">
        <v>31.68</v>
      </c>
      <c r="AQ2308" s="59">
        <f t="shared" si="529"/>
        <v>-4.8655138873111459E-2</v>
      </c>
    </row>
    <row r="2309" spans="1:43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 s="60">
        <f>IFERROR(VLOOKUP(A2309,SHORTVOL!$A$2:$E$10000,5,0),"")</f>
        <v>357.37</v>
      </c>
      <c r="G2309" s="60">
        <f>IFERROR(VLOOKUP($A2309,LONGVOL!$A$2:$E$10000,5,0),"")</f>
        <v>18422.98</v>
      </c>
      <c r="H2309">
        <v>48106.27</v>
      </c>
      <c r="I2309">
        <v>42919.93</v>
      </c>
      <c r="J2309">
        <f>(1/(1-91/360*VLOOKUP($A2309,Tbills!$B$4:$C$974,2,1)/100))^((1)/91)-1</f>
        <v>1.2500718804542288E-6</v>
      </c>
      <c r="K2309" s="2">
        <f t="shared" si="523"/>
        <v>4665.3976837739556</v>
      </c>
      <c r="L2309">
        <f>VLOOKUP(A2309,'VXX-IV'!A$1:C$4500,3,0)</f>
        <v>1167.02</v>
      </c>
      <c r="M2309">
        <f t="shared" si="516"/>
        <v>272961.8591477364</v>
      </c>
      <c r="O2309">
        <f t="shared" si="517"/>
        <v>30.122495994987016</v>
      </c>
      <c r="Q2309" s="2">
        <f t="shared" si="524"/>
        <v>82.099427510486308</v>
      </c>
      <c r="R2309">
        <f>VLOOKUP(A2309,'VXZ-IV'!A$1:C$4500,3,0)</f>
        <v>82.08</v>
      </c>
      <c r="S2309" s="48">
        <f t="shared" si="518"/>
        <v>100.68419501133118</v>
      </c>
      <c r="T2309" s="50">
        <f>VLOOKUP(A2309,'VIXM-IV'!A$1:D$4500,4,0)</f>
        <v>100.6836</v>
      </c>
      <c r="U2309">
        <f t="shared" si="525"/>
        <v>3879.6165498997857</v>
      </c>
      <c r="V2309" t="e">
        <f>VLOOKUP(A2309,'VIXY-IV'!A$1:E$2000,4,0)</f>
        <v>#N/A</v>
      </c>
      <c r="W2309" s="50">
        <f t="shared" si="527"/>
        <v>7.3989945169898981</v>
      </c>
      <c r="X2309" s="50"/>
      <c r="Y2309" s="50">
        <f t="shared" si="528"/>
        <v>47501207.53406769</v>
      </c>
      <c r="Z2309" s="50"/>
      <c r="AA2309">
        <f>ROW()</f>
        <v>2309</v>
      </c>
      <c r="AB2309">
        <f t="shared" si="515"/>
        <v>0.85042455911169168</v>
      </c>
      <c r="AC2309">
        <f t="shared" si="519"/>
        <v>113698.80319815675</v>
      </c>
      <c r="AD2309" t="e">
        <f>VLOOKUP(A2309,'UVXY-IV'!A$43:E$2041,4,0)</f>
        <v>#N/A</v>
      </c>
      <c r="AE2309">
        <v>232.4</v>
      </c>
      <c r="AF2309">
        <f t="shared" si="526"/>
        <v>23.33077070752131</v>
      </c>
      <c r="AH2309">
        <v>23.267975</v>
      </c>
      <c r="AI2309">
        <f t="shared" si="520"/>
        <v>23.625528913167116</v>
      </c>
      <c r="AK2309">
        <f t="shared" si="521"/>
        <v>6208491.6577557568</v>
      </c>
      <c r="AM2309">
        <f t="shared" si="522"/>
        <v>31.150340398363053</v>
      </c>
      <c r="AO2309">
        <v>31.29</v>
      </c>
      <c r="AQ2309" s="59">
        <f t="shared" si="529"/>
        <v>1.9210879701318628E-2</v>
      </c>
    </row>
    <row r="2310" spans="1:43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 s="60">
        <f>IFERROR(VLOOKUP(A2310,SHORTVOL!$A$2:$E$10000,5,0),"")</f>
        <v>353.39</v>
      </c>
      <c r="G2310" s="60">
        <f>IFERROR(VLOOKUP($A2310,LONGVOL!$A$2:$E$10000,5,0),"")</f>
        <v>18628.07</v>
      </c>
      <c r="H2310">
        <v>48856.32</v>
      </c>
      <c r="I2310">
        <v>43589.07</v>
      </c>
      <c r="J2310">
        <f>(1/(1-91/360*VLOOKUP($A2310,Tbills!$B$4:$C$974,2,1)/100))^((1)/91)-1</f>
        <v>1.2500718804542288E-6</v>
      </c>
      <c r="K2310" s="2">
        <f t="shared" si="523"/>
        <v>4757.7962868774248</v>
      </c>
      <c r="L2310">
        <f>VLOOKUP(A2310,'VXX-IV'!A$1:C$4500,3,0)</f>
        <v>1190.1400000000001</v>
      </c>
      <c r="M2310">
        <f t="shared" si="516"/>
        <v>281077.37152162701</v>
      </c>
      <c r="O2310">
        <f t="shared" si="517"/>
        <v>29.823093570023232</v>
      </c>
      <c r="Q2310" s="2">
        <f t="shared" si="524"/>
        <v>83.377449508195113</v>
      </c>
      <c r="R2310">
        <f>VLOOKUP(A2310,'VXZ-IV'!A$1:C$4500,3,0)</f>
        <v>83.36</v>
      </c>
      <c r="S2310" s="48">
        <f t="shared" si="518"/>
        <v>102.25163366399852</v>
      </c>
      <c r="T2310" s="50">
        <f>VLOOKUP(A2310,'VIXM-IV'!A$1:D$4500,4,0)</f>
        <v>102.2504</v>
      </c>
      <c r="U2310">
        <f t="shared" si="525"/>
        <v>3956.4256465620983</v>
      </c>
      <c r="V2310" t="e">
        <f>VLOOKUP(A2310,'VIXY-IV'!A$1:E$2000,4,0)</f>
        <v>#N/A</v>
      </c>
      <c r="W2310" s="50">
        <f t="shared" si="527"/>
        <v>7.3161896160308322</v>
      </c>
      <c r="X2310" s="50"/>
      <c r="Y2310" s="50">
        <f t="shared" si="528"/>
        <v>48554984.010809511</v>
      </c>
      <c r="Z2310" s="50"/>
      <c r="AA2310">
        <f>ROW()</f>
        <v>2310</v>
      </c>
      <c r="AB2310">
        <f t="shared" si="515"/>
        <v>0.84727503168567808</v>
      </c>
      <c r="AC2310">
        <f t="shared" si="519"/>
        <v>118203.53512686264</v>
      </c>
      <c r="AD2310" t="e">
        <f>VLOOKUP(A2310,'UVXY-IV'!A$43:E$2041,4,0)</f>
        <v>#N/A</v>
      </c>
      <c r="AE2310">
        <v>236</v>
      </c>
      <c r="AF2310">
        <f t="shared" si="526"/>
        <v>22.867115853784952</v>
      </c>
      <c r="AH2310">
        <v>22.806425000000001</v>
      </c>
      <c r="AI2310">
        <f t="shared" si="520"/>
        <v>23.156267301056232</v>
      </c>
      <c r="AK2310">
        <f t="shared" si="521"/>
        <v>6454405.0927516036</v>
      </c>
      <c r="AM2310">
        <f t="shared" si="522"/>
        <v>30.663597475612111</v>
      </c>
      <c r="AO2310">
        <v>30.66</v>
      </c>
      <c r="AQ2310" s="59">
        <f t="shared" si="529"/>
        <v>2.2184203969679128E-2</v>
      </c>
    </row>
    <row r="2311" spans="1:43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 s="60">
        <f>IFERROR(VLOOKUP(A2311,SHORTVOL!$A$2:$E$10000,5,0),"")</f>
        <v>347.37</v>
      </c>
      <c r="G2311" s="60">
        <f>IFERROR(VLOOKUP($A2311,LONGVOL!$A$2:$E$10000,5,0),"")</f>
        <v>18945.45</v>
      </c>
      <c r="H2311">
        <v>48590.13</v>
      </c>
      <c r="I2311">
        <v>43351.53</v>
      </c>
      <c r="J2311">
        <f>(1/(1-91/360*VLOOKUP($A2311,Tbills!$B$4:$C$974,2,1)/100))^((1)/91)-1</f>
        <v>1.2500718804542288E-6</v>
      </c>
      <c r="K2311" s="2">
        <f t="shared" si="523"/>
        <v>4726.7941153256534</v>
      </c>
      <c r="L2311">
        <f>VLOOKUP(A2311,'VXX-IV'!A$1:C$4500,3,0)</f>
        <v>1182.3800000000001</v>
      </c>
      <c r="M2311">
        <f t="shared" si="516"/>
        <v>278335.80341532273</v>
      </c>
      <c r="O2311">
        <f t="shared" si="517"/>
        <v>29.919183111024296</v>
      </c>
      <c r="Q2311" s="2">
        <f t="shared" si="524"/>
        <v>82.921151757512547</v>
      </c>
      <c r="R2311">
        <f>VLOOKUP(A2311,'VXZ-IV'!A$1:C$4500,3,0)</f>
        <v>82.88</v>
      </c>
      <c r="S2311" s="48">
        <f t="shared" si="518"/>
        <v>101.69215506838299</v>
      </c>
      <c r="T2311" s="50">
        <f>VLOOKUP(A2311,'VIXM-IV'!A$1:D$4500,4,0)</f>
        <v>101.6956</v>
      </c>
      <c r="U2311">
        <f t="shared" si="525"/>
        <v>3930.6108679726835</v>
      </c>
      <c r="V2311" t="e">
        <f>VLOOKUP(A2311,'VIXY-IV'!A$1:E$2000,4,0)</f>
        <v>#N/A</v>
      </c>
      <c r="W2311" s="50">
        <f t="shared" si="527"/>
        <v>7.1911622696939892</v>
      </c>
      <c r="X2311" s="50"/>
      <c r="Y2311" s="50">
        <f t="shared" si="528"/>
        <v>50205569.303871907</v>
      </c>
      <c r="Z2311" s="50"/>
      <c r="AA2311">
        <f>ROW()</f>
        <v>2311</v>
      </c>
      <c r="AB2311">
        <f t="shared" ref="AB2311:AB2374" si="530">B2311/C2311</f>
        <v>0.87357774968394442</v>
      </c>
      <c r="AC2311">
        <f t="shared" si="519"/>
        <v>116663.85772411534</v>
      </c>
      <c r="AD2311" t="e">
        <f>VLOOKUP(A2311,'UVXY-IV'!A$43:E$2041,4,0)</f>
        <v>#N/A</v>
      </c>
      <c r="AE2311">
        <v>241.6</v>
      </c>
      <c r="AF2311">
        <f t="shared" si="526"/>
        <v>23.014593079873553</v>
      </c>
      <c r="AH2311">
        <v>22.943874999999998</v>
      </c>
      <c r="AI2311">
        <f t="shared" si="520"/>
        <v>23.305861979718859</v>
      </c>
      <c r="AK2311">
        <f t="shared" si="521"/>
        <v>6370266.9556866679</v>
      </c>
      <c r="AM2311">
        <f t="shared" si="522"/>
        <v>30.829597935949398</v>
      </c>
      <c r="AO2311">
        <v>30.88</v>
      </c>
      <c r="AQ2311" s="59">
        <f t="shared" si="529"/>
        <v>3.3994147597596447E-2</v>
      </c>
    </row>
    <row r="2312" spans="1:43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 s="60">
        <f>IFERROR(VLOOKUP(A2312,SHORTVOL!$A$2:$E$10000,5,0),"")</f>
        <v>346.58</v>
      </c>
      <c r="G2312" s="60">
        <f>IFERROR(VLOOKUP($A2312,LONGVOL!$A$2:$E$10000,5,0),"")</f>
        <v>18988.36</v>
      </c>
      <c r="H2312">
        <v>49031.13</v>
      </c>
      <c r="I2312">
        <v>43744.93</v>
      </c>
      <c r="J2312">
        <f>(1/(1-91/360*VLOOKUP($A2312,Tbills!$B$4:$C$974,2,1)/100))^((1)/91)-1</f>
        <v>1.2500718804542288E-6</v>
      </c>
      <c r="K2312" s="2">
        <f t="shared" si="523"/>
        <v>4787.4358196738149</v>
      </c>
      <c r="L2312">
        <f>VLOOKUP(A2312,'VXX-IV'!A$1:C$4500,3,0)</f>
        <v>1197.55</v>
      </c>
      <c r="M2312">
        <f t="shared" ref="M2312:M2375" si="531">M2311*(1-(M$1+M$5))^($A2312-$A2311)*(1+1.5*(E2312/E2311-1))</f>
        <v>283697.43416708399</v>
      </c>
      <c r="O2312">
        <f t="shared" ref="O2312:O2375" si="532">O2311*(1-IF($A2312&lt;=O2307,O$1,O$1+IF(AND(WEEKDAY($A2312)&lt;&gt;1,WEEKDAY($A2312)&lt;&gt;7),P$1,0)))^($A2312-$A2311)*(1-0.5*(E2312/E2311-1))</f>
        <v>29.726199119331071</v>
      </c>
      <c r="Q2312" s="2">
        <f t="shared" si="524"/>
        <v>83.671697007034496</v>
      </c>
      <c r="R2312">
        <f>VLOOKUP(A2312,'VXZ-IV'!A$1:C$4500,3,0)</f>
        <v>83.64</v>
      </c>
      <c r="S2312" s="48">
        <f t="shared" ref="S2312:S2375" si="533">S2311*$H2312/$H2311*(1-(S$1+S$5+IF(AND(WEEKDAY($A2312)&lt;&gt;1,WEEKDAY($A2312)&lt;&gt;7),IF($A2312&lt;T$2,T$1,T$3),0)))^($A2312-$A2311)</f>
        <v>102.61271498793211</v>
      </c>
      <c r="T2312" s="50">
        <f>VLOOKUP(A2312,'VIXM-IV'!A$1:D$4500,4,0)</f>
        <v>102.6144</v>
      </c>
      <c r="U2312">
        <f t="shared" si="525"/>
        <v>3980.9993125188275</v>
      </c>
      <c r="V2312" t="e">
        <f>VLOOKUP(A2312,'VIXY-IV'!A$1:E$2000,4,0)</f>
        <v>#N/A</v>
      </c>
      <c r="W2312" s="50">
        <f t="shared" si="527"/>
        <v>7.1744127918591216</v>
      </c>
      <c r="X2312" s="50"/>
      <c r="Y2312" s="50">
        <f t="shared" si="528"/>
        <v>50429027.325135469</v>
      </c>
      <c r="Z2312" s="50"/>
      <c r="AA2312">
        <f>ROW()</f>
        <v>2312</v>
      </c>
      <c r="AB2312">
        <f t="shared" si="530"/>
        <v>0.87937500000000002</v>
      </c>
      <c r="AC2312">
        <f t="shared" ref="AC2312:AC2375" si="534">AC2311*(1-(AC$1+AC$5))^($A2312-$A2311)*(1+2*(E2312/E2311-1))</f>
        <v>119657.7670680567</v>
      </c>
      <c r="AD2312" t="e">
        <f>VLOOKUP(A2312,'UVXY-IV'!A$43:E$2041,4,0)</f>
        <v>#N/A</v>
      </c>
      <c r="AE2312">
        <v>244.4</v>
      </c>
      <c r="AF2312">
        <f t="shared" si="526"/>
        <v>22.717828919438517</v>
      </c>
      <c r="AH2312">
        <v>22.648924999999998</v>
      </c>
      <c r="AI2312">
        <f t="shared" ref="AI2312:AI2375" si="535">AI2311*(1-AI$1+J2311)^($A2312-$A2311)*(2-E2312/E2311)</f>
        <v>23.005591390057841</v>
      </c>
      <c r="AK2312">
        <f t="shared" ref="AK2312:AK2375" si="536">AK2311*(1-AK$1+J2312)^($A2312-$A2311)*(1+2*(E2312/E2311-1))</f>
        <v>6533678.1750837909</v>
      </c>
      <c r="AM2312">
        <f t="shared" ref="AM2312:AM2375" si="537">AM2311*(1-AM$1+J2312)^($A2312-$A2311)*(2-I2312/I2311)</f>
        <v>30.548738362073824</v>
      </c>
      <c r="AO2312">
        <v>30.62</v>
      </c>
      <c r="AQ2312" s="59">
        <f t="shared" si="529"/>
        <v>4.4508612164333439E-3</v>
      </c>
    </row>
    <row r="2313" spans="1:43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 s="60">
        <f>IFERROR(VLOOKUP(A2313,SHORTVOL!$A$2:$E$10000,5,0),"")</f>
        <v>346.63</v>
      </c>
      <c r="G2313" s="60">
        <f>IFERROR(VLOOKUP($A2313,LONGVOL!$A$2:$E$10000,5,0),"")</f>
        <v>18985.810000000001</v>
      </c>
      <c r="H2313">
        <v>48986.91</v>
      </c>
      <c r="I2313">
        <v>43705.42</v>
      </c>
      <c r="J2313">
        <f>(1/(1-91/360*VLOOKUP($A2313,Tbills!$B$4:$C$974,2,1)/100))^((1)/91)-1</f>
        <v>1.2500718804542288E-6</v>
      </c>
      <c r="K2313" s="2">
        <f t="shared" ref="K2313:K2376" si="538">K2312*$D2313/$D2312*(1-K$1)^($A2313-$A2312)</f>
        <v>4785.7117971344078</v>
      </c>
      <c r="L2313">
        <f>VLOOKUP(A2313,'VXX-IV'!A$1:C$4500,3,0)</f>
        <v>1197.1199999999999</v>
      </c>
      <c r="M2313">
        <f t="shared" si="531"/>
        <v>283551.81107917475</v>
      </c>
      <c r="O2313">
        <f t="shared" si="532"/>
        <v>29.730416520847179</v>
      </c>
      <c r="Q2313" s="2">
        <f t="shared" ref="Q2313:Q2376" si="539">Q2312*$H2313/$H2312*(1-Q$1)^($A2313-$A2312)</f>
        <v>83.594197136638712</v>
      </c>
      <c r="R2313">
        <f>VLOOKUP(A2313,'VXZ-IV'!A$1:C$4500,3,0)</f>
        <v>83.56</v>
      </c>
      <c r="S2313" s="48">
        <f t="shared" si="533"/>
        <v>102.51778358569577</v>
      </c>
      <c r="T2313" s="50">
        <f>VLOOKUP(A2313,'VIXM-IV'!A$1:D$4500,4,0)</f>
        <v>102.5184</v>
      </c>
      <c r="U2313">
        <f t="shared" ref="U2313:U2376" si="540">U2312*$E2313/$E2312*(1-(U$1+U$5+IF(AND(WEEKDAY(A2313)&lt;&gt;1,WEEKDAY(A2313)&lt;&gt;7),IF(A2313&lt;V$2,V$1,V$3),0)))^($A2313-$A2312)</f>
        <v>3979.5479564265684</v>
      </c>
      <c r="V2313" t="e">
        <f>VLOOKUP(A2313,'VIXY-IV'!A$1:E$2000,4,0)</f>
        <v>#N/A</v>
      </c>
      <c r="W2313" s="50">
        <f t="shared" si="527"/>
        <v>7.1750526805931072</v>
      </c>
      <c r="X2313" s="50"/>
      <c r="Y2313" s="50">
        <f t="shared" si="528"/>
        <v>50411518.638422936</v>
      </c>
      <c r="Z2313" s="50"/>
      <c r="AA2313">
        <f>ROW()</f>
        <v>2313</v>
      </c>
      <c r="AB2313">
        <f t="shared" si="530"/>
        <v>0.87876884422110557</v>
      </c>
      <c r="AC2313">
        <f t="shared" si="534"/>
        <v>119573.37212600191</v>
      </c>
      <c r="AD2313" t="e">
        <f>VLOOKUP(A2313,'UVXY-IV'!A$43:E$2041,4,0)</f>
        <v>#N/A</v>
      </c>
      <c r="AE2313">
        <v>244.4</v>
      </c>
      <c r="AF2313">
        <f t="shared" ref="AF2313:AF2376" si="541">AF2312*(1-IF($A2313&lt;=AG$3,AF$1,AF$1+IF(AND(WEEKDAY($A2313)&lt;&gt;1,WEEKDAY($A2313)&lt;&gt;7),AG$1,0)))^($A2313-$A2312)*(2-$E2313/$E2312)</f>
        <v>22.724399423328634</v>
      </c>
      <c r="AH2313">
        <v>22.656424999999999</v>
      </c>
      <c r="AI2313">
        <f t="shared" si="535"/>
        <v>23.012494565228891</v>
      </c>
      <c r="AK2313">
        <f t="shared" si="536"/>
        <v>6529002.9849775601</v>
      </c>
      <c r="AM2313">
        <f t="shared" si="537"/>
        <v>30.575237005983965</v>
      </c>
      <c r="AO2313">
        <v>30.54</v>
      </c>
      <c r="AQ2313" s="59">
        <f t="shared" si="529"/>
        <v>-3.4719461471366397E-4</v>
      </c>
    </row>
    <row r="2314" spans="1:43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 s="60">
        <f>IFERROR(VLOOKUP(A2314,SHORTVOL!$A$2:$E$10000,5,0),"")</f>
        <v>356.61</v>
      </c>
      <c r="G2314" s="60">
        <f>IFERROR(VLOOKUP($A2314,LONGVOL!$A$2:$E$10000,5,0),"")</f>
        <v>18438.88</v>
      </c>
      <c r="H2314">
        <v>48633.24</v>
      </c>
      <c r="I2314">
        <v>43389.66</v>
      </c>
      <c r="J2314">
        <f>(1/(1-91/360*VLOOKUP($A2314,Tbills!$B$4:$C$974,2,1)/100))^((1)/91)-1</f>
        <v>1.2500718804542288E-6</v>
      </c>
      <c r="K2314" s="2">
        <f t="shared" si="538"/>
        <v>4700.8335760091441</v>
      </c>
      <c r="L2314">
        <f>VLOOKUP(A2314,'VXX-IV'!A$1:C$4500,3,0)</f>
        <v>1175.8900000000001</v>
      </c>
      <c r="M2314">
        <f t="shared" si="531"/>
        <v>276035.16461669252</v>
      </c>
      <c r="O2314">
        <f t="shared" si="532"/>
        <v>29.989630936701658</v>
      </c>
      <c r="Q2314" s="2">
        <f t="shared" si="539"/>
        <v>82.982579329959677</v>
      </c>
      <c r="R2314">
        <f>VLOOKUP(A2314,'VXZ-IV'!A$1:C$4500,3,0)</f>
        <v>82.96</v>
      </c>
      <c r="S2314" s="48">
        <f t="shared" si="533"/>
        <v>101.76815727997315</v>
      </c>
      <c r="T2314" s="50">
        <f>VLOOKUP(A2314,'VIXM-IV'!A$1:D$4500,4,0)</f>
        <v>101.7684</v>
      </c>
      <c r="U2314">
        <f t="shared" si="540"/>
        <v>3908.8682435704773</v>
      </c>
      <c r="V2314" t="e">
        <f>VLOOKUP(A2314,'VIXY-IV'!A$1:E$2000,4,0)</f>
        <v>#N/A</v>
      </c>
      <c r="W2314" s="50">
        <f t="shared" si="527"/>
        <v>7.3800074112170702</v>
      </c>
      <c r="X2314" s="50"/>
      <c r="Y2314" s="50">
        <f t="shared" si="528"/>
        <v>47492138.565075181</v>
      </c>
      <c r="Z2314" s="50"/>
      <c r="AA2314">
        <f>ROW()</f>
        <v>2314</v>
      </c>
      <c r="AB2314">
        <f t="shared" si="530"/>
        <v>0.91241335853812233</v>
      </c>
      <c r="AC2314">
        <f t="shared" si="534"/>
        <v>115337.43249396732</v>
      </c>
      <c r="AD2314" t="e">
        <f>VLOOKUP(A2314,'UVXY-IV'!A$43:E$2041,4,0)</f>
        <v>#N/A</v>
      </c>
      <c r="AE2314">
        <v>231.2</v>
      </c>
      <c r="AF2314">
        <f t="shared" si="541"/>
        <v>23.121124947834122</v>
      </c>
      <c r="AH2314">
        <v>23.0549</v>
      </c>
      <c r="AI2314">
        <f t="shared" si="535"/>
        <v>23.415264914821027</v>
      </c>
      <c r="AK2314">
        <f t="shared" si="536"/>
        <v>6297451.7828493733</v>
      </c>
      <c r="AM2314">
        <f t="shared" si="537"/>
        <v>30.791733021639601</v>
      </c>
      <c r="AO2314">
        <v>30.76</v>
      </c>
      <c r="AQ2314" s="59">
        <f t="shared" si="529"/>
        <v>-5.7910972575276554E-2</v>
      </c>
    </row>
    <row r="2315" spans="1:43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 s="60">
        <f>IFERROR(VLOOKUP(A2315,SHORTVOL!$A$2:$E$10000,5,0),"")</f>
        <v>350.23</v>
      </c>
      <c r="G2315" s="60">
        <f>IFERROR(VLOOKUP($A2315,LONGVOL!$A$2:$E$10000,5,0),"")</f>
        <v>18768.919999999998</v>
      </c>
      <c r="H2315">
        <v>48598.41</v>
      </c>
      <c r="I2315">
        <v>43358.53</v>
      </c>
      <c r="J2315">
        <f>(1/(1-91/360*VLOOKUP($A2315,Tbills!$B$4:$C$974,2,1)/100))^((1)/91)-1</f>
        <v>1.2500718804542288E-6</v>
      </c>
      <c r="K2315" s="2">
        <f t="shared" si="538"/>
        <v>4751.9975453804109</v>
      </c>
      <c r="L2315">
        <f>VLOOKUP(A2315,'VXX-IV'!A$1:C$4500,3,0)</f>
        <v>1188.68</v>
      </c>
      <c r="M2315">
        <f t="shared" si="531"/>
        <v>280548.70328654425</v>
      </c>
      <c r="O2315">
        <f t="shared" si="532"/>
        <v>29.825300555020196</v>
      </c>
      <c r="Q2315" s="2">
        <f t="shared" si="539"/>
        <v>82.92112716704419</v>
      </c>
      <c r="R2315">
        <f>VLOOKUP(A2315,'VXZ-IV'!A$1:C$4500,3,0)</f>
        <v>82.88</v>
      </c>
      <c r="S2315" s="48">
        <f t="shared" si="533"/>
        <v>101.6929050368871</v>
      </c>
      <c r="T2315" s="50">
        <f>VLOOKUP(A2315,'VIXM-IV'!A$1:D$4500,4,0)</f>
        <v>101.69799999999999</v>
      </c>
      <c r="U2315">
        <f t="shared" si="540"/>
        <v>3951.3900648430663</v>
      </c>
      <c r="V2315" t="e">
        <f>VLOOKUP(A2315,'VIXY-IV'!A$1:E$2000,4,0)</f>
        <v>#N/A</v>
      </c>
      <c r="W2315" s="50">
        <f t="shared" si="527"/>
        <v>7.2475748299165721</v>
      </c>
      <c r="X2315" s="50"/>
      <c r="Y2315" s="50">
        <f t="shared" si="528"/>
        <v>49188406.956784591</v>
      </c>
      <c r="Z2315" s="50"/>
      <c r="AA2315">
        <f>ROW()</f>
        <v>2315</v>
      </c>
      <c r="AB2315">
        <f t="shared" si="530"/>
        <v>0.91826625386996907</v>
      </c>
      <c r="AC2315">
        <f t="shared" si="534"/>
        <v>117849.51842000181</v>
      </c>
      <c r="AD2315" t="e">
        <f>VLOOKUP(A2315,'UVXY-IV'!A$43:E$2041,4,0)</f>
        <v>#N/A</v>
      </c>
      <c r="AE2315">
        <v>238.4</v>
      </c>
      <c r="AF2315">
        <f t="shared" si="541"/>
        <v>22.867869021956039</v>
      </c>
      <c r="AH2315">
        <v>22.8048</v>
      </c>
      <c r="AI2315">
        <f t="shared" si="535"/>
        <v>23.159038175961502</v>
      </c>
      <c r="AK2315">
        <f t="shared" si="536"/>
        <v>6434546.2829673653</v>
      </c>
      <c r="AM2315">
        <f t="shared" si="537"/>
        <v>30.81272344334517</v>
      </c>
      <c r="AO2315">
        <v>30.9</v>
      </c>
      <c r="AQ2315" s="59">
        <f t="shared" si="529"/>
        <v>3.5716824783224466E-2</v>
      </c>
    </row>
    <row r="2316" spans="1:43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 s="60">
        <f>IFERROR(VLOOKUP(A2316,SHORTVOL!$A$2:$E$10000,5,0),"")</f>
        <v>352.16</v>
      </c>
      <c r="G2316" s="60">
        <f>IFERROR(VLOOKUP($A2316,LONGVOL!$A$2:$E$10000,5,0),"")</f>
        <v>18665.37</v>
      </c>
      <c r="H2316">
        <v>48775.07</v>
      </c>
      <c r="I2316">
        <v>43516.08</v>
      </c>
      <c r="J2316">
        <f>(1/(1-91/360*VLOOKUP($A2316,Tbills!$B$4:$C$974,2,1)/100))^((1)/91)-1</f>
        <v>1.2500718804542288E-6</v>
      </c>
      <c r="K2316" s="2">
        <f t="shared" si="538"/>
        <v>4763.8727600541197</v>
      </c>
      <c r="L2316">
        <f>VLOOKUP(A2316,'VXX-IV'!A$1:C$4500,3,0)</f>
        <v>1191.6500000000001</v>
      </c>
      <c r="M2316">
        <f t="shared" si="531"/>
        <v>281606.28264024219</v>
      </c>
      <c r="O2316">
        <f t="shared" si="532"/>
        <v>29.78695226768362</v>
      </c>
      <c r="Q2316" s="2">
        <f t="shared" si="539"/>
        <v>83.220524357316734</v>
      </c>
      <c r="R2316">
        <f>VLOOKUP(A2316,'VXZ-IV'!A$1:C$4500,3,0)</f>
        <v>83.2</v>
      </c>
      <c r="S2316" s="48">
        <f t="shared" si="533"/>
        <v>102.06019194863963</v>
      </c>
      <c r="T2316" s="50">
        <f>VLOOKUP(A2316,'VIXM-IV'!A$1:D$4500,4,0)</f>
        <v>102.06480000000001</v>
      </c>
      <c r="U2316">
        <f t="shared" si="540"/>
        <v>3961.2317860775202</v>
      </c>
      <c r="V2316" t="e">
        <f>VLOOKUP(A2316,'VIXY-IV'!A$1:E$2000,4,0)</f>
        <v>#N/A</v>
      </c>
      <c r="W2316" s="50">
        <f t="shared" si="527"/>
        <v>7.2871124702640495</v>
      </c>
      <c r="X2316" s="50"/>
      <c r="Y2316" s="50">
        <f t="shared" si="528"/>
        <v>48641827.267159618</v>
      </c>
      <c r="Z2316" s="50"/>
      <c r="AA2316">
        <f>ROW()</f>
        <v>2316</v>
      </c>
      <c r="AB2316">
        <f t="shared" si="530"/>
        <v>0.90755777638975632</v>
      </c>
      <c r="AC2316">
        <f t="shared" si="534"/>
        <v>118439.37974048812</v>
      </c>
      <c r="AD2316" t="e">
        <f>VLOOKUP(A2316,'UVXY-IV'!A$43:E$2041,4,0)</f>
        <v>#N/A</v>
      </c>
      <c r="AE2316">
        <v>238.4</v>
      </c>
      <c r="AF2316">
        <f t="shared" si="541"/>
        <v>22.809190159715161</v>
      </c>
      <c r="AH2316">
        <v>22.745774999999998</v>
      </c>
      <c r="AI2316">
        <f t="shared" si="535"/>
        <v>23.099862565781297</v>
      </c>
      <c r="AK2316">
        <f t="shared" si="536"/>
        <v>6466686.1934806053</v>
      </c>
      <c r="AM2316">
        <f t="shared" si="537"/>
        <v>30.699663464198427</v>
      </c>
      <c r="AO2316">
        <v>30.83</v>
      </c>
      <c r="AQ2316" s="59">
        <f t="shared" si="529"/>
        <v>-1.1111961607237708E-2</v>
      </c>
    </row>
    <row r="2317" spans="1:43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 s="60">
        <f>IFERROR(VLOOKUP(A2317,SHORTVOL!$A$2:$E$10000,5,0),"")</f>
        <v>341.38</v>
      </c>
      <c r="G2317" s="60">
        <f>IFERROR(VLOOKUP($A2317,LONGVOL!$A$2:$E$10000,5,0),"")</f>
        <v>19236.63</v>
      </c>
      <c r="H2317">
        <v>49880.02</v>
      </c>
      <c r="I2317">
        <v>44501.83</v>
      </c>
      <c r="J2317">
        <f>(1/(1-91/360*VLOOKUP($A2317,Tbills!$B$4:$C$974,2,1)/100))^((1)/91)-1</f>
        <v>1.2500718804542288E-6</v>
      </c>
      <c r="K2317" s="2">
        <f t="shared" si="538"/>
        <v>4955.436223493226</v>
      </c>
      <c r="L2317">
        <f>VLOOKUP(A2317,'VXX-IV'!A$1:C$4500,3,0)</f>
        <v>1239.56</v>
      </c>
      <c r="M2317">
        <f t="shared" si="531"/>
        <v>298598.87913684157</v>
      </c>
      <c r="O2317">
        <f t="shared" si="532"/>
        <v>29.186960040465991</v>
      </c>
      <c r="Q2317" s="2">
        <f t="shared" si="539"/>
        <v>85.103726190021064</v>
      </c>
      <c r="R2317">
        <f>VLOOKUP(A2317,'VXZ-IV'!A$1:C$4500,3,0)</f>
        <v>85.08</v>
      </c>
      <c r="S2317" s="48">
        <f t="shared" si="533"/>
        <v>104.36983203825129</v>
      </c>
      <c r="T2317" s="50">
        <f>VLOOKUP(A2317,'VIXM-IV'!A$1:D$4500,4,0)</f>
        <v>104.38079999999999</v>
      </c>
      <c r="U2317">
        <f t="shared" si="540"/>
        <v>4120.4916892784186</v>
      </c>
      <c r="V2317" t="e">
        <f>VLOOKUP(A2317,'VIXY-IV'!A$1:E$2000,4,0)</f>
        <v>#N/A</v>
      </c>
      <c r="W2317" s="50">
        <f t="shared" si="527"/>
        <v>7.0636570383207902</v>
      </c>
      <c r="X2317" s="50"/>
      <c r="Y2317" s="50">
        <f t="shared" si="528"/>
        <v>51615167.789429918</v>
      </c>
      <c r="Z2317" s="50"/>
      <c r="AA2317">
        <f>ROW()</f>
        <v>2317</v>
      </c>
      <c r="AB2317">
        <f t="shared" si="530"/>
        <v>0.95154699357851735</v>
      </c>
      <c r="AC2317">
        <f t="shared" si="534"/>
        <v>127965.78137995723</v>
      </c>
      <c r="AD2317" t="e">
        <f>VLOOKUP(A2317,'UVXY-IV'!A$43:E$2041,4,0)</f>
        <v>#N/A</v>
      </c>
      <c r="AE2317">
        <v>253.6</v>
      </c>
      <c r="AF2317">
        <f t="shared" si="541"/>
        <v>21.890452692512532</v>
      </c>
      <c r="AH2317">
        <v>21.826650000000001</v>
      </c>
      <c r="AI2317">
        <f t="shared" si="535"/>
        <v>22.169657335047951</v>
      </c>
      <c r="AK2317">
        <f t="shared" si="536"/>
        <v>6986747.698124215</v>
      </c>
      <c r="AM2317">
        <f t="shared" si="537"/>
        <v>30.003165689838255</v>
      </c>
      <c r="AO2317">
        <v>30.28</v>
      </c>
      <c r="AQ2317" s="59">
        <f t="shared" si="529"/>
        <v>6.1127237386448652E-2</v>
      </c>
    </row>
    <row r="2318" spans="1:43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 s="60">
        <f>IFERROR(VLOOKUP(A2318,SHORTVOL!$A$2:$E$10000,5,0),"")</f>
        <v>337.52</v>
      </c>
      <c r="G2318" s="60">
        <f>IFERROR(VLOOKUP($A2318,LONGVOL!$A$2:$E$10000,5,0),"")</f>
        <v>19454.240000000002</v>
      </c>
      <c r="H2318">
        <v>50044.87</v>
      </c>
      <c r="I2318">
        <v>44648.73</v>
      </c>
      <c r="J2318">
        <f>(1/(1-91/360*VLOOKUP($A2318,Tbills!$B$4:$C$974,2,1)/100))^((1)/91)-1</f>
        <v>1.2500718804542288E-6</v>
      </c>
      <c r="K2318" s="2">
        <f t="shared" si="538"/>
        <v>4928.9431387767172</v>
      </c>
      <c r="L2318">
        <f>VLOOKUP(A2318,'VXX-IV'!A$1:C$4500,3,0)</f>
        <v>1232.94</v>
      </c>
      <c r="M2318">
        <f t="shared" si="531"/>
        <v>296225.72041068698</v>
      </c>
      <c r="O2318">
        <f t="shared" si="532"/>
        <v>29.261720005982237</v>
      </c>
      <c r="Q2318" s="2">
        <f t="shared" si="539"/>
        <v>85.378742273263967</v>
      </c>
      <c r="R2318">
        <f>VLOOKUP(A2318,'VXZ-IV'!A$1:C$4500,3,0)</f>
        <v>85.36</v>
      </c>
      <c r="S2318" s="48">
        <f t="shared" si="533"/>
        <v>104.70745156176612</v>
      </c>
      <c r="T2318" s="50">
        <f>VLOOKUP(A2318,'VIXM-IV'!A$1:D$4500,4,0)</f>
        <v>104.718</v>
      </c>
      <c r="U2318">
        <f t="shared" si="540"/>
        <v>4098.3842248539886</v>
      </c>
      <c r="V2318" t="e">
        <f>VLOOKUP(A2318,'VIXY-IV'!A$1:E$2000,4,0)</f>
        <v>#N/A</v>
      </c>
      <c r="W2318" s="50">
        <f t="shared" si="527"/>
        <v>6.9826342335910114</v>
      </c>
      <c r="X2318" s="50"/>
      <c r="Y2318" s="50">
        <f t="shared" si="528"/>
        <v>52770487.463042825</v>
      </c>
      <c r="Z2318" s="50"/>
      <c r="AA2318">
        <f>ROW()</f>
        <v>2318</v>
      </c>
      <c r="AB2318">
        <f t="shared" si="530"/>
        <v>0.94541231126596992</v>
      </c>
      <c r="AC2318">
        <f t="shared" si="534"/>
        <v>126601.81500620235</v>
      </c>
      <c r="AD2318" t="e">
        <f>VLOOKUP(A2318,'UVXY-IV'!A$43:E$2041,4,0)</f>
        <v>#N/A</v>
      </c>
      <c r="AE2318">
        <v>253.2</v>
      </c>
      <c r="AF2318">
        <f t="shared" si="541"/>
        <v>22.002946605642862</v>
      </c>
      <c r="AH2318">
        <v>21.938575</v>
      </c>
      <c r="AI2318">
        <f t="shared" si="535"/>
        <v>22.284310711035243</v>
      </c>
      <c r="AK2318">
        <f t="shared" si="536"/>
        <v>6912064.3969232524</v>
      </c>
      <c r="AM2318">
        <f t="shared" si="537"/>
        <v>29.900919737006571</v>
      </c>
      <c r="AO2318">
        <v>30.03</v>
      </c>
      <c r="AQ2318" s="59">
        <f t="shared" si="529"/>
        <v>2.2383336586760061E-2</v>
      </c>
    </row>
    <row r="2319" spans="1:43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 s="60">
        <f>IFERROR(VLOOKUP(A2319,SHORTVOL!$A$2:$E$10000,5,0),"")</f>
        <v>335.66</v>
      </c>
      <c r="G2319" s="60">
        <f>IFERROR(VLOOKUP($A2319,LONGVOL!$A$2:$E$10000,5,0),"")</f>
        <v>19561.759999999998</v>
      </c>
      <c r="H2319">
        <v>50177</v>
      </c>
      <c r="I2319">
        <v>44766.55</v>
      </c>
      <c r="J2319">
        <f>(1/(1-91/360*VLOOKUP($A2319,Tbills!$B$4:$C$974,2,1)/100))^((1)/91)-1</f>
        <v>1.2500718804542288E-6</v>
      </c>
      <c r="K2319" s="2">
        <f t="shared" si="538"/>
        <v>4958.8340935055767</v>
      </c>
      <c r="L2319">
        <f>VLOOKUP(A2319,'VXX-IV'!A$1:C$4500,3,0)</f>
        <v>1240.42</v>
      </c>
      <c r="M2319">
        <f t="shared" si="531"/>
        <v>298928.39684900077</v>
      </c>
      <c r="O2319">
        <f t="shared" si="532"/>
        <v>29.171874554760659</v>
      </c>
      <c r="Q2319" s="2">
        <f t="shared" si="539"/>
        <v>85.602074511713326</v>
      </c>
      <c r="R2319">
        <f>VLOOKUP(A2319,'VXZ-IV'!A$1:C$4500,3,0)</f>
        <v>85.56</v>
      </c>
      <c r="S2319" s="48">
        <f t="shared" si="533"/>
        <v>104.98145855476994</v>
      </c>
      <c r="T2319" s="50">
        <f>VLOOKUP(A2319,'VIXM-IV'!A$1:D$4500,4,0)</f>
        <v>104.99079999999999</v>
      </c>
      <c r="U2319">
        <f t="shared" si="540"/>
        <v>4123.2203496038182</v>
      </c>
      <c r="V2319" t="e">
        <f>VLOOKUP(A2319,'VIXY-IV'!A$1:E$2000,4,0)</f>
        <v>#N/A</v>
      </c>
      <c r="W2319" s="50">
        <f t="shared" si="527"/>
        <v>6.9437720366442051</v>
      </c>
      <c r="X2319" s="50"/>
      <c r="Y2319" s="50">
        <f t="shared" si="528"/>
        <v>53349597.769286655</v>
      </c>
      <c r="Z2319" s="50"/>
      <c r="AA2319">
        <f>ROW()</f>
        <v>2319</v>
      </c>
      <c r="AB2319">
        <f t="shared" si="530"/>
        <v>0.94264194669756651</v>
      </c>
      <c r="AC2319">
        <f t="shared" si="534"/>
        <v>128139.23386511287</v>
      </c>
      <c r="AD2319" t="e">
        <f>VLOOKUP(A2319,'UVXY-IV'!A$43:E$2041,4,0)</f>
        <v>#N/A</v>
      </c>
      <c r="AE2319">
        <v>259.60000000000002</v>
      </c>
      <c r="AF2319">
        <f t="shared" si="541"/>
        <v>21.867953827909592</v>
      </c>
      <c r="AH2319">
        <v>21.806925</v>
      </c>
      <c r="AI2319">
        <f t="shared" si="535"/>
        <v>22.147831775839951</v>
      </c>
      <c r="AK2319">
        <f t="shared" si="536"/>
        <v>6995930.9145978047</v>
      </c>
      <c r="AM2319">
        <f t="shared" si="537"/>
        <v>29.820950839908154</v>
      </c>
      <c r="AO2319">
        <v>29.88</v>
      </c>
      <c r="AQ2319" s="59">
        <f t="shared" si="529"/>
        <v>1.0974132210724852E-2</v>
      </c>
    </row>
    <row r="2320" spans="1:43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 s="60">
        <f>IFERROR(VLOOKUP(A2320,SHORTVOL!$A$2:$E$10000,5,0),"")</f>
        <v>322.04000000000002</v>
      </c>
      <c r="G2320" s="60">
        <f>IFERROR(VLOOKUP($A2320,LONGVOL!$A$2:$E$10000,5,0),"")</f>
        <v>20355.310000000001</v>
      </c>
      <c r="H2320">
        <v>50862.2</v>
      </c>
      <c r="I2320">
        <v>45377.81</v>
      </c>
      <c r="J2320">
        <f>(1/(1-91/360*VLOOKUP($A2320,Tbills!$B$4:$C$974,2,1)/100))^((1)/91)-1</f>
        <v>1.2500718804542288E-6</v>
      </c>
      <c r="K2320" s="2">
        <f t="shared" si="538"/>
        <v>5193.3579851176155</v>
      </c>
      <c r="L2320">
        <f>VLOOKUP(A2320,'VXX-IV'!A$1:C$4500,3,0)</f>
        <v>1299.08</v>
      </c>
      <c r="M2320">
        <f t="shared" si="531"/>
        <v>320141.33005691541</v>
      </c>
      <c r="O2320">
        <f t="shared" si="532"/>
        <v>28.480989626308755</v>
      </c>
      <c r="Q2320" s="2">
        <f t="shared" si="539"/>
        <v>86.768911461443096</v>
      </c>
      <c r="R2320">
        <f>VLOOKUP(A2320,'VXZ-IV'!A$1:C$4500,3,0)</f>
        <v>86.72</v>
      </c>
      <c r="S2320" s="48">
        <f t="shared" si="533"/>
        <v>106.41150724149531</v>
      </c>
      <c r="T2320" s="50">
        <f>VLOOKUP(A2320,'VIXM-IV'!A$1:D$4500,4,0)</f>
        <v>106.4224</v>
      </c>
      <c r="U2320">
        <f t="shared" si="540"/>
        <v>4318.1891220786492</v>
      </c>
      <c r="V2320" t="e">
        <f>VLOOKUP(A2320,'VIXY-IV'!A$1:E$2000,4,0)</f>
        <v>#N/A</v>
      </c>
      <c r="W2320" s="50">
        <f t="shared" si="527"/>
        <v>6.6616493000040009</v>
      </c>
      <c r="X2320" s="50"/>
      <c r="Y2320" s="50">
        <f t="shared" si="528"/>
        <v>57673463.799699187</v>
      </c>
      <c r="Z2320" s="50"/>
      <c r="AA2320">
        <f>ROW()</f>
        <v>2320</v>
      </c>
      <c r="AB2320">
        <f t="shared" si="530"/>
        <v>0.97222222222222221</v>
      </c>
      <c r="AC2320">
        <f t="shared" si="534"/>
        <v>140260.49853713688</v>
      </c>
      <c r="AD2320" t="e">
        <f>VLOOKUP(A2320,'UVXY-IV'!A$43:E$2041,4,0)</f>
        <v>#N/A</v>
      </c>
      <c r="AE2320">
        <v>281.2</v>
      </c>
      <c r="AF2320">
        <f t="shared" si="541"/>
        <v>20.832286282720034</v>
      </c>
      <c r="AH2320">
        <v>20.764074999999998</v>
      </c>
      <c r="AI2320">
        <f t="shared" si="535"/>
        <v>21.09913789912633</v>
      </c>
      <c r="AK2320">
        <f t="shared" si="536"/>
        <v>7657628.8415728845</v>
      </c>
      <c r="AM2320">
        <f t="shared" si="537"/>
        <v>29.412712765090497</v>
      </c>
      <c r="AO2320">
        <v>29.5</v>
      </c>
      <c r="AQ2320" s="59">
        <f t="shared" si="529"/>
        <v>8.1047771889702691E-2</v>
      </c>
    </row>
    <row r="2321" spans="1:43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 s="60">
        <f>IFERROR(VLOOKUP(A2321,SHORTVOL!$A$2:$E$10000,5,0),"")</f>
        <v>322.62</v>
      </c>
      <c r="G2321" s="60">
        <f>IFERROR(VLOOKUP($A2321,LONGVOL!$A$2:$E$10000,5,0),"")</f>
        <v>20318.61</v>
      </c>
      <c r="H2321">
        <v>50556.98</v>
      </c>
      <c r="I2321">
        <v>45105.440000000002</v>
      </c>
      <c r="J2321">
        <f>(1/(1-91/360*VLOOKUP($A2321,Tbills!$B$4:$C$974,2,1)/100))^((1)/91)-1</f>
        <v>1.2500718804542288E-6</v>
      </c>
      <c r="K2321" s="2">
        <f t="shared" si="538"/>
        <v>5051.7854149596515</v>
      </c>
      <c r="L2321">
        <f>VLOOKUP(A2321,'VXX-IV'!A$1:C$4500,3,0)</f>
        <v>1263.67</v>
      </c>
      <c r="M2321">
        <f t="shared" si="531"/>
        <v>307060.37637832615</v>
      </c>
      <c r="O2321">
        <f t="shared" si="532"/>
        <v>28.868061383936812</v>
      </c>
      <c r="Q2321" s="2">
        <f t="shared" si="539"/>
        <v>86.246115114972284</v>
      </c>
      <c r="R2321">
        <f>VLOOKUP(A2321,'VXZ-IV'!A$1:C$4500,3,0)</f>
        <v>86.2</v>
      </c>
      <c r="S2321" s="48">
        <f t="shared" si="533"/>
        <v>105.7694193504217</v>
      </c>
      <c r="T2321" s="50">
        <f>VLOOKUP(A2321,'VIXM-IV'!A$1:D$4500,4,0)</f>
        <v>105.7732</v>
      </c>
      <c r="U2321">
        <f t="shared" si="540"/>
        <v>4200.4674781789226</v>
      </c>
      <c r="V2321" t="e">
        <f>VLOOKUP(A2321,'VIXY-IV'!A$1:E$2000,4,0)</f>
        <v>#N/A</v>
      </c>
      <c r="W2321" s="50">
        <f t="shared" si="527"/>
        <v>6.6732795459935037</v>
      </c>
      <c r="X2321" s="50"/>
      <c r="Y2321" s="50">
        <f t="shared" si="528"/>
        <v>57460978.304958709</v>
      </c>
      <c r="Z2321" s="50"/>
      <c r="AA2321">
        <f>ROW()</f>
        <v>2321</v>
      </c>
      <c r="AB2321">
        <f t="shared" si="530"/>
        <v>0.94757834757834747</v>
      </c>
      <c r="AC2321">
        <f t="shared" si="534"/>
        <v>132616.36977096513</v>
      </c>
      <c r="AD2321" t="e">
        <f>VLOOKUP(A2321,'UVXY-IV'!A$43:E$2041,4,0)</f>
        <v>#N/A</v>
      </c>
      <c r="AE2321">
        <v>275.2</v>
      </c>
      <c r="AF2321">
        <f t="shared" si="541"/>
        <v>21.398632417907614</v>
      </c>
      <c r="AH2321">
        <v>21.329699999999999</v>
      </c>
      <c r="AI2321">
        <f t="shared" si="535"/>
        <v>21.672973581442125</v>
      </c>
      <c r="AK2321">
        <f t="shared" si="536"/>
        <v>7240217.5397170568</v>
      </c>
      <c r="AM2321">
        <f t="shared" si="537"/>
        <v>29.588198485899575</v>
      </c>
      <c r="AO2321">
        <v>29.71</v>
      </c>
      <c r="AQ2321" s="59">
        <f t="shared" si="529"/>
        <v>-3.6842852976274321E-3</v>
      </c>
    </row>
    <row r="2322" spans="1:43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 s="60">
        <f>IFERROR(VLOOKUP(A2322,SHORTVOL!$A$2:$E$10000,5,0),"")</f>
        <v>339.34</v>
      </c>
      <c r="G2322" s="60">
        <f>IFERROR(VLOOKUP($A2322,LONGVOL!$A$2:$E$10000,5,0),"")</f>
        <v>19265.84</v>
      </c>
      <c r="H2322">
        <v>50124.95</v>
      </c>
      <c r="I2322">
        <v>44719.94</v>
      </c>
      <c r="J2322">
        <f>(1/(1-91/360*VLOOKUP($A2322,Tbills!$B$4:$C$974,2,1)/100))^((1)/91)-1</f>
        <v>1.2500718804542288E-6</v>
      </c>
      <c r="K2322" s="2">
        <f t="shared" si="538"/>
        <v>4897.2175177297177</v>
      </c>
      <c r="L2322">
        <f>VLOOKUP(A2322,'VXX-IV'!A$1:C$4500,3,0)</f>
        <v>1225</v>
      </c>
      <c r="M2322">
        <f t="shared" si="531"/>
        <v>292975.33449982869</v>
      </c>
      <c r="O2322">
        <f t="shared" si="532"/>
        <v>29.308608871744585</v>
      </c>
      <c r="Q2322" s="2">
        <f t="shared" si="539"/>
        <v>85.507021892738123</v>
      </c>
      <c r="R2322">
        <f>VLOOKUP(A2322,'VXZ-IV'!A$1:C$4500,3,0)</f>
        <v>85.48</v>
      </c>
      <c r="S2322" s="48">
        <f t="shared" si="533"/>
        <v>104.86208582197476</v>
      </c>
      <c r="T2322" s="50">
        <f>VLOOKUP(A2322,'VIXM-IV'!A$1:D$4500,4,0)</f>
        <v>104.8664</v>
      </c>
      <c r="U2322">
        <f t="shared" si="540"/>
        <v>4071.9239990358078</v>
      </c>
      <c r="V2322" t="e">
        <f>VLOOKUP(A2322,'VIXY-IV'!A$1:E$2000,4,0)</f>
        <v>#N/A</v>
      </c>
      <c r="W2322" s="50">
        <f t="shared" si="527"/>
        <v>7.0187402453242251</v>
      </c>
      <c r="X2322" s="50"/>
      <c r="Y2322" s="50">
        <f t="shared" si="528"/>
        <v>51502466.482138552</v>
      </c>
      <c r="Z2322" s="50"/>
      <c r="AA2322">
        <f>ROW()</f>
        <v>2322</v>
      </c>
      <c r="AB2322">
        <f t="shared" si="530"/>
        <v>0.9055023923444977</v>
      </c>
      <c r="AC2322">
        <f t="shared" si="534"/>
        <v>124502.86962576056</v>
      </c>
      <c r="AD2322" t="e">
        <f>VLOOKUP(A2322,'UVXY-IV'!A$43:E$2041,4,0)</f>
        <v>#N/A</v>
      </c>
      <c r="AE2322">
        <v>250</v>
      </c>
      <c r="AF2322">
        <f t="shared" si="541"/>
        <v>22.051853430280079</v>
      </c>
      <c r="AH2322">
        <v>21.9711</v>
      </c>
      <c r="AI2322">
        <f t="shared" si="535"/>
        <v>22.334811311895347</v>
      </c>
      <c r="AK2322">
        <f t="shared" si="536"/>
        <v>6797189.6373714199</v>
      </c>
      <c r="AM2322">
        <f t="shared" si="537"/>
        <v>29.840011786722254</v>
      </c>
      <c r="AO2322">
        <v>30.05</v>
      </c>
      <c r="AQ2322" s="59">
        <f t="shared" si="529"/>
        <v>-0.10369666508629483</v>
      </c>
    </row>
    <row r="2323" spans="1:43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 s="60">
        <f>IFERROR(VLOOKUP(A2323,SHORTVOL!$A$2:$E$10000,5,0),"")</f>
        <v>340.3</v>
      </c>
      <c r="G2323" s="60">
        <f>IFERROR(VLOOKUP($A2323,LONGVOL!$A$2:$E$10000,5,0),"")</f>
        <v>19211.400000000001</v>
      </c>
      <c r="H2323">
        <v>49467.27</v>
      </c>
      <c r="I2323">
        <v>44133.01</v>
      </c>
      <c r="J2323">
        <f>(1/(1-91/360*VLOOKUP($A2323,Tbills!$B$4:$C$974,2,1)/100))^((1)/91)-1</f>
        <v>1.2500718804542288E-6</v>
      </c>
      <c r="K2323" s="2">
        <f t="shared" si="538"/>
        <v>4837.5131585482868</v>
      </c>
      <c r="L2323">
        <f>VLOOKUP(A2323,'VXX-IV'!A$1:C$4500,3,0)</f>
        <v>1210.07</v>
      </c>
      <c r="M2323">
        <f t="shared" si="531"/>
        <v>287638.38193828205</v>
      </c>
      <c r="O2323">
        <f t="shared" si="532"/>
        <v>29.48399631977275</v>
      </c>
      <c r="Q2323" s="2">
        <f t="shared" si="539"/>
        <v>84.378927733973001</v>
      </c>
      <c r="R2323">
        <f>VLOOKUP(A2323,'VXZ-IV'!A$1:C$4500,3,0)</f>
        <v>84.36</v>
      </c>
      <c r="S2323" s="48">
        <f t="shared" si="533"/>
        <v>103.4758761022571</v>
      </c>
      <c r="T2323" s="50">
        <f>VLOOKUP(A2323,'VIXM-IV'!A$1:D$4500,4,0)</f>
        <v>103.4832</v>
      </c>
      <c r="U2323">
        <f t="shared" si="540"/>
        <v>4022.2030279355627</v>
      </c>
      <c r="V2323" t="e">
        <f>VLOOKUP(A2323,'VIXY-IV'!A$1:E$2000,4,0)</f>
        <v>#N/A</v>
      </c>
      <c r="W2323" s="50">
        <f t="shared" si="527"/>
        <v>7.0374336584973012</v>
      </c>
      <c r="X2323" s="50"/>
      <c r="Y2323" s="50">
        <f t="shared" si="528"/>
        <v>51199323.355758697</v>
      </c>
      <c r="Z2323" s="50"/>
      <c r="AA2323">
        <f>ROW()</f>
        <v>2323</v>
      </c>
      <c r="AB2323">
        <f t="shared" si="530"/>
        <v>0.92289300657501494</v>
      </c>
      <c r="AC2323">
        <f t="shared" si="534"/>
        <v>121471.28688430015</v>
      </c>
      <c r="AD2323" t="e">
        <f>VLOOKUP(A2323,'UVXY-IV'!A$43:E$2041,4,0)</f>
        <v>#N/A</v>
      </c>
      <c r="AE2323">
        <v>244.24</v>
      </c>
      <c r="AF2323">
        <f t="shared" si="541"/>
        <v>22.316123202136733</v>
      </c>
      <c r="AH2323">
        <v>22.237075000000001</v>
      </c>
      <c r="AI2323">
        <f t="shared" si="535"/>
        <v>22.603207070073946</v>
      </c>
      <c r="AK2323">
        <f t="shared" si="536"/>
        <v>6631477.398055004</v>
      </c>
      <c r="AM2323">
        <f t="shared" si="537"/>
        <v>30.228408141981511</v>
      </c>
      <c r="AO2323">
        <v>30.23</v>
      </c>
      <c r="AQ2323" s="59">
        <f t="shared" si="529"/>
        <v>-5.8859924016452236E-3</v>
      </c>
    </row>
    <row r="2324" spans="1:43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 s="60">
        <f>IFERROR(VLOOKUP(A2324,SHORTVOL!$A$2:$E$10000,5,0),"")</f>
        <v>319.88</v>
      </c>
      <c r="G2324" s="60">
        <f>IFERROR(VLOOKUP($A2324,LONGVOL!$A$2:$E$10000,5,0),"")</f>
        <v>20364.18</v>
      </c>
      <c r="H2324">
        <v>50910.86</v>
      </c>
      <c r="I2324">
        <v>45420.87</v>
      </c>
      <c r="J2324">
        <f>(1/(1-91/360*VLOOKUP($A2324,Tbills!$B$4:$C$974,2,1)/100))^((1)/91)-1</f>
        <v>1.2500718804542288E-6</v>
      </c>
      <c r="K2324" s="2">
        <f t="shared" si="538"/>
        <v>5141.0145793411548</v>
      </c>
      <c r="L2324">
        <f>VLOOKUP(A2324,'VXX-IV'!A$1:C$4500,3,0)</f>
        <v>1285.98</v>
      </c>
      <c r="M2324">
        <f t="shared" si="531"/>
        <v>314714.98403291136</v>
      </c>
      <c r="O2324">
        <f t="shared" si="532"/>
        <v>28.557999329552878</v>
      </c>
      <c r="Q2324" s="2">
        <f t="shared" si="539"/>
        <v>86.839217725542881</v>
      </c>
      <c r="R2324">
        <f>VLOOKUP(A2324,'VXZ-IV'!A$1:C$4500,3,0)</f>
        <v>86.8</v>
      </c>
      <c r="S2324" s="48">
        <f t="shared" si="533"/>
        <v>106.49203969900385</v>
      </c>
      <c r="T2324" s="50">
        <f>VLOOKUP(A2324,'VIXM-IV'!A$1:D$4500,4,0)</f>
        <v>106.4996</v>
      </c>
      <c r="U2324">
        <f t="shared" si="540"/>
        <v>4274.5260374005602</v>
      </c>
      <c r="V2324" t="e">
        <f>VLOOKUP(A2324,'VIXY-IV'!A$1:E$2000,4,0)</f>
        <v>#N/A</v>
      </c>
      <c r="W2324" s="50">
        <f t="shared" si="527"/>
        <v>6.61478199267561</v>
      </c>
      <c r="X2324" s="50"/>
      <c r="Y2324" s="50">
        <f t="shared" si="528"/>
        <v>57339244.900647342</v>
      </c>
      <c r="Z2324" s="50"/>
      <c r="AA2324">
        <f>ROW()</f>
        <v>2324</v>
      </c>
      <c r="AB2324">
        <f t="shared" si="530"/>
        <v>0.95309882747068675</v>
      </c>
      <c r="AC2324">
        <f t="shared" si="534"/>
        <v>136714.51158562078</v>
      </c>
      <c r="AD2324">
        <f>VLOOKUP(A2324,'UVXY-IV'!A$43:E$2041,4,0)</f>
        <v>6935480</v>
      </c>
      <c r="AE2324">
        <v>276.83999999999997</v>
      </c>
      <c r="AF2324">
        <f t="shared" si="541"/>
        <v>20.914519717620479</v>
      </c>
      <c r="AH2324">
        <v>20.836749999999999</v>
      </c>
      <c r="AI2324">
        <f t="shared" si="535"/>
        <v>21.183802398634256</v>
      </c>
      <c r="AK2324">
        <f t="shared" si="536"/>
        <v>7463573.6355131175</v>
      </c>
      <c r="AM2324">
        <f t="shared" si="537"/>
        <v>29.345254213565266</v>
      </c>
      <c r="AO2324">
        <v>29.21</v>
      </c>
      <c r="AQ2324" s="59">
        <f t="shared" si="529"/>
        <v>0.11992192752676401</v>
      </c>
    </row>
    <row r="2325" spans="1:43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 s="60">
        <f>IFERROR(VLOOKUP(A2325,SHORTVOL!$A$2:$E$10000,5,0),"")</f>
        <v>302.2</v>
      </c>
      <c r="G2325" s="60">
        <f>IFERROR(VLOOKUP($A2325,LONGVOL!$A$2:$E$10000,5,0),"")</f>
        <v>21489.79</v>
      </c>
      <c r="H2325">
        <v>52367.03</v>
      </c>
      <c r="I2325">
        <v>46719.96</v>
      </c>
      <c r="J2325">
        <f>(1/(1-91/360*VLOOKUP($A2325,Tbills!$B$4:$C$974,2,1)/100))^((1)/91)-1</f>
        <v>1.2500718804542288E-6</v>
      </c>
      <c r="K2325" s="2">
        <f t="shared" si="538"/>
        <v>5452.3856167080212</v>
      </c>
      <c r="L2325">
        <f>VLOOKUP(A2325,'VXX-IV'!A$1:C$4500,3,0)</f>
        <v>1363.87</v>
      </c>
      <c r="M2325">
        <f t="shared" si="531"/>
        <v>343315.7460644177</v>
      </c>
      <c r="O2325">
        <f t="shared" si="532"/>
        <v>27.692078191429445</v>
      </c>
      <c r="Q2325" s="2">
        <f t="shared" si="539"/>
        <v>89.320845007780505</v>
      </c>
      <c r="R2325">
        <f>VLOOKUP(A2325,'VXZ-IV'!A$1:C$4500,3,0)</f>
        <v>89.28</v>
      </c>
      <c r="S2325" s="48">
        <f t="shared" si="533"/>
        <v>109.53431553228957</v>
      </c>
      <c r="T2325" s="50">
        <f>VLOOKUP(A2325,'VIXM-IV'!A$1:D$4500,4,0)</f>
        <v>109.53360000000001</v>
      </c>
      <c r="U2325">
        <f t="shared" si="540"/>
        <v>4533.3998634828913</v>
      </c>
      <c r="V2325" t="e">
        <f>VLOOKUP(A2325,'VIXY-IV'!A$1:E$2000,4,0)</f>
        <v>#N/A</v>
      </c>
      <c r="W2325" s="50">
        <f t="shared" si="527"/>
        <v>6.2488340533266946</v>
      </c>
      <c r="X2325" s="50"/>
      <c r="Y2325" s="50">
        <f t="shared" si="528"/>
        <v>63672978.509283304</v>
      </c>
      <c r="Z2325" s="50"/>
      <c r="AA2325">
        <f>ROW()</f>
        <v>2325</v>
      </c>
      <c r="AB2325">
        <f t="shared" si="530"/>
        <v>0.97482957524908231</v>
      </c>
      <c r="AC2325">
        <f t="shared" si="534"/>
        <v>153277.0957913957</v>
      </c>
      <c r="AD2325">
        <f>VLOOKUP(A2325,'UVXY-IV'!A$43:E$2041,4,0)</f>
        <v>7775600</v>
      </c>
      <c r="AE2325">
        <v>309</v>
      </c>
      <c r="AF2325">
        <f t="shared" si="541"/>
        <v>19.646341487548508</v>
      </c>
      <c r="AH2325">
        <v>19.571375</v>
      </c>
      <c r="AI2325">
        <f t="shared" si="535"/>
        <v>19.899511574991063</v>
      </c>
      <c r="AK2325">
        <f t="shared" si="536"/>
        <v>8367679.0686833942</v>
      </c>
      <c r="AM2325">
        <f t="shared" si="537"/>
        <v>28.504926929870987</v>
      </c>
      <c r="AO2325">
        <v>28.57</v>
      </c>
      <c r="AQ2325" s="59">
        <f t="shared" si="529"/>
        <v>0.11046070836144639</v>
      </c>
    </row>
    <row r="2326" spans="1:43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 s="60">
        <f>IFERROR(VLOOKUP(A2326,SHORTVOL!$A$2:$E$10000,5,0),"")</f>
        <v>317.60000000000002</v>
      </c>
      <c r="G2326" s="60">
        <f>IFERROR(VLOOKUP($A2326,LONGVOL!$A$2:$E$10000,5,0),"")</f>
        <v>20394.07</v>
      </c>
      <c r="H2326">
        <v>51361.06</v>
      </c>
      <c r="I2326">
        <v>45822.41</v>
      </c>
      <c r="J2326">
        <f>(1/(1-91/360*VLOOKUP($A2326,Tbills!$B$4:$C$974,2,1)/100))^((1)/91)-1</f>
        <v>1.2500718804542288E-6</v>
      </c>
      <c r="K2326" s="2">
        <f t="shared" si="538"/>
        <v>5164.3176923851333</v>
      </c>
      <c r="L2326">
        <f>VLOOKUP(A2326,'VXX-IV'!A$1:C$4500,3,0)</f>
        <v>1291.81</v>
      </c>
      <c r="M2326">
        <f t="shared" si="531"/>
        <v>316116.1497304251</v>
      </c>
      <c r="O2326">
        <f t="shared" si="532"/>
        <v>28.422569462095538</v>
      </c>
      <c r="Q2326" s="2">
        <f t="shared" si="539"/>
        <v>87.602856555815961</v>
      </c>
      <c r="R2326">
        <f>VLOOKUP(A2326,'VXZ-IV'!A$1:C$4500,3,0)</f>
        <v>87.56</v>
      </c>
      <c r="S2326" s="48">
        <f t="shared" si="533"/>
        <v>107.42658658282187</v>
      </c>
      <c r="T2326" s="50">
        <f>VLOOKUP(A2326,'VIXM-IV'!A$1:D$4500,4,0)</f>
        <v>107.4256</v>
      </c>
      <c r="U2326">
        <f t="shared" si="540"/>
        <v>4293.8603761454833</v>
      </c>
      <c r="V2326" t="e">
        <f>VLOOKUP(A2326,'VIXY-IV'!A$1:E$2000,4,0)</f>
        <v>#N/A</v>
      </c>
      <c r="W2326" s="50">
        <f t="shared" si="527"/>
        <v>6.5669106709787366</v>
      </c>
      <c r="X2326" s="50"/>
      <c r="Y2326" s="50">
        <f t="shared" si="528"/>
        <v>57175375.162140153</v>
      </c>
      <c r="Z2326" s="50"/>
      <c r="AA2326">
        <f>ROW()</f>
        <v>2326</v>
      </c>
      <c r="AB2326">
        <f t="shared" si="530"/>
        <v>0.92035894559730802</v>
      </c>
      <c r="AC2326">
        <f t="shared" si="534"/>
        <v>137082.86814930369</v>
      </c>
      <c r="AD2326">
        <f>VLOOKUP(A2326,'UVXY-IV'!A$43:E$2041,4,0)</f>
        <v>6953120</v>
      </c>
      <c r="AE2326">
        <v>279.08</v>
      </c>
      <c r="AF2326">
        <f t="shared" si="541"/>
        <v>20.682932256100159</v>
      </c>
      <c r="AH2326">
        <v>20.605225000000001</v>
      </c>
      <c r="AI2326">
        <f t="shared" si="535"/>
        <v>20.949687323133048</v>
      </c>
      <c r="AK2326">
        <f t="shared" si="536"/>
        <v>7483529.583948005</v>
      </c>
      <c r="AM2326">
        <f t="shared" si="537"/>
        <v>29.051504691909756</v>
      </c>
      <c r="AO2326">
        <v>29.06</v>
      </c>
      <c r="AQ2326" s="59">
        <f t="shared" si="529"/>
        <v>-0.1020464803008363</v>
      </c>
    </row>
    <row r="2327" spans="1:43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 s="60">
        <f>IFERROR(VLOOKUP(A2327,SHORTVOL!$A$2:$E$10000,5,0),"")</f>
        <v>308.82</v>
      </c>
      <c r="G2327" s="60">
        <f>IFERROR(VLOOKUP($A2327,LONGVOL!$A$2:$E$10000,5,0),"")</f>
        <v>20957.88</v>
      </c>
      <c r="H2327">
        <v>52621.69</v>
      </c>
      <c r="I2327">
        <v>46947.040000000001</v>
      </c>
      <c r="J2327">
        <f>(1/(1-91/360*VLOOKUP($A2327,Tbills!$B$4:$C$974,2,1)/100))^((1)/91)-1</f>
        <v>1.2500718804542288E-6</v>
      </c>
      <c r="K2327" s="2">
        <f t="shared" si="538"/>
        <v>5347.6500691228666</v>
      </c>
      <c r="L2327">
        <f>VLOOKUP(A2327,'VXX-IV'!A$1:C$4500,3,0)</f>
        <v>1337.66</v>
      </c>
      <c r="M2327">
        <f t="shared" si="531"/>
        <v>332955.71823064593</v>
      </c>
      <c r="O2327">
        <f t="shared" si="532"/>
        <v>27.91705522000057</v>
      </c>
      <c r="Q2327" s="2">
        <f t="shared" si="539"/>
        <v>89.750833748359483</v>
      </c>
      <c r="R2327">
        <f>VLOOKUP(A2327,'VXZ-IV'!A$1:C$4500,3,0)</f>
        <v>89.72</v>
      </c>
      <c r="S2327" s="48">
        <f t="shared" si="533"/>
        <v>110.05965147061346</v>
      </c>
      <c r="T2327" s="50">
        <f>VLOOKUP(A2327,'VIXM-IV'!A$1:D$4500,4,0)</f>
        <v>110.06</v>
      </c>
      <c r="U2327">
        <f t="shared" si="540"/>
        <v>4446.2512275083336</v>
      </c>
      <c r="V2327" t="e">
        <f>VLOOKUP(A2327,'VIXY-IV'!A$1:E$2000,4,0)</f>
        <v>#N/A</v>
      </c>
      <c r="W2327" s="50">
        <f t="shared" si="527"/>
        <v>6.3850178679898031</v>
      </c>
      <c r="X2327" s="50"/>
      <c r="Y2327" s="50">
        <f t="shared" si="528"/>
        <v>60331946.720217504</v>
      </c>
      <c r="Z2327" s="50"/>
      <c r="AA2327">
        <f>ROW()</f>
        <v>2327</v>
      </c>
      <c r="AB2327">
        <f t="shared" si="530"/>
        <v>0.93715846994535512</v>
      </c>
      <c r="AC2327">
        <f t="shared" si="534"/>
        <v>146816.34108250649</v>
      </c>
      <c r="AD2327">
        <f>VLOOKUP(A2327,'UVXY-IV'!A$43:E$2041,4,0)</f>
        <v>7444820</v>
      </c>
      <c r="AE2327">
        <v>293.95999999999998</v>
      </c>
      <c r="AF2327">
        <f t="shared" si="541"/>
        <v>19.947341357038674</v>
      </c>
      <c r="AH2327">
        <v>19.868725000000001</v>
      </c>
      <c r="AI2327">
        <f t="shared" si="535"/>
        <v>20.204828259229185</v>
      </c>
      <c r="AK2327">
        <f t="shared" si="536"/>
        <v>8014810.145019033</v>
      </c>
      <c r="AM2327">
        <f t="shared" si="537"/>
        <v>28.337474186634132</v>
      </c>
      <c r="AO2327">
        <v>28.5</v>
      </c>
      <c r="AQ2327" s="59">
        <f t="shared" si="529"/>
        <v>5.5208584974314912E-2</v>
      </c>
    </row>
    <row r="2328" spans="1:43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 s="60">
        <f>IFERROR(VLOOKUP(A2328,SHORTVOL!$A$2:$E$10000,5,0),"")</f>
        <v>313.88</v>
      </c>
      <c r="G2328" s="60">
        <f>IFERROR(VLOOKUP($A2328,LONGVOL!$A$2:$E$10000,5,0),"")</f>
        <v>20614.72</v>
      </c>
      <c r="H2328">
        <v>52084.06</v>
      </c>
      <c r="I2328">
        <v>46467.21</v>
      </c>
      <c r="J2328">
        <f>(1/(1-91/360*VLOOKUP($A2328,Tbills!$B$4:$C$974,2,1)/100))^((1)/91)-1</f>
        <v>1.2500718804542288E-6</v>
      </c>
      <c r="K2328" s="2">
        <f t="shared" si="538"/>
        <v>5197.4484577546091</v>
      </c>
      <c r="L2328">
        <f>VLOOKUP(A2328,'VXX-IV'!A$1:C$4500,3,0)</f>
        <v>1300.0999999999999</v>
      </c>
      <c r="M2328">
        <f t="shared" si="531"/>
        <v>318953.64660029265</v>
      </c>
      <c r="O2328">
        <f t="shared" si="532"/>
        <v>28.305928405538246</v>
      </c>
      <c r="Q2328" s="2">
        <f t="shared" si="539"/>
        <v>88.827361284621986</v>
      </c>
      <c r="R2328">
        <f>VLOOKUP(A2328,'VXZ-IV'!A$1:C$4500,3,0)</f>
        <v>88.8</v>
      </c>
      <c r="S2328" s="48">
        <f t="shared" si="533"/>
        <v>108.92430592279844</v>
      </c>
      <c r="T2328" s="50">
        <f>VLOOKUP(A2328,'VIXM-IV'!A$1:D$4500,4,0)</f>
        <v>108.9264</v>
      </c>
      <c r="U2328">
        <f t="shared" si="540"/>
        <v>4321.3052868595378</v>
      </c>
      <c r="V2328" t="e">
        <f>VLOOKUP(A2328,'VIXY-IV'!A$1:E$2000,4,0)</f>
        <v>#N/A</v>
      </c>
      <c r="W2328" s="50">
        <f t="shared" si="527"/>
        <v>6.4885639967531468</v>
      </c>
      <c r="X2328" s="50"/>
      <c r="Y2328" s="50">
        <f t="shared" si="528"/>
        <v>58342456.451594703</v>
      </c>
      <c r="Z2328" s="50"/>
      <c r="AA2328">
        <f>ROW()</f>
        <v>2328</v>
      </c>
      <c r="AB2328">
        <f t="shared" si="530"/>
        <v>0.93385214007782114</v>
      </c>
      <c r="AC2328">
        <f t="shared" si="534"/>
        <v>138575.46775301846</v>
      </c>
      <c r="AD2328">
        <f>VLOOKUP(A2328,'UVXY-IV'!A$43:E$2041,4,0)</f>
        <v>7028350</v>
      </c>
      <c r="AE2328">
        <v>281.95999999999998</v>
      </c>
      <c r="AF2328">
        <f t="shared" si="541"/>
        <v>20.503351506709802</v>
      </c>
      <c r="AH2328">
        <v>20.426874999999999</v>
      </c>
      <c r="AI2328">
        <f t="shared" si="535"/>
        <v>20.768690931812777</v>
      </c>
      <c r="AK2328">
        <f t="shared" si="536"/>
        <v>7564702.1343228845</v>
      </c>
      <c r="AM2328">
        <f t="shared" si="537"/>
        <v>28.624033071818062</v>
      </c>
      <c r="AO2328">
        <v>28.69</v>
      </c>
      <c r="AQ2328" s="59">
        <f t="shared" si="529"/>
        <v>-3.2975734694072334E-2</v>
      </c>
    </row>
    <row r="2329" spans="1:43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 s="60">
        <f>IFERROR(VLOOKUP(A2329,SHORTVOL!$A$2:$E$10000,5,0),"")</f>
        <v>317.47000000000003</v>
      </c>
      <c r="G2329" s="60">
        <f>IFERROR(VLOOKUP($A2329,LONGVOL!$A$2:$E$10000,5,0),"")</f>
        <v>20379.22</v>
      </c>
      <c r="H2329">
        <v>51992.28</v>
      </c>
      <c r="I2329">
        <v>46385.27</v>
      </c>
      <c r="J2329">
        <f>(1/(1-91/360*VLOOKUP($A2329,Tbills!$B$4:$C$974,2,1)/100))^((1)/91)-1</f>
        <v>1.2500718804542288E-6</v>
      </c>
      <c r="K2329" s="2">
        <f t="shared" si="538"/>
        <v>5153.4324400813503</v>
      </c>
      <c r="L2329">
        <f>VLOOKUP(A2329,'VXX-IV'!A$1:C$4500,3,0)</f>
        <v>1289.0899999999999</v>
      </c>
      <c r="M2329">
        <f t="shared" si="531"/>
        <v>314908.75211934495</v>
      </c>
      <c r="O2329">
        <f t="shared" si="532"/>
        <v>28.424755591184436</v>
      </c>
      <c r="Q2329" s="2">
        <f t="shared" si="539"/>
        <v>88.66867191354379</v>
      </c>
      <c r="R2329">
        <f>VLOOKUP(A2329,'VXZ-IV'!A$1:C$4500,3,0)</f>
        <v>88.64</v>
      </c>
      <c r="S2329" s="48">
        <f t="shared" si="533"/>
        <v>108.72874535583519</v>
      </c>
      <c r="T2329" s="50">
        <f>VLOOKUP(A2329,'VIXM-IV'!A$1:D$4500,4,0)</f>
        <v>108.7308</v>
      </c>
      <c r="U2329">
        <f t="shared" si="540"/>
        <v>4284.6747879213481</v>
      </c>
      <c r="V2329" t="e">
        <f>VLOOKUP(A2329,'VIXY-IV'!A$1:E$2000,4,0)</f>
        <v>#N/A</v>
      </c>
      <c r="W2329" s="50">
        <f t="shared" si="527"/>
        <v>6.5624154935511854</v>
      </c>
      <c r="X2329" s="50"/>
      <c r="Y2329" s="50">
        <f t="shared" si="528"/>
        <v>57004979.842282742</v>
      </c>
      <c r="Z2329" s="50"/>
      <c r="AA2329">
        <f>ROW()</f>
        <v>2329</v>
      </c>
      <c r="AB2329">
        <f t="shared" si="530"/>
        <v>0.9357746478873239</v>
      </c>
      <c r="AC2329">
        <f t="shared" si="534"/>
        <v>136229.45119774202</v>
      </c>
      <c r="AD2329">
        <f>VLOOKUP(A2329,'UVXY-IV'!A$43:E$2041,4,0)</f>
        <v>6907660</v>
      </c>
      <c r="AE2329">
        <v>274.32</v>
      </c>
      <c r="AF2329">
        <f t="shared" si="541"/>
        <v>20.675604837677309</v>
      </c>
      <c r="AH2329">
        <v>20.595199999999998</v>
      </c>
      <c r="AI2329">
        <f t="shared" si="535"/>
        <v>20.94340045578684</v>
      </c>
      <c r="AK2329">
        <f t="shared" si="536"/>
        <v>7436559.0577928936</v>
      </c>
      <c r="AM2329">
        <f t="shared" si="537"/>
        <v>28.673483801600312</v>
      </c>
      <c r="AO2329">
        <v>28.72</v>
      </c>
      <c r="AQ2329" s="59">
        <f t="shared" si="529"/>
        <v>-2.2924585124756147E-2</v>
      </c>
    </row>
    <row r="2330" spans="1:43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 s="60">
        <f>IFERROR(VLOOKUP(A2330,SHORTVOL!$A$2:$E$10000,5,0),"")</f>
        <v>318.73</v>
      </c>
      <c r="G2330" s="60">
        <f>IFERROR(VLOOKUP($A2330,LONGVOL!$A$2:$E$10000,5,0),"")</f>
        <v>20298.259999999998</v>
      </c>
      <c r="H2330">
        <v>52035.93</v>
      </c>
      <c r="I2330">
        <v>46424.15</v>
      </c>
      <c r="J2330">
        <f>(1/(1-91/360*VLOOKUP($A2330,Tbills!$B$4:$C$974,2,1)/100))^((1)/91)-1</f>
        <v>1.2500718804542288E-6</v>
      </c>
      <c r="K2330" s="2">
        <f t="shared" si="538"/>
        <v>5124.1221064148685</v>
      </c>
      <c r="L2330">
        <f>VLOOKUP(A2330,'VXX-IV'!A$1:C$4500,3,0)</f>
        <v>1281.75</v>
      </c>
      <c r="M2330">
        <f t="shared" si="531"/>
        <v>312229.45099027461</v>
      </c>
      <c r="O2330">
        <f t="shared" si="532"/>
        <v>28.504537925593684</v>
      </c>
      <c r="Q2330" s="2">
        <f t="shared" si="539"/>
        <v>88.740949621481434</v>
      </c>
      <c r="R2330">
        <f>VLOOKUP(A2330,'VXZ-IV'!A$1:C$4500,3,0)</f>
        <v>88.72</v>
      </c>
      <c r="S2330" s="48">
        <f t="shared" si="533"/>
        <v>108.81640596049547</v>
      </c>
      <c r="T2330" s="50">
        <f>VLOOKUP(A2330,'VIXM-IV'!A$1:D$4500,4,0)</f>
        <v>108.8184</v>
      </c>
      <c r="U2330">
        <f t="shared" si="540"/>
        <v>4260.2761896808524</v>
      </c>
      <c r="V2330" t="e">
        <f>VLOOKUP(A2330,'VIXY-IV'!A$1:E$2000,4,0)</f>
        <v>#N/A</v>
      </c>
      <c r="W2330" s="50">
        <f t="shared" si="527"/>
        <v>6.5880981096440019</v>
      </c>
      <c r="X2330" s="50"/>
      <c r="Y2330" s="50">
        <f t="shared" si="528"/>
        <v>56547608.729484133</v>
      </c>
      <c r="Z2330" s="50"/>
      <c r="AA2330">
        <f>ROW()</f>
        <v>2330</v>
      </c>
      <c r="AB2330">
        <f t="shared" si="530"/>
        <v>0.93588301462317203</v>
      </c>
      <c r="AC2330">
        <f t="shared" si="534"/>
        <v>134681.21937528631</v>
      </c>
      <c r="AD2330">
        <f>VLOOKUP(A2330,'UVXY-IV'!A$43:E$2041,4,0)</f>
        <v>6828270</v>
      </c>
      <c r="AE2330">
        <v>273.92</v>
      </c>
      <c r="AF2330">
        <f t="shared" si="541"/>
        <v>20.791779904741094</v>
      </c>
      <c r="AH2330">
        <v>20.710975000000001</v>
      </c>
      <c r="AI2330">
        <f t="shared" si="535"/>
        <v>21.061308545510382</v>
      </c>
      <c r="AK2330">
        <f t="shared" si="536"/>
        <v>7351968.0207198588</v>
      </c>
      <c r="AM2330">
        <f t="shared" si="537"/>
        <v>28.648425946575369</v>
      </c>
      <c r="AO2330">
        <v>28.75</v>
      </c>
      <c r="AQ2330" s="59">
        <f t="shared" si="529"/>
        <v>-8.0233536449627607E-3</v>
      </c>
    </row>
    <row r="2331" spans="1:43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 s="60">
        <f>IFERROR(VLOOKUP(A2331,SHORTVOL!$A$2:$E$10000,5,0),"")</f>
        <v>277.88</v>
      </c>
      <c r="G2331" s="60">
        <f>IFERROR(VLOOKUP($A2331,LONGVOL!$A$2:$E$10000,5,0),"")</f>
        <v>22899.79</v>
      </c>
      <c r="H2331">
        <v>53937.37</v>
      </c>
      <c r="I2331">
        <v>48120.480000000003</v>
      </c>
      <c r="J2331">
        <f>(1/(1-91/360*VLOOKUP($A2331,Tbills!$B$4:$C$974,2,1)/100))^((1)/91)-1</f>
        <v>1.2500718804542288E-6</v>
      </c>
      <c r="K2331" s="2">
        <f t="shared" si="538"/>
        <v>5720.3285720409258</v>
      </c>
      <c r="L2331">
        <f>VLOOKUP(A2331,'VXX-IV'!A$1:C$4500,3,0)</f>
        <v>1430.89</v>
      </c>
      <c r="M2331">
        <f t="shared" si="531"/>
        <v>366730.84089925961</v>
      </c>
      <c r="O2331">
        <f t="shared" si="532"/>
        <v>26.845190222996177</v>
      </c>
      <c r="Q2331" s="2">
        <f t="shared" si="539"/>
        <v>91.981381385954748</v>
      </c>
      <c r="R2331">
        <f>VLOOKUP(A2331,'VXZ-IV'!A$1:C$4500,3,0)</f>
        <v>91.96</v>
      </c>
      <c r="S2331" s="48">
        <f t="shared" si="533"/>
        <v>112.78890136116209</v>
      </c>
      <c r="T2331" s="50">
        <f>VLOOKUP(A2331,'VIXM-IV'!A$1:D$4500,4,0)</f>
        <v>112.7976</v>
      </c>
      <c r="U2331">
        <f t="shared" si="540"/>
        <v>4755.9413200973022</v>
      </c>
      <c r="V2331" t="e">
        <f>VLOOKUP(A2331,'VIXY-IV'!A$1:E$2000,4,0)</f>
        <v>#N/A</v>
      </c>
      <c r="W2331" s="50">
        <f t="shared" si="527"/>
        <v>5.7434188459786251</v>
      </c>
      <c r="X2331" s="50"/>
      <c r="Y2331" s="50">
        <f t="shared" si="528"/>
        <v>71036890.735834762</v>
      </c>
      <c r="Z2331" s="50"/>
      <c r="AA2331">
        <f>ROW()</f>
        <v>2331</v>
      </c>
      <c r="AB2331">
        <f t="shared" si="530"/>
        <v>1.0073746312684364</v>
      </c>
      <c r="AC2331">
        <f t="shared" si="534"/>
        <v>166023.45639549228</v>
      </c>
      <c r="AD2331">
        <f>VLOOKUP(A2331,'UVXY-IV'!A$43:E$2041,4,0)</f>
        <v>8420840</v>
      </c>
      <c r="AE2331">
        <v>337.6</v>
      </c>
      <c r="AF2331">
        <f t="shared" si="541"/>
        <v>18.371220767120068</v>
      </c>
      <c r="AH2331">
        <v>18.307749999999999</v>
      </c>
      <c r="AI2331">
        <f t="shared" si="535"/>
        <v>18.609572859696947</v>
      </c>
      <c r="AK2331">
        <f t="shared" si="536"/>
        <v>9062782.6799834669</v>
      </c>
      <c r="AM2331">
        <f t="shared" si="537"/>
        <v>27.600631293700303</v>
      </c>
      <c r="AO2331">
        <v>27.49</v>
      </c>
      <c r="AQ2331" s="59">
        <f t="shared" si="529"/>
        <v>0.25623156012954196</v>
      </c>
    </row>
    <row r="2332" spans="1:43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 s="60">
        <f>IFERROR(VLOOKUP(A2332,SHORTVOL!$A$2:$E$10000,5,0),"")</f>
        <v>289.29000000000002</v>
      </c>
      <c r="G2332" s="60">
        <f>IFERROR(VLOOKUP($A2332,LONGVOL!$A$2:$E$10000,5,0),"")</f>
        <v>21959.07</v>
      </c>
      <c r="H2332">
        <v>53772.66</v>
      </c>
      <c r="I2332">
        <v>47973.47</v>
      </c>
      <c r="J2332">
        <f>(1/(1-91/360*VLOOKUP($A2332,Tbills!$B$4:$C$974,2,1)/100))^((1)/91)-1</f>
        <v>1.2500718804542288E-6</v>
      </c>
      <c r="K2332" s="2">
        <f t="shared" si="538"/>
        <v>5549.191545904233</v>
      </c>
      <c r="L2332">
        <f>VLOOKUP(A2332,'VXX-IV'!A$1:C$4500,3,0)</f>
        <v>1388.08</v>
      </c>
      <c r="M2332">
        <f t="shared" si="531"/>
        <v>350280.69545419107</v>
      </c>
      <c r="O2332">
        <f t="shared" si="532"/>
        <v>27.245790024441096</v>
      </c>
      <c r="Q2332" s="2">
        <f t="shared" si="539"/>
        <v>91.698259378686714</v>
      </c>
      <c r="R2332">
        <f>VLOOKUP(A2332,'VXZ-IV'!A$1:C$4500,3,0)</f>
        <v>91.68</v>
      </c>
      <c r="S2332" s="48">
        <f t="shared" si="533"/>
        <v>112.44073183950067</v>
      </c>
      <c r="T2332" s="50">
        <f>VLOOKUP(A2332,'VIXM-IV'!A$1:D$4500,4,0)</f>
        <v>112.4504</v>
      </c>
      <c r="U2332">
        <f t="shared" si="540"/>
        <v>4613.6153884570285</v>
      </c>
      <c r="V2332" t="e">
        <f>VLOOKUP(A2332,'VIXY-IV'!A$1:E$2000,4,0)</f>
        <v>#N/A</v>
      </c>
      <c r="W2332" s="50">
        <f t="shared" si="527"/>
        <v>5.97891946487968</v>
      </c>
      <c r="X2332" s="50"/>
      <c r="Y2332" s="50">
        <f t="shared" si="528"/>
        <v>65195393.994948767</v>
      </c>
      <c r="Z2332" s="50"/>
      <c r="AA2332">
        <f>ROW()</f>
        <v>2332</v>
      </c>
      <c r="AB2332">
        <f t="shared" si="530"/>
        <v>0.96972806567470493</v>
      </c>
      <c r="AC2332">
        <f t="shared" si="534"/>
        <v>156090.65242653812</v>
      </c>
      <c r="AD2332">
        <f>VLOOKUP(A2332,'UVXY-IV'!A$43:E$2041,4,0)</f>
        <v>7915980</v>
      </c>
      <c r="AE2332">
        <v>312.52</v>
      </c>
      <c r="AF2332">
        <f t="shared" si="541"/>
        <v>18.919602582642622</v>
      </c>
      <c r="AH2332">
        <v>18.855575000000002</v>
      </c>
      <c r="AI2332">
        <f t="shared" si="535"/>
        <v>19.165277238572578</v>
      </c>
      <c r="AK2332">
        <f t="shared" si="536"/>
        <v>8520489.7075615879</v>
      </c>
      <c r="AM2332">
        <f t="shared" si="537"/>
        <v>27.68396297555433</v>
      </c>
      <c r="AO2332">
        <v>27.97</v>
      </c>
      <c r="AQ2332" s="59">
        <f t="shared" si="529"/>
        <v>-8.2231875302774649E-2</v>
      </c>
    </row>
    <row r="2333" spans="1:43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 s="60">
        <f>IFERROR(VLOOKUP(A2333,SHORTVOL!$A$2:$E$10000,5,0),"")</f>
        <v>273.67</v>
      </c>
      <c r="G2333" s="60">
        <f>IFERROR(VLOOKUP($A2333,LONGVOL!$A$2:$E$10000,5,0),"")</f>
        <v>23144.799999999999</v>
      </c>
      <c r="H2333">
        <v>55345.74</v>
      </c>
      <c r="I2333">
        <v>49376.72</v>
      </c>
      <c r="J2333">
        <f>(1/(1-91/360*VLOOKUP($A2333,Tbills!$B$4:$C$974,2,1)/100))^((1)/91)-1</f>
        <v>1.6667944573445226E-6</v>
      </c>
      <c r="K2333" s="2">
        <f t="shared" si="538"/>
        <v>5872.0511234786309</v>
      </c>
      <c r="L2333">
        <f>VLOOKUP(A2333,'VXX-IV'!A$1:C$4500,3,0)</f>
        <v>1468.84</v>
      </c>
      <c r="M2333">
        <f t="shared" si="531"/>
        <v>380877.85903565254</v>
      </c>
      <c r="O2333">
        <f t="shared" si="532"/>
        <v>26.450130203689945</v>
      </c>
      <c r="Q2333" s="2">
        <f t="shared" si="539"/>
        <v>94.373921309634099</v>
      </c>
      <c r="R2333">
        <f>VLOOKUP(A2333,'VXZ-IV'!A$1:C$4500,3,0)</f>
        <v>94.32</v>
      </c>
      <c r="S2333" s="48">
        <f t="shared" si="533"/>
        <v>115.71854677481116</v>
      </c>
      <c r="T2333" s="50">
        <f>VLOOKUP(A2333,'VIXM-IV'!A$1:D$4500,4,0)</f>
        <v>115.724</v>
      </c>
      <c r="U2333">
        <f t="shared" si="540"/>
        <v>4881.9577300481342</v>
      </c>
      <c r="V2333" t="e">
        <f>VLOOKUP(A2333,'VIXY-IV'!A$1:E$2000,4,0)</f>
        <v>#N/A</v>
      </c>
      <c r="W2333" s="50">
        <f t="shared" si="527"/>
        <v>5.6551577559768882</v>
      </c>
      <c r="X2333" s="50"/>
      <c r="Y2333" s="50">
        <f t="shared" si="528"/>
        <v>72219103.105354458</v>
      </c>
      <c r="Z2333" s="50"/>
      <c r="AA2333">
        <f>ROW()</f>
        <v>2333</v>
      </c>
      <c r="AB2333">
        <f t="shared" si="530"/>
        <v>0.97009165460684987</v>
      </c>
      <c r="AC2333">
        <f t="shared" si="534"/>
        <v>174258.9885448665</v>
      </c>
      <c r="AD2333">
        <f>VLOOKUP(A2333,'UVXY-IV'!A$43:E$2041,4,0)</f>
        <v>8835780</v>
      </c>
      <c r="AE2333">
        <v>349.88</v>
      </c>
      <c r="AF2333">
        <f t="shared" si="541"/>
        <v>17.814961854310766</v>
      </c>
      <c r="AH2333">
        <v>17.753274999999999</v>
      </c>
      <c r="AI2333">
        <f t="shared" si="535"/>
        <v>18.04687939034098</v>
      </c>
      <c r="AK2333">
        <f t="shared" si="536"/>
        <v>9511960.2840295043</v>
      </c>
      <c r="AM2333">
        <f t="shared" si="537"/>
        <v>26.871344604240925</v>
      </c>
      <c r="AO2333">
        <v>26.79</v>
      </c>
      <c r="AQ2333" s="59">
        <f t="shared" si="529"/>
        <v>0.10773321058462937</v>
      </c>
    </row>
    <row r="2334" spans="1:43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 s="60">
        <f>IFERROR(VLOOKUP(A2334,SHORTVOL!$A$2:$E$10000,5,0),"")</f>
        <v>282.35000000000002</v>
      </c>
      <c r="G2334" s="60">
        <f>IFERROR(VLOOKUP($A2334,LONGVOL!$A$2:$E$10000,5,0),"")</f>
        <v>22410.47</v>
      </c>
      <c r="H2334">
        <v>55156.24</v>
      </c>
      <c r="I2334">
        <v>49207.57</v>
      </c>
      <c r="J2334">
        <f>(1/(1-91/360*VLOOKUP($A2334,Tbills!$B$4:$C$974,2,1)/100))^((1)/91)-1</f>
        <v>1.6667944573445226E-6</v>
      </c>
      <c r="K2334" s="2">
        <f t="shared" si="538"/>
        <v>5689.6848362482569</v>
      </c>
      <c r="L2334">
        <f>VLOOKUP(A2334,'VXX-IV'!A$1:C$4500,3,0)</f>
        <v>1423.22</v>
      </c>
      <c r="M2334">
        <f t="shared" si="531"/>
        <v>363144.52485299227</v>
      </c>
      <c r="O2334">
        <f t="shared" si="532"/>
        <v>26.859848660241418</v>
      </c>
      <c r="Q2334" s="2">
        <f t="shared" si="539"/>
        <v>94.048498212908484</v>
      </c>
      <c r="R2334">
        <f>VLOOKUP(A2334,'VXZ-IV'!A$1:C$4500,3,0)</f>
        <v>94</v>
      </c>
      <c r="S2334" s="48">
        <f t="shared" si="533"/>
        <v>115.31849563262413</v>
      </c>
      <c r="T2334" s="50">
        <f>VLOOKUP(A2334,'VIXM-IV'!A$1:D$4500,4,0)</f>
        <v>115.324</v>
      </c>
      <c r="U2334">
        <f t="shared" si="540"/>
        <v>4730.3183328572322</v>
      </c>
      <c r="V2334" t="e">
        <f>VLOOKUP(A2334,'VIXY-IV'!A$1:E$2000,4,0)</f>
        <v>#N/A</v>
      </c>
      <c r="W2334" s="50">
        <f t="shared" si="527"/>
        <v>5.8342012740752152</v>
      </c>
      <c r="X2334" s="50"/>
      <c r="Y2334" s="50">
        <f t="shared" si="528"/>
        <v>67631100.700869858</v>
      </c>
      <c r="Z2334" s="50"/>
      <c r="AA2334">
        <f>ROW()</f>
        <v>2334</v>
      </c>
      <c r="AB2334">
        <f t="shared" si="530"/>
        <v>0.93899339095068624</v>
      </c>
      <c r="AC2334">
        <f t="shared" si="534"/>
        <v>163437.81373539433</v>
      </c>
      <c r="AD2334">
        <f>VLOOKUP(A2334,'UVXY-IV'!A$43:E$2041,4,0)</f>
        <v>8286260</v>
      </c>
      <c r="AE2334">
        <v>328.88</v>
      </c>
      <c r="AF2334">
        <f t="shared" si="541"/>
        <v>18.366963629835769</v>
      </c>
      <c r="AH2334">
        <v>18.303425000000001</v>
      </c>
      <c r="AI2334">
        <f t="shared" si="535"/>
        <v>18.606276634773202</v>
      </c>
      <c r="AK2334">
        <f t="shared" si="536"/>
        <v>8921196.5944409389</v>
      </c>
      <c r="AM2334">
        <f t="shared" si="537"/>
        <v>26.962445528211425</v>
      </c>
      <c r="AO2334">
        <v>26.99</v>
      </c>
      <c r="AQ2334" s="59">
        <f t="shared" si="529"/>
        <v>-6.3528930811997841E-2</v>
      </c>
    </row>
    <row r="2335" spans="1:43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 s="60">
        <f>IFERROR(VLOOKUP(A2335,SHORTVOL!$A$2:$E$10000,5,0),"")</f>
        <v>288.3</v>
      </c>
      <c r="G2335" s="60">
        <f>IFERROR(VLOOKUP($A2335,LONGVOL!$A$2:$E$10000,5,0),"")</f>
        <v>21938.78</v>
      </c>
      <c r="H2335">
        <v>55179.15</v>
      </c>
      <c r="I2335">
        <v>49227.93</v>
      </c>
      <c r="J2335">
        <f>(1/(1-91/360*VLOOKUP($A2335,Tbills!$B$4:$C$974,2,1)/100))^((1)/91)-1</f>
        <v>1.6667944573445226E-6</v>
      </c>
      <c r="K2335" s="2">
        <f t="shared" si="538"/>
        <v>5534.3328624729957</v>
      </c>
      <c r="L2335">
        <f>VLOOKUP(A2335,'VXX-IV'!A$1:C$4500,3,0)</f>
        <v>1384.36</v>
      </c>
      <c r="M2335">
        <f t="shared" si="531"/>
        <v>348280.86123806785</v>
      </c>
      <c r="O2335">
        <f t="shared" si="532"/>
        <v>27.225519461485593</v>
      </c>
      <c r="Q2335" s="2">
        <f t="shared" si="539"/>
        <v>94.085268525861906</v>
      </c>
      <c r="R2335">
        <f>VLOOKUP(A2335,'VXZ-IV'!A$1:C$4500,3,0)</f>
        <v>94.04</v>
      </c>
      <c r="S2335" s="48">
        <f t="shared" si="533"/>
        <v>115.36255468025578</v>
      </c>
      <c r="T2335" s="50">
        <f>VLOOKUP(A2335,'VIXM-IV'!A$1:D$4500,4,0)</f>
        <v>115.3652</v>
      </c>
      <c r="U2335">
        <f t="shared" si="540"/>
        <v>4601.1389760640395</v>
      </c>
      <c r="V2335" t="e">
        <f>VLOOKUP(A2335,'VIXY-IV'!A$1:E$2000,4,0)</f>
        <v>#N/A</v>
      </c>
      <c r="W2335" s="50">
        <f t="shared" si="527"/>
        <v>5.9568181409523193</v>
      </c>
      <c r="X2335" s="50"/>
      <c r="Y2335" s="50">
        <f t="shared" si="528"/>
        <v>64779041.534448765</v>
      </c>
      <c r="Z2335" s="50"/>
      <c r="AA2335">
        <f>ROW()</f>
        <v>2335</v>
      </c>
      <c r="AB2335">
        <f t="shared" si="530"/>
        <v>0.91445270988310312</v>
      </c>
      <c r="AC2335">
        <f t="shared" si="534"/>
        <v>154515.16948748735</v>
      </c>
      <c r="AD2335">
        <f>VLOOKUP(A2335,'UVXY-IV'!A$43:E$2041,4,0)</f>
        <v>7828450</v>
      </c>
      <c r="AE2335">
        <v>314.72000000000003</v>
      </c>
      <c r="AF2335">
        <f t="shared" si="541"/>
        <v>18.867150784180055</v>
      </c>
      <c r="AH2335">
        <v>18.803875000000001</v>
      </c>
      <c r="AI2335">
        <f t="shared" si="535"/>
        <v>19.113196138001058</v>
      </c>
      <c r="AK2335">
        <f t="shared" si="536"/>
        <v>8434074.1456062794</v>
      </c>
      <c r="AM2335">
        <f t="shared" si="537"/>
        <v>26.95033770852292</v>
      </c>
      <c r="AO2335">
        <v>27.07</v>
      </c>
      <c r="AQ2335" s="59">
        <f t="shared" si="529"/>
        <v>-4.2170822844295519E-2</v>
      </c>
    </row>
    <row r="2336" spans="1:43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 s="60">
        <f>IFERROR(VLOOKUP(A2336,SHORTVOL!$A$2:$E$10000,5,0),"")</f>
        <v>299.72000000000003</v>
      </c>
      <c r="G2336" s="60">
        <f>IFERROR(VLOOKUP($A2336,LONGVOL!$A$2:$E$10000,5,0),"")</f>
        <v>21069.79</v>
      </c>
      <c r="H2336">
        <v>54283.3</v>
      </c>
      <c r="I2336">
        <v>48428.62</v>
      </c>
      <c r="J2336">
        <f>(1/(1-91/360*VLOOKUP($A2336,Tbills!$B$4:$C$974,2,1)/100))^((1)/91)-1</f>
        <v>1.6667944573445226E-6</v>
      </c>
      <c r="K2336" s="2">
        <f t="shared" si="538"/>
        <v>5354.8991239141224</v>
      </c>
      <c r="L2336">
        <f>VLOOKUP(A2336,'VXX-IV'!A$1:C$4500,3,0)</f>
        <v>1339.48</v>
      </c>
      <c r="M2336">
        <f t="shared" si="531"/>
        <v>331351.24969782861</v>
      </c>
      <c r="O2336">
        <f t="shared" si="532"/>
        <v>27.665852379128303</v>
      </c>
      <c r="Q2336" s="2">
        <f t="shared" si="539"/>
        <v>92.555509169835901</v>
      </c>
      <c r="R2336">
        <f>VLOOKUP(A2336,'VXZ-IV'!A$1:C$4500,3,0)</f>
        <v>92.52</v>
      </c>
      <c r="S2336" s="48">
        <f t="shared" si="533"/>
        <v>113.48583130434592</v>
      </c>
      <c r="T2336" s="50">
        <f>VLOOKUP(A2336,'VIXM-IV'!A$1:D$4500,4,0)</f>
        <v>113.4876</v>
      </c>
      <c r="U2336">
        <f t="shared" si="540"/>
        <v>4451.9341383790133</v>
      </c>
      <c r="V2336" t="e">
        <f>VLOOKUP(A2336,'VIXY-IV'!A$1:E$2000,4,0)</f>
        <v>#N/A</v>
      </c>
      <c r="W2336" s="50">
        <f t="shared" si="527"/>
        <v>6.1924357098708667</v>
      </c>
      <c r="X2336" s="50"/>
      <c r="Y2336" s="50">
        <f t="shared" si="528"/>
        <v>59642585.765436791</v>
      </c>
      <c r="Z2336" s="50"/>
      <c r="AA2336">
        <f>ROW()</f>
        <v>2336</v>
      </c>
      <c r="AB2336">
        <f t="shared" si="530"/>
        <v>0.90840517241379315</v>
      </c>
      <c r="AC2336">
        <f t="shared" si="534"/>
        <v>144497.72624466271</v>
      </c>
      <c r="AD2336">
        <f>VLOOKUP(A2336,'UVXY-IV'!A$43:E$2041,4,0)</f>
        <v>7319130</v>
      </c>
      <c r="AE2336">
        <v>289.60000000000002</v>
      </c>
      <c r="AF2336">
        <f t="shared" si="541"/>
        <v>19.477538687760276</v>
      </c>
      <c r="AH2336">
        <v>19.409925000000001</v>
      </c>
      <c r="AI2336">
        <f t="shared" si="535"/>
        <v>19.73176617807799</v>
      </c>
      <c r="AK2336">
        <f t="shared" si="536"/>
        <v>7887203.2340751002</v>
      </c>
      <c r="AM2336">
        <f t="shared" si="537"/>
        <v>27.386960879004373</v>
      </c>
      <c r="AO2336">
        <v>27.54</v>
      </c>
      <c r="AQ2336" s="59">
        <f t="shared" si="529"/>
        <v>-7.9291938369919657E-2</v>
      </c>
    </row>
    <row r="2337" spans="1:43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 s="60">
        <f>IFERROR(VLOOKUP(A2337,SHORTVOL!$A$2:$E$10000,5,0),"")</f>
        <v>303.8</v>
      </c>
      <c r="G2337" s="60">
        <f>IFERROR(VLOOKUP($A2337,LONGVOL!$A$2:$E$10000,5,0),"")</f>
        <v>20782.89</v>
      </c>
      <c r="H2337">
        <v>54126.26</v>
      </c>
      <c r="I2337">
        <v>48288.44</v>
      </c>
      <c r="J2337">
        <f>(1/(1-91/360*VLOOKUP($A2337,Tbills!$B$4:$C$974,2,1)/100))^((1)/91)-1</f>
        <v>1.6667944573445226E-6</v>
      </c>
      <c r="K2337" s="2">
        <f t="shared" si="538"/>
        <v>5311.3840958364935</v>
      </c>
      <c r="L2337">
        <f>VLOOKUP(A2337,'VXX-IV'!A$1:C$4500,3,0)</f>
        <v>1328.6</v>
      </c>
      <c r="M2337">
        <f t="shared" si="531"/>
        <v>327319.78221646999</v>
      </c>
      <c r="O2337">
        <f t="shared" si="532"/>
        <v>27.77724319682871</v>
      </c>
      <c r="Q2337" s="2">
        <f t="shared" si="539"/>
        <v>92.285498483533118</v>
      </c>
      <c r="R2337">
        <f>VLOOKUP(A2337,'VXZ-IV'!A$1:C$4500,3,0)</f>
        <v>92.24</v>
      </c>
      <c r="S2337" s="48">
        <f t="shared" si="533"/>
        <v>113.15375336166261</v>
      </c>
      <c r="T2337" s="50">
        <f>VLOOKUP(A2337,'VIXM-IV'!A$1:D$4500,4,0)</f>
        <v>113.1564</v>
      </c>
      <c r="U2337">
        <f t="shared" si="540"/>
        <v>4415.7248441056354</v>
      </c>
      <c r="V2337" t="e">
        <f>VLOOKUP(A2337,'VIXY-IV'!A$1:E$2000,4,0)</f>
        <v>#N/A</v>
      </c>
      <c r="W2337" s="50">
        <f t="shared" si="527"/>
        <v>6.2763858614604748</v>
      </c>
      <c r="X2337" s="50"/>
      <c r="Y2337" s="50">
        <f t="shared" si="528"/>
        <v>58013759.096893087</v>
      </c>
      <c r="Z2337" s="50"/>
      <c r="AA2337">
        <f>ROW()</f>
        <v>2337</v>
      </c>
      <c r="AB2337">
        <f t="shared" si="530"/>
        <v>0.9168026101141924</v>
      </c>
      <c r="AC2337">
        <f t="shared" si="534"/>
        <v>142150.67071405289</v>
      </c>
      <c r="AD2337">
        <f>VLOOKUP(A2337,'UVXY-IV'!A$43:E$2041,4,0)</f>
        <v>7201370</v>
      </c>
      <c r="AE2337">
        <v>286.76</v>
      </c>
      <c r="AF2337">
        <f t="shared" si="541"/>
        <v>19.634486711417228</v>
      </c>
      <c r="AH2337">
        <v>19.567250000000001</v>
      </c>
      <c r="AI2337">
        <f t="shared" si="535"/>
        <v>19.890986638550515</v>
      </c>
      <c r="AK2337">
        <f t="shared" si="536"/>
        <v>7759016.1877376931</v>
      </c>
      <c r="AM2337">
        <f t="shared" si="537"/>
        <v>27.465264243201453</v>
      </c>
      <c r="AO2337">
        <v>27.45</v>
      </c>
      <c r="AQ2337" s="59">
        <f t="shared" si="529"/>
        <v>-2.7309792954812173E-2</v>
      </c>
    </row>
    <row r="2338" spans="1:43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 s="60">
        <f>IFERROR(VLOOKUP(A2338,SHORTVOL!$A$2:$E$10000,5,0),"")</f>
        <v>312.52</v>
      </c>
      <c r="G2338" s="60">
        <f>IFERROR(VLOOKUP($A2338,LONGVOL!$A$2:$E$10000,5,0),"")</f>
        <v>20186.13</v>
      </c>
      <c r="H2338">
        <v>53255.32</v>
      </c>
      <c r="I2338">
        <v>47511.199999999997</v>
      </c>
      <c r="J2338">
        <f>(1/(1-91/360*VLOOKUP($A2338,Tbills!$B$4:$C$974,2,1)/100))^((1)/91)-1</f>
        <v>1.3889776309117252E-6</v>
      </c>
      <c r="K2338" s="2">
        <f t="shared" si="538"/>
        <v>5189.547745097766</v>
      </c>
      <c r="L2338">
        <f>VLOOKUP(A2338,'VXX-IV'!A$1:C$4500,3,0)</f>
        <v>1298.1099999999999</v>
      </c>
      <c r="M2338">
        <f t="shared" si="531"/>
        <v>316079.09473465482</v>
      </c>
      <c r="O2338">
        <f t="shared" si="532"/>
        <v>28.092764050716202</v>
      </c>
      <c r="Q2338" s="2">
        <f t="shared" si="539"/>
        <v>90.793900200234503</v>
      </c>
      <c r="R2338">
        <f>VLOOKUP(A2338,'VXZ-IV'!A$1:C$4500,3,0)</f>
        <v>90.76</v>
      </c>
      <c r="S2338" s="48">
        <f t="shared" si="533"/>
        <v>111.32189044760143</v>
      </c>
      <c r="T2338" s="50">
        <f>VLOOKUP(A2338,'VIXM-IV'!A$1:D$4500,4,0)</f>
        <v>111.3296</v>
      </c>
      <c r="U2338">
        <f t="shared" si="540"/>
        <v>4314.3388749113265</v>
      </c>
      <c r="V2338" t="e">
        <f>VLOOKUP(A2338,'VIXY-IV'!A$1:E$2000,4,0)</f>
        <v>#N/A</v>
      </c>
      <c r="W2338" s="50">
        <f t="shared" si="527"/>
        <v>6.4554709590620138</v>
      </c>
      <c r="X2338" s="50"/>
      <c r="Y2338" s="50">
        <f t="shared" si="528"/>
        <v>54669246.421217792</v>
      </c>
      <c r="Z2338" s="50"/>
      <c r="AA2338">
        <f>ROW()</f>
        <v>2338</v>
      </c>
      <c r="AB2338">
        <f t="shared" si="530"/>
        <v>0.9135044642857143</v>
      </c>
      <c r="AC2338">
        <f t="shared" si="534"/>
        <v>135633.31298296197</v>
      </c>
      <c r="AD2338">
        <f>VLOOKUP(A2338,'UVXY-IV'!A$43:E$2041,4,0)</f>
        <v>6869710</v>
      </c>
      <c r="AE2338">
        <v>267.88</v>
      </c>
      <c r="AF2338">
        <f t="shared" si="541"/>
        <v>20.080836897583723</v>
      </c>
      <c r="AH2338">
        <v>20.0123</v>
      </c>
      <c r="AI2338">
        <f t="shared" si="535"/>
        <v>20.34385480750294</v>
      </c>
      <c r="AK2338">
        <f t="shared" si="536"/>
        <v>7403054.2481574994</v>
      </c>
      <c r="AM2338">
        <f t="shared" si="537"/>
        <v>27.9043588597082</v>
      </c>
      <c r="AO2338">
        <v>28.08</v>
      </c>
      <c r="AQ2338" s="59">
        <f t="shared" si="529"/>
        <v>-5.7650335502124173E-2</v>
      </c>
    </row>
    <row r="2339" spans="1:43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 s="60">
        <f>IFERROR(VLOOKUP(A2339,SHORTVOL!$A$2:$E$10000,5,0),"")</f>
        <v>306.51</v>
      </c>
      <c r="G2339" s="60">
        <f>IFERROR(VLOOKUP($A2339,LONGVOL!$A$2:$E$10000,5,0),"")</f>
        <v>20574.439999999999</v>
      </c>
      <c r="H2339">
        <v>53664.33</v>
      </c>
      <c r="I2339">
        <v>47876.03</v>
      </c>
      <c r="J2339">
        <f>(1/(1-91/360*VLOOKUP($A2339,Tbills!$B$4:$C$974,2,1)/100))^((1)/91)-1</f>
        <v>1.3889776309117252E-6</v>
      </c>
      <c r="K2339" s="2">
        <f t="shared" si="538"/>
        <v>5181.8617812227303</v>
      </c>
      <c r="L2339">
        <f>VLOOKUP(A2339,'VXX-IV'!A$1:C$4500,3,0)</f>
        <v>1296.19</v>
      </c>
      <c r="M2339">
        <f t="shared" si="531"/>
        <v>315382.80730468553</v>
      </c>
      <c r="O2339">
        <f t="shared" si="532"/>
        <v>28.112571158945158</v>
      </c>
      <c r="Q2339" s="2">
        <f t="shared" si="539"/>
        <v>91.48898205883151</v>
      </c>
      <c r="R2339">
        <f>VLOOKUP(A2339,'VXZ-IV'!A$1:C$4500,3,0)</f>
        <v>91.44</v>
      </c>
      <c r="S2339" s="48">
        <f t="shared" si="533"/>
        <v>112.17312757050028</v>
      </c>
      <c r="T2339" s="50">
        <f>VLOOKUP(A2339,'VIXM-IV'!A$1:D$4500,4,0)</f>
        <v>112.1816</v>
      </c>
      <c r="U2339">
        <f t="shared" si="540"/>
        <v>4307.9064561447758</v>
      </c>
      <c r="V2339" t="e">
        <f>VLOOKUP(A2339,'VIXY-IV'!A$1:E$2000,4,0)</f>
        <v>#N/A</v>
      </c>
      <c r="W2339" s="50">
        <f t="shared" si="527"/>
        <v>6.3309786301190343</v>
      </c>
      <c r="X2339" s="50"/>
      <c r="Y2339" s="50">
        <f t="shared" si="528"/>
        <v>56768069.65396896</v>
      </c>
      <c r="Z2339" s="50"/>
      <c r="AA2339">
        <f>ROW()</f>
        <v>2339</v>
      </c>
      <c r="AB2339">
        <f t="shared" si="530"/>
        <v>0.9123196448390678</v>
      </c>
      <c r="AC2339">
        <f t="shared" si="534"/>
        <v>135232.10568219103</v>
      </c>
      <c r="AD2339">
        <f>VLOOKUP(A2339,'UVXY-IV'!A$43:E$2041,4,0)</f>
        <v>6853380</v>
      </c>
      <c r="AE2339">
        <v>276.39999999999998</v>
      </c>
      <c r="AF2339">
        <f t="shared" si="541"/>
        <v>20.109262750275008</v>
      </c>
      <c r="AH2339">
        <v>20.046399999999998</v>
      </c>
      <c r="AI2339">
        <f t="shared" si="535"/>
        <v>20.372876642533477</v>
      </c>
      <c r="AK2339">
        <f t="shared" si="536"/>
        <v>7381081.1133923689</v>
      </c>
      <c r="AM2339">
        <f t="shared" si="537"/>
        <v>27.689100590112332</v>
      </c>
      <c r="AO2339">
        <v>27.83</v>
      </c>
      <c r="AQ2339" s="59">
        <f t="shared" si="529"/>
        <v>3.8391296206647274E-2</v>
      </c>
    </row>
    <row r="2340" spans="1:43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 s="60">
        <f>IFERROR(VLOOKUP(A2340,SHORTVOL!$A$2:$E$10000,5,0),"")</f>
        <v>311.87</v>
      </c>
      <c r="G2340" s="60">
        <f>IFERROR(VLOOKUP($A2340,LONGVOL!$A$2:$E$10000,5,0),"")</f>
        <v>20214.669999999998</v>
      </c>
      <c r="H2340">
        <v>53473.81</v>
      </c>
      <c r="I2340">
        <v>47705.99</v>
      </c>
      <c r="J2340">
        <f>(1/(1-91/360*VLOOKUP($A2340,Tbills!$B$4:$C$974,2,1)/100))^((1)/91)-1</f>
        <v>1.3889776309117252E-6</v>
      </c>
      <c r="K2340" s="2">
        <f t="shared" si="538"/>
        <v>5119.0382039899423</v>
      </c>
      <c r="L2340">
        <f>VLOOKUP(A2340,'VXX-IV'!A$1:C$4500,3,0)</f>
        <v>1280.47</v>
      </c>
      <c r="M2340">
        <f t="shared" si="531"/>
        <v>309653.28191805666</v>
      </c>
      <c r="O2340">
        <f t="shared" si="532"/>
        <v>28.281986155012007</v>
      </c>
      <c r="Q2340" s="2">
        <f t="shared" si="539"/>
        <v>91.16195344050179</v>
      </c>
      <c r="R2340">
        <f>VLOOKUP(A2340,'VXZ-IV'!A$1:C$4500,3,0)</f>
        <v>91.12</v>
      </c>
      <c r="S2340" s="48">
        <f t="shared" si="533"/>
        <v>111.77116793513362</v>
      </c>
      <c r="T2340" s="50">
        <f>VLOOKUP(A2340,'VIXM-IV'!A$1:D$4500,4,0)</f>
        <v>111.78319999999999</v>
      </c>
      <c r="U2340">
        <f t="shared" si="540"/>
        <v>4255.6368885012153</v>
      </c>
      <c r="V2340" t="e">
        <f>VLOOKUP(A2340,'VIXY-IV'!A$1:E$2000,4,0)</f>
        <v>#N/A</v>
      </c>
      <c r="W2340" s="50">
        <f t="shared" si="527"/>
        <v>6.4413349509401119</v>
      </c>
      <c r="X2340" s="50"/>
      <c r="Y2340" s="50">
        <f t="shared" si="528"/>
        <v>54778439.667414911</v>
      </c>
      <c r="Z2340" s="50"/>
      <c r="AA2340">
        <f>ROW()</f>
        <v>2340</v>
      </c>
      <c r="AB2340">
        <f t="shared" si="530"/>
        <v>0.90960134755755195</v>
      </c>
      <c r="AC2340">
        <f t="shared" si="534"/>
        <v>131953.69373629402</v>
      </c>
      <c r="AD2340">
        <f>VLOOKUP(A2340,'UVXY-IV'!A$43:E$2041,4,0)</f>
        <v>6686030</v>
      </c>
      <c r="AE2340">
        <v>269.92</v>
      </c>
      <c r="AF2340">
        <f t="shared" si="541"/>
        <v>20.3517371346849</v>
      </c>
      <c r="AH2340">
        <v>20.287224999999999</v>
      </c>
      <c r="AI2340">
        <f t="shared" si="535"/>
        <v>20.618756003689001</v>
      </c>
      <c r="AK2340">
        <f t="shared" si="536"/>
        <v>7202069.7823380167</v>
      </c>
      <c r="AM2340">
        <f t="shared" si="537"/>
        <v>27.786454060668529</v>
      </c>
      <c r="AO2340">
        <v>27.8</v>
      </c>
      <c r="AQ2340" s="59">
        <f t="shared" si="529"/>
        <v>-3.5048399543649911E-2</v>
      </c>
    </row>
    <row r="2341" spans="1:43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 s="60">
        <f>IFERROR(VLOOKUP(A2341,SHORTVOL!$A$2:$E$10000,5,0),"")</f>
        <v>325.61</v>
      </c>
      <c r="G2341" s="60">
        <f>IFERROR(VLOOKUP($A2341,LONGVOL!$A$2:$E$10000,5,0),"")</f>
        <v>19323.98</v>
      </c>
      <c r="H2341">
        <v>52361.43</v>
      </c>
      <c r="I2341">
        <v>46713.46</v>
      </c>
      <c r="J2341">
        <f>(1/(1-91/360*VLOOKUP($A2341,Tbills!$B$4:$C$974,2,1)/100))^((1)/91)-1</f>
        <v>1.3889776309117252E-6</v>
      </c>
      <c r="K2341" s="2">
        <f t="shared" si="538"/>
        <v>4813.0495155729413</v>
      </c>
      <c r="L2341">
        <f>VLOOKUP(A2341,'VXX-IV'!A$1:C$4500,3,0)</f>
        <v>1203.93</v>
      </c>
      <c r="M2341">
        <f t="shared" si="531"/>
        <v>281904.41689103947</v>
      </c>
      <c r="O2341">
        <f t="shared" si="532"/>
        <v>29.125113725987685</v>
      </c>
      <c r="Q2341" s="2">
        <f t="shared" si="539"/>
        <v>89.261218960103378</v>
      </c>
      <c r="R2341">
        <f>VLOOKUP(A2341,'VXZ-IV'!A$1:C$4500,3,0)</f>
        <v>89.24</v>
      </c>
      <c r="S2341" s="48">
        <f t="shared" si="533"/>
        <v>109.4387805968513</v>
      </c>
      <c r="T2341" s="50">
        <f>VLOOKUP(A2341,'VIXM-IV'!A$1:D$4500,4,0)</f>
        <v>109.45</v>
      </c>
      <c r="U2341">
        <f t="shared" si="540"/>
        <v>4001.2168134948211</v>
      </c>
      <c r="V2341" t="e">
        <f>VLOOKUP(A2341,'VIXY-IV'!A$1:E$2000,4,0)</f>
        <v>#N/A</v>
      </c>
      <c r="W2341" s="50">
        <f t="shared" si="527"/>
        <v>6.7243790120494555</v>
      </c>
      <c r="X2341" s="50"/>
      <c r="Y2341" s="50">
        <f t="shared" si="528"/>
        <v>49943337.057267129</v>
      </c>
      <c r="Z2341" s="50"/>
      <c r="AA2341">
        <f>ROW()</f>
        <v>2341</v>
      </c>
      <c r="AB2341">
        <f t="shared" si="530"/>
        <v>0.88210900473933662</v>
      </c>
      <c r="AC2341">
        <f t="shared" si="534"/>
        <v>116182.63334937319</v>
      </c>
      <c r="AD2341">
        <f>VLOOKUP(A2341,'UVXY-IV'!A$43:E$2041,4,0)</f>
        <v>5883670</v>
      </c>
      <c r="AE2341">
        <v>242.28</v>
      </c>
      <c r="AF2341">
        <f t="shared" si="541"/>
        <v>21.565340615630795</v>
      </c>
      <c r="AH2341">
        <v>21.486924999999999</v>
      </c>
      <c r="AI2341">
        <f t="shared" si="535"/>
        <v>21.848761932148879</v>
      </c>
      <c r="AK2341">
        <f t="shared" si="536"/>
        <v>6341152.5386854615</v>
      </c>
      <c r="AM2341">
        <f t="shared" si="537"/>
        <v>28.362535874966674</v>
      </c>
      <c r="AO2341">
        <v>28.34</v>
      </c>
      <c r="AQ2341" s="59">
        <f t="shared" si="529"/>
        <v>-8.8266526748551288E-2</v>
      </c>
    </row>
    <row r="2342" spans="1:43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 s="60">
        <f>IFERROR(VLOOKUP(A2342,SHORTVOL!$A$2:$E$10000,5,0),"")</f>
        <v>340.99</v>
      </c>
      <c r="G2342" s="60">
        <f>IFERROR(VLOOKUP($A2342,LONGVOL!$A$2:$E$10000,5,0),"")</f>
        <v>18411.22</v>
      </c>
      <c r="H2342">
        <v>50567.55</v>
      </c>
      <c r="I2342">
        <v>45112.88</v>
      </c>
      <c r="J2342">
        <f>(1/(1-91/360*VLOOKUP($A2342,Tbills!$B$4:$C$974,2,1)/100))^((1)/91)-1</f>
        <v>1.2500718804542288E-6</v>
      </c>
      <c r="K2342" s="2">
        <f t="shared" si="538"/>
        <v>4623.8382895612503</v>
      </c>
      <c r="L2342">
        <f>VLOOKUP(A2342,'VXX-IV'!A$1:C$4500,3,0)</f>
        <v>1156.6099999999999</v>
      </c>
      <c r="M2342">
        <f t="shared" si="531"/>
        <v>265301.91206005291</v>
      </c>
      <c r="O2342">
        <f t="shared" si="532"/>
        <v>29.694297885389012</v>
      </c>
      <c r="Q2342" s="2">
        <f t="shared" si="539"/>
        <v>86.196862444035617</v>
      </c>
      <c r="R2342">
        <f>VLOOKUP(A2342,'VXZ-IV'!A$1:C$4500,3,0)</f>
        <v>86.16</v>
      </c>
      <c r="S2342" s="48">
        <f t="shared" si="533"/>
        <v>105.67890107574675</v>
      </c>
      <c r="T2342" s="50">
        <f>VLOOKUP(A2342,'VIXM-IV'!A$1:D$4500,4,0)</f>
        <v>105.6948</v>
      </c>
      <c r="U2342">
        <f t="shared" si="540"/>
        <v>3843.8585929172177</v>
      </c>
      <c r="V2342" t="e">
        <f>VLOOKUP(A2342,'VIXY-IV'!A$1:E$2000,4,0)</f>
        <v>#N/A</v>
      </c>
      <c r="W2342" s="50">
        <f t="shared" si="527"/>
        <v>7.0408378518335741</v>
      </c>
      <c r="X2342" s="50"/>
      <c r="Y2342" s="50">
        <f t="shared" si="528"/>
        <v>45214565.007577106</v>
      </c>
      <c r="Z2342" s="50"/>
      <c r="AA2342">
        <f>ROW()</f>
        <v>2342</v>
      </c>
      <c r="AB2342">
        <f t="shared" si="530"/>
        <v>0.90067032297379646</v>
      </c>
      <c r="AC2342">
        <f t="shared" si="534"/>
        <v>107052.70962557184</v>
      </c>
      <c r="AD2342">
        <f>VLOOKUP(A2342,'UVXY-IV'!A$43:E$2041,4,0)</f>
        <v>5418170</v>
      </c>
      <c r="AE2342">
        <v>221.04</v>
      </c>
      <c r="AF2342">
        <f t="shared" si="541"/>
        <v>22.408534148037695</v>
      </c>
      <c r="AH2342">
        <v>22.324375</v>
      </c>
      <c r="AI2342">
        <f t="shared" si="535"/>
        <v>22.703784835844633</v>
      </c>
      <c r="AK2342">
        <f t="shared" si="536"/>
        <v>5842669.0228914898</v>
      </c>
      <c r="AM2342">
        <f t="shared" si="537"/>
        <v>29.331198952437656</v>
      </c>
      <c r="AO2342">
        <v>29.3</v>
      </c>
      <c r="AQ2342" s="59">
        <f t="shared" si="529"/>
        <v>-9.4682741048476848E-2</v>
      </c>
    </row>
    <row r="2343" spans="1:43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 s="60">
        <f>IFERROR(VLOOKUP(A2343,SHORTVOL!$A$2:$E$10000,5,0),"")</f>
        <v>348.53</v>
      </c>
      <c r="G2343" s="60">
        <f>IFERROR(VLOOKUP($A2343,LONGVOL!$A$2:$E$10000,5,0),"")</f>
        <v>18003.919999999998</v>
      </c>
      <c r="H2343">
        <v>50138.46</v>
      </c>
      <c r="I2343">
        <v>44730.02</v>
      </c>
      <c r="J2343">
        <f>(1/(1-91/360*VLOOKUP($A2343,Tbills!$B$4:$C$974,2,1)/100))^((1)/91)-1</f>
        <v>1.2500718804542288E-6</v>
      </c>
      <c r="K2343" s="2">
        <f t="shared" si="538"/>
        <v>4581.958208462469</v>
      </c>
      <c r="L2343">
        <f>VLOOKUP(A2343,'VXX-IV'!A$1:C$4500,3,0)</f>
        <v>1146.1300000000001</v>
      </c>
      <c r="M2343">
        <f t="shared" si="531"/>
        <v>261703.22755659072</v>
      </c>
      <c r="O2343">
        <f t="shared" si="532"/>
        <v>29.827690546718586</v>
      </c>
      <c r="Q2343" s="2">
        <f t="shared" si="539"/>
        <v>85.463356627658968</v>
      </c>
      <c r="R2343">
        <f>VLOOKUP(A2343,'VXZ-IV'!A$1:C$4500,3,0)</f>
        <v>85.44</v>
      </c>
      <c r="S2343" s="48">
        <f t="shared" si="533"/>
        <v>104.77867678242882</v>
      </c>
      <c r="T2343" s="50">
        <f>VLOOKUP(A2343,'VIXM-IV'!A$1:D$4500,4,0)</f>
        <v>104.794</v>
      </c>
      <c r="U2343">
        <f t="shared" si="540"/>
        <v>3809.0132733919831</v>
      </c>
      <c r="V2343" t="e">
        <f>VLOOKUP(A2343,'VIXY-IV'!A$1:E$2000,4,0)</f>
        <v>#N/A</v>
      </c>
      <c r="W2343" s="50">
        <f t="shared" si="527"/>
        <v>7.1961291578766104</v>
      </c>
      <c r="X2343" s="50"/>
      <c r="Y2343" s="50">
        <f t="shared" si="528"/>
        <v>43210659.528122</v>
      </c>
      <c r="Z2343" s="50"/>
      <c r="AA2343">
        <f>ROW()</f>
        <v>2343</v>
      </c>
      <c r="AB2343">
        <f t="shared" si="530"/>
        <v>0.9019484600879949</v>
      </c>
      <c r="AC2343">
        <f t="shared" si="534"/>
        <v>105114.36391350982</v>
      </c>
      <c r="AD2343">
        <f>VLOOKUP(A2343,'UVXY-IV'!A$43:E$2041,4,0)</f>
        <v>5319980</v>
      </c>
      <c r="AE2343">
        <v>210.84</v>
      </c>
      <c r="AF2343">
        <f t="shared" si="541"/>
        <v>22.609979911752532</v>
      </c>
      <c r="AH2343">
        <v>22.524525000000001</v>
      </c>
      <c r="AI2343">
        <f t="shared" si="535"/>
        <v>22.908133124278674</v>
      </c>
      <c r="AK2343">
        <f t="shared" si="536"/>
        <v>5736820.1202035304</v>
      </c>
      <c r="AM2343">
        <f t="shared" si="537"/>
        <v>29.579067295412276</v>
      </c>
      <c r="AO2343">
        <v>29.78</v>
      </c>
      <c r="AQ2343" s="59">
        <f t="shared" si="529"/>
        <v>-4.4319910611089308E-2</v>
      </c>
    </row>
    <row r="2344" spans="1:43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 s="60">
        <f>IFERROR(VLOOKUP(A2344,SHORTVOL!$A$2:$E$10000,5,0),"")</f>
        <v>350.89</v>
      </c>
      <c r="G2344" s="60">
        <f>IFERROR(VLOOKUP($A2344,LONGVOL!$A$2:$E$10000,5,0),"")</f>
        <v>17882.32</v>
      </c>
      <c r="H2344">
        <v>49281.65</v>
      </c>
      <c r="I2344">
        <v>43965.58</v>
      </c>
      <c r="J2344">
        <f>(1/(1-91/360*VLOOKUP($A2344,Tbills!$B$4:$C$974,2,1)/100))^((1)/91)-1</f>
        <v>1.2500718804542288E-6</v>
      </c>
      <c r="K2344" s="2">
        <f t="shared" si="538"/>
        <v>4500.9319632771576</v>
      </c>
      <c r="L2344">
        <f>VLOOKUP(A2344,'VXX-IV'!A$1:C$4500,3,0)</f>
        <v>1125.8599999999999</v>
      </c>
      <c r="M2344">
        <f t="shared" si="531"/>
        <v>254769.03423041495</v>
      </c>
      <c r="O2344">
        <f t="shared" si="532"/>
        <v>30.090256678068595</v>
      </c>
      <c r="Q2344" s="2">
        <f t="shared" si="539"/>
        <v>84.000835507682936</v>
      </c>
      <c r="R2344">
        <f>VLOOKUP(A2344,'VXZ-IV'!A$1:C$4500,3,0)</f>
        <v>83.96</v>
      </c>
      <c r="S2344" s="48">
        <f t="shared" si="533"/>
        <v>102.98469857742076</v>
      </c>
      <c r="T2344" s="50">
        <f>VLOOKUP(A2344,'VIXM-IV'!A$1:D$4500,4,0)</f>
        <v>103.0008</v>
      </c>
      <c r="U2344">
        <f t="shared" si="540"/>
        <v>3741.645913311504</v>
      </c>
      <c r="V2344" t="e">
        <f>VLOOKUP(A2344,'VIXY-IV'!A$1:E$2000,4,0)</f>
        <v>#N/A</v>
      </c>
      <c r="W2344" s="50">
        <f t="shared" si="527"/>
        <v>7.244457319375373</v>
      </c>
      <c r="X2344" s="50"/>
      <c r="Y2344" s="50">
        <f t="shared" si="528"/>
        <v>42623610.858357906</v>
      </c>
      <c r="Z2344" s="50"/>
      <c r="AA2344">
        <f>ROW()</f>
        <v>2344</v>
      </c>
      <c r="AB2344">
        <f t="shared" si="530"/>
        <v>0.9010779961953076</v>
      </c>
      <c r="AC2344">
        <f t="shared" si="534"/>
        <v>101398.71886114053</v>
      </c>
      <c r="AD2344">
        <f>VLOOKUP(A2344,'UVXY-IV'!A$43:E$2041,4,0)</f>
        <v>5133290</v>
      </c>
      <c r="AE2344">
        <v>206.24</v>
      </c>
      <c r="AF2344">
        <f t="shared" si="541"/>
        <v>23.008156249119775</v>
      </c>
      <c r="AH2344">
        <v>22.920400000000001</v>
      </c>
      <c r="AI2344">
        <f t="shared" si="535"/>
        <v>23.311812820531632</v>
      </c>
      <c r="AK2344">
        <f t="shared" si="536"/>
        <v>5533974.827378355</v>
      </c>
      <c r="AM2344">
        <f t="shared" si="537"/>
        <v>30.083501063651127</v>
      </c>
      <c r="AO2344">
        <v>29.96</v>
      </c>
      <c r="AQ2344" s="59">
        <f t="shared" si="529"/>
        <v>-1.3585737319793401E-2</v>
      </c>
    </row>
    <row r="2345" spans="1:43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 s="60">
        <f>IFERROR(VLOOKUP(A2345,SHORTVOL!$A$2:$E$10000,5,0),"")</f>
        <v>361.91</v>
      </c>
      <c r="G2345" s="60">
        <f>IFERROR(VLOOKUP($A2345,LONGVOL!$A$2:$E$10000,5,0),"")</f>
        <v>17320.72</v>
      </c>
      <c r="H2345">
        <v>48588.36</v>
      </c>
      <c r="I2345">
        <v>43347.03</v>
      </c>
      <c r="J2345">
        <f>(1/(1-91/360*VLOOKUP($A2345,Tbills!$B$4:$C$974,2,1)/100))^((1)/91)-1</f>
        <v>1.2500718804542288E-6</v>
      </c>
      <c r="K2345" s="2">
        <f t="shared" si="538"/>
        <v>4413.6609260707</v>
      </c>
      <c r="L2345">
        <f>VLOOKUP(A2345,'VXX-IV'!A$1:C$4500,3,0)</f>
        <v>1104.03</v>
      </c>
      <c r="M2345">
        <f t="shared" si="531"/>
        <v>247365.97087220778</v>
      </c>
      <c r="O2345">
        <f t="shared" si="532"/>
        <v>30.380826164874172</v>
      </c>
      <c r="Q2345" s="2">
        <f t="shared" si="539"/>
        <v>82.817099576564985</v>
      </c>
      <c r="R2345">
        <f>VLOOKUP(A2345,'VXZ-IV'!A$1:C$4500,3,0)</f>
        <v>82.8</v>
      </c>
      <c r="S2345" s="48">
        <f t="shared" si="533"/>
        <v>101.53253882944713</v>
      </c>
      <c r="T2345" s="50">
        <f>VLOOKUP(A2345,'VIXM-IV'!A$1:D$4500,4,0)</f>
        <v>101.5488</v>
      </c>
      <c r="U2345">
        <f t="shared" si="540"/>
        <v>3669.0805703259807</v>
      </c>
      <c r="V2345" t="e">
        <f>VLOOKUP(A2345,'VIXY-IV'!A$1:E$2000,4,0)</f>
        <v>#N/A</v>
      </c>
      <c r="W2345" s="50">
        <f t="shared" si="527"/>
        <v>7.4715642155427302</v>
      </c>
      <c r="X2345" s="50"/>
      <c r="Y2345" s="50">
        <f t="shared" si="528"/>
        <v>39943253.504679441</v>
      </c>
      <c r="Z2345" s="50"/>
      <c r="AA2345">
        <f>ROW()</f>
        <v>2345</v>
      </c>
      <c r="AB2345">
        <f t="shared" si="530"/>
        <v>0.90387096774193543</v>
      </c>
      <c r="AC2345">
        <f t="shared" si="534"/>
        <v>97468.109094426283</v>
      </c>
      <c r="AD2345">
        <f>VLOOKUP(A2345,'UVXY-IV'!A$43:E$2041,4,0)</f>
        <v>4933820</v>
      </c>
      <c r="AE2345">
        <v>195.44</v>
      </c>
      <c r="AF2345">
        <f t="shared" si="541"/>
        <v>23.452634157665113</v>
      </c>
      <c r="AH2345">
        <v>23.363199999999999</v>
      </c>
      <c r="AI2345">
        <f t="shared" si="535"/>
        <v>23.762414423177464</v>
      </c>
      <c r="AK2345">
        <f t="shared" si="536"/>
        <v>5319401.8199592941</v>
      </c>
      <c r="AM2345">
        <f t="shared" si="537"/>
        <v>30.505654450055953</v>
      </c>
      <c r="AO2345">
        <v>30.68</v>
      </c>
      <c r="AQ2345" s="59">
        <f t="shared" si="529"/>
        <v>-6.2884333347203558E-2</v>
      </c>
    </row>
    <row r="2346" spans="1:43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 s="60">
        <f>IFERROR(VLOOKUP(A2346,SHORTVOL!$A$2:$E$10000,5,0),"")</f>
        <v>357.61</v>
      </c>
      <c r="G2346" s="60">
        <f>IFERROR(VLOOKUP($A2346,LONGVOL!$A$2:$E$10000,5,0),"")</f>
        <v>17526.5</v>
      </c>
      <c r="H2346">
        <v>48894.04</v>
      </c>
      <c r="I2346">
        <v>43619.68</v>
      </c>
      <c r="J2346">
        <f>(1/(1-91/360*VLOOKUP($A2346,Tbills!$B$4:$C$974,2,1)/100))^((1)/91)-1</f>
        <v>1.2500718804542288E-6</v>
      </c>
      <c r="K2346" s="2">
        <f t="shared" si="538"/>
        <v>4455.4410754038381</v>
      </c>
      <c r="L2346">
        <f>VLOOKUP(A2346,'VXX-IV'!A$1:C$4500,3,0)</f>
        <v>1114.48</v>
      </c>
      <c r="M2346">
        <f t="shared" si="531"/>
        <v>250885.34940538817</v>
      </c>
      <c r="O2346">
        <f t="shared" si="532"/>
        <v>30.235860477598884</v>
      </c>
      <c r="Q2346" s="2">
        <f t="shared" si="539"/>
        <v>83.336087983558912</v>
      </c>
      <c r="R2346">
        <f>VLOOKUP(A2346,'VXZ-IV'!A$1:C$4500,3,0)</f>
        <v>83.32</v>
      </c>
      <c r="S2346" s="48">
        <f t="shared" si="533"/>
        <v>102.16790119368899</v>
      </c>
      <c r="T2346" s="50">
        <f>VLOOKUP(A2346,'VIXM-IV'!A$1:D$4500,4,0)</f>
        <v>102.1844</v>
      </c>
      <c r="U2346">
        <f t="shared" si="540"/>
        <v>3703.7988322280462</v>
      </c>
      <c r="V2346" t="e">
        <f>VLOOKUP(A2346,'VIXY-IV'!A$1:E$2000,4,0)</f>
        <v>#N/A</v>
      </c>
      <c r="W2346" s="50">
        <f t="shared" si="527"/>
        <v>7.3823849611191141</v>
      </c>
      <c r="X2346" s="50"/>
      <c r="Y2346" s="50">
        <f t="shared" si="528"/>
        <v>40889135.250318699</v>
      </c>
      <c r="Z2346" s="50"/>
      <c r="AA2346">
        <f>ROW()</f>
        <v>2346</v>
      </c>
      <c r="AB2346">
        <f t="shared" si="530"/>
        <v>0.88434504792332269</v>
      </c>
      <c r="AC2346">
        <f t="shared" si="534"/>
        <v>99314.985204937577</v>
      </c>
      <c r="AD2346">
        <f>VLOOKUP(A2346,'UVXY-IV'!A$43:E$2041,4,0)</f>
        <v>5027100</v>
      </c>
      <c r="AE2346">
        <v>199.28</v>
      </c>
      <c r="AF2346">
        <f t="shared" si="541"/>
        <v>23.228953231601029</v>
      </c>
      <c r="AH2346">
        <v>23.1402</v>
      </c>
      <c r="AI2346">
        <f t="shared" si="535"/>
        <v>23.536034067821038</v>
      </c>
      <c r="AK2346">
        <f t="shared" si="536"/>
        <v>5420140.9995167032</v>
      </c>
      <c r="AM2346">
        <f t="shared" si="537"/>
        <v>30.312692567185984</v>
      </c>
      <c r="AO2346">
        <v>30.38</v>
      </c>
      <c r="AQ2346" s="59">
        <f t="shared" si="529"/>
        <v>2.3680638471987425E-2</v>
      </c>
    </row>
    <row r="2347" spans="1:43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 s="60">
        <f>IFERROR(VLOOKUP(A2347,SHORTVOL!$A$2:$E$10000,5,0),"")</f>
        <v>366.41</v>
      </c>
      <c r="G2347" s="60">
        <f>IFERROR(VLOOKUP($A2347,LONGVOL!$A$2:$E$10000,5,0),"")</f>
        <v>17095.04</v>
      </c>
      <c r="H2347">
        <v>48008.1</v>
      </c>
      <c r="I2347">
        <v>42829.14</v>
      </c>
      <c r="J2347">
        <f>(1/(1-91/360*VLOOKUP($A2347,Tbills!$B$4:$C$974,2,1)/100))^((1)/91)-1</f>
        <v>1.1111679050213041E-6</v>
      </c>
      <c r="K2347" s="2">
        <f t="shared" si="538"/>
        <v>4325.7319247732612</v>
      </c>
      <c r="L2347">
        <f>VLOOKUP(A2347,'VXX-IV'!A$1:C$4500,3,0)</f>
        <v>1082.04</v>
      </c>
      <c r="M2347">
        <f t="shared" si="531"/>
        <v>239947.81539018991</v>
      </c>
      <c r="O2347">
        <f t="shared" si="532"/>
        <v>30.672573039202604</v>
      </c>
      <c r="Q2347" s="2">
        <f t="shared" si="539"/>
        <v>81.820086678648039</v>
      </c>
      <c r="R2347">
        <f>VLOOKUP(A2347,'VXZ-IV'!A$1:C$4500,3,0)</f>
        <v>81.8</v>
      </c>
      <c r="S2347" s="48">
        <f t="shared" si="533"/>
        <v>100.30664303506099</v>
      </c>
      <c r="T2347" s="50">
        <f>VLOOKUP(A2347,'VIXM-IV'!A$1:D$4500,4,0)</f>
        <v>100.31959999999999</v>
      </c>
      <c r="U2347">
        <f t="shared" si="540"/>
        <v>3595.9098362567238</v>
      </c>
      <c r="V2347" t="e">
        <f>VLOOKUP(A2347,'VIXY-IV'!A$1:E$2000,4,0)</f>
        <v>#N/A</v>
      </c>
      <c r="W2347" s="50">
        <f t="shared" si="527"/>
        <v>7.5627997560140541</v>
      </c>
      <c r="X2347" s="50"/>
      <c r="Y2347" s="50">
        <f t="shared" si="528"/>
        <v>38866782.464769892</v>
      </c>
      <c r="Z2347" s="50"/>
      <c r="AA2347">
        <f>ROW()</f>
        <v>2347</v>
      </c>
      <c r="AB2347">
        <f t="shared" si="530"/>
        <v>0.88284250960307298</v>
      </c>
      <c r="AC2347">
        <f t="shared" si="534"/>
        <v>93536.223930072883</v>
      </c>
      <c r="AD2347">
        <f>VLOOKUP(A2347,'UVXY-IV'!A$43:E$2041,4,0)</f>
        <v>4734420</v>
      </c>
      <c r="AE2347">
        <v>190.56</v>
      </c>
      <c r="AF2347">
        <f t="shared" si="541"/>
        <v>23.900309717765889</v>
      </c>
      <c r="AH2347">
        <v>23.81015</v>
      </c>
      <c r="AI2347">
        <f t="shared" si="535"/>
        <v>24.217053209209197</v>
      </c>
      <c r="AK2347">
        <f t="shared" si="536"/>
        <v>5104604.4024071367</v>
      </c>
      <c r="AM2347">
        <f t="shared" si="537"/>
        <v>30.85874234522003</v>
      </c>
      <c r="AO2347">
        <v>30.9</v>
      </c>
      <c r="AQ2347" s="59">
        <f t="shared" si="529"/>
        <v>-4.9459416863873229E-2</v>
      </c>
    </row>
    <row r="2348" spans="1:43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 s="60">
        <f>IFERROR(VLOOKUP(A2348,SHORTVOL!$A$2:$E$10000,5,0),"")</f>
        <v>355.09</v>
      </c>
      <c r="G2348" s="60">
        <f>IFERROR(VLOOKUP($A2348,LONGVOL!$A$2:$E$10000,5,0),"")</f>
        <v>17623.04</v>
      </c>
      <c r="H2348">
        <v>49542.35</v>
      </c>
      <c r="I2348">
        <v>44197.83</v>
      </c>
      <c r="J2348">
        <f>(1/(1-91/360*VLOOKUP($A2348,Tbills!$B$4:$C$974,2,1)/100))^((1)/91)-1</f>
        <v>1.1111679050213041E-6</v>
      </c>
      <c r="K2348" s="2">
        <f t="shared" si="538"/>
        <v>4446.2889974064119</v>
      </c>
      <c r="L2348">
        <f>VLOOKUP(A2348,'VXX-IV'!A$1:C$4500,3,0)</f>
        <v>1112.19</v>
      </c>
      <c r="M2348">
        <f t="shared" si="531"/>
        <v>249984.32401615108</v>
      </c>
      <c r="O2348">
        <f t="shared" si="532"/>
        <v>30.244027460206375</v>
      </c>
      <c r="Q2348" s="2">
        <f t="shared" si="539"/>
        <v>84.432846354034268</v>
      </c>
      <c r="R2348">
        <f>VLOOKUP(A2348,'VXZ-IV'!A$1:C$4500,3,0)</f>
        <v>84.4</v>
      </c>
      <c r="S2348" s="48">
        <f t="shared" si="533"/>
        <v>103.50881196968777</v>
      </c>
      <c r="T2348" s="50">
        <f>VLOOKUP(A2348,'VIXM-IV'!A$1:D$4500,4,0)</f>
        <v>103.5132</v>
      </c>
      <c r="U2348">
        <f t="shared" si="540"/>
        <v>3696.1003150477795</v>
      </c>
      <c r="V2348" t="e">
        <f>VLOOKUP(A2348,'VIXY-IV'!A$1:E$2000,4,0)</f>
        <v>#N/A</v>
      </c>
      <c r="W2348" s="50">
        <f t="shared" si="527"/>
        <v>7.328748342909094</v>
      </c>
      <c r="X2348" s="50"/>
      <c r="Y2348" s="50">
        <f t="shared" si="528"/>
        <v>41264428.266222157</v>
      </c>
      <c r="Z2348" s="50"/>
      <c r="AA2348">
        <f>ROW()</f>
        <v>2348</v>
      </c>
      <c r="AB2348">
        <f t="shared" si="530"/>
        <v>0.90068707058088682</v>
      </c>
      <c r="AC2348">
        <f t="shared" si="534"/>
        <v>98750.704688112892</v>
      </c>
      <c r="AD2348">
        <f>VLOOKUP(A2348,'UVXY-IV'!A$43:E$2041,4,0)</f>
        <v>4997980</v>
      </c>
      <c r="AE2348">
        <v>200.32</v>
      </c>
      <c r="AF2348">
        <f t="shared" si="541"/>
        <v>23.232602216951321</v>
      </c>
      <c r="AH2348">
        <v>23.150625000000002</v>
      </c>
      <c r="AI2348">
        <f t="shared" si="535"/>
        <v>23.540748685165802</v>
      </c>
      <c r="AK2348">
        <f t="shared" si="536"/>
        <v>5389121.1366710141</v>
      </c>
      <c r="AM2348">
        <f t="shared" si="537"/>
        <v>29.871518428782412</v>
      </c>
      <c r="AO2348">
        <v>29.93</v>
      </c>
      <c r="AQ2348" s="59">
        <f t="shared" si="529"/>
        <v>6.1688816243679723E-2</v>
      </c>
    </row>
    <row r="2349" spans="1:43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 s="60">
        <f>IFERROR(VLOOKUP(A2349,SHORTVOL!$A$2:$E$10000,5,0),"")</f>
        <v>367.35</v>
      </c>
      <c r="G2349" s="60">
        <f>IFERROR(VLOOKUP($A2349,LONGVOL!$A$2:$E$10000,5,0),"")</f>
        <v>17014.599999999999</v>
      </c>
      <c r="H2349">
        <v>48480.18</v>
      </c>
      <c r="I2349">
        <v>43250.19</v>
      </c>
      <c r="J2349">
        <f>(1/(1-91/360*VLOOKUP($A2349,Tbills!$B$4:$C$974,2,1)/100))^((1)/91)-1</f>
        <v>1.1111679050213041E-6</v>
      </c>
      <c r="K2349" s="2">
        <f t="shared" si="538"/>
        <v>4281.5145432182198</v>
      </c>
      <c r="L2349">
        <f>VLOOKUP(A2349,'VXX-IV'!A$1:C$4500,3,0)</f>
        <v>1070.98</v>
      </c>
      <c r="M2349">
        <f t="shared" si="531"/>
        <v>236094.7338608343</v>
      </c>
      <c r="O2349">
        <f t="shared" si="532"/>
        <v>30.803272394515176</v>
      </c>
      <c r="Q2349" s="2">
        <f t="shared" si="539"/>
        <v>82.620622143386328</v>
      </c>
      <c r="R2349">
        <f>VLOOKUP(A2349,'VXZ-IV'!A$1:C$4500,3,0)</f>
        <v>82.6</v>
      </c>
      <c r="S2349" s="48">
        <f t="shared" si="533"/>
        <v>101.28624891943132</v>
      </c>
      <c r="T2349" s="50">
        <f>VLOOKUP(A2349,'VIXM-IV'!A$1:D$4500,4,0)</f>
        <v>101.28919999999999</v>
      </c>
      <c r="U2349">
        <f t="shared" si="540"/>
        <v>3559.1121413124752</v>
      </c>
      <c r="V2349" t="e">
        <f>VLOOKUP(A2349,'VIXY-IV'!A$1:E$2000,4,0)</f>
        <v>#N/A</v>
      </c>
      <c r="W2349" s="50">
        <f t="shared" si="527"/>
        <v>7.5813665479332375</v>
      </c>
      <c r="X2349" s="50"/>
      <c r="Y2349" s="50">
        <f t="shared" si="528"/>
        <v>38412077.630411215</v>
      </c>
      <c r="Z2349" s="50"/>
      <c r="AA2349">
        <f>ROW()</f>
        <v>2349</v>
      </c>
      <c r="AB2349">
        <f t="shared" si="530"/>
        <v>0.88560411311053977</v>
      </c>
      <c r="AC2349">
        <f t="shared" si="534"/>
        <v>91433.120767286862</v>
      </c>
      <c r="AD2349">
        <f>VLOOKUP(A2349,'UVXY-IV'!A$43:E$2041,4,0)</f>
        <v>4627460</v>
      </c>
      <c r="AE2349">
        <v>187.04</v>
      </c>
      <c r="AF2349">
        <f t="shared" si="541"/>
        <v>24.091903963250317</v>
      </c>
      <c r="AH2349">
        <v>24.006699999999999</v>
      </c>
      <c r="AI2349">
        <f t="shared" si="535"/>
        <v>24.411709031327977</v>
      </c>
      <c r="AK2349">
        <f t="shared" si="536"/>
        <v>4989726.83477089</v>
      </c>
      <c r="AM2349">
        <f t="shared" si="537"/>
        <v>30.510895199536225</v>
      </c>
      <c r="AO2349">
        <v>30.59</v>
      </c>
      <c r="AQ2349" s="59">
        <f t="shared" si="529"/>
        <v>-6.9123716374032251E-2</v>
      </c>
    </row>
    <row r="2350" spans="1:43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 s="60">
        <f>IFERROR(VLOOKUP(A2350,SHORTVOL!$A$2:$E$10000,5,0),"")</f>
        <v>373.54</v>
      </c>
      <c r="G2350" s="60">
        <f>IFERROR(VLOOKUP($A2350,LONGVOL!$A$2:$E$10000,5,0),"")</f>
        <v>16728.240000000002</v>
      </c>
      <c r="H2350">
        <v>48268.04</v>
      </c>
      <c r="I2350">
        <v>43060.89</v>
      </c>
      <c r="J2350">
        <f>(1/(1-91/360*VLOOKUP($A2350,Tbills!$B$4:$C$974,2,1)/100))^((1)/91)-1</f>
        <v>1.1111679050213041E-6</v>
      </c>
      <c r="K2350" s="2">
        <f t="shared" si="538"/>
        <v>4241.479357200431</v>
      </c>
      <c r="L2350">
        <f>VLOOKUP(A2350,'VXX-IV'!A$1:C$4500,3,0)</f>
        <v>1060.97</v>
      </c>
      <c r="M2350">
        <f t="shared" si="531"/>
        <v>232790.50937801684</v>
      </c>
      <c r="O2350">
        <f t="shared" si="532"/>
        <v>30.946070534570794</v>
      </c>
      <c r="Q2350" s="2">
        <f t="shared" si="539"/>
        <v>82.257084325406737</v>
      </c>
      <c r="R2350">
        <f>VLOOKUP(A2350,'VXZ-IV'!A$1:C$4500,3,0)</f>
        <v>82.24</v>
      </c>
      <c r="S2350" s="48">
        <f t="shared" si="533"/>
        <v>100.83968282652523</v>
      </c>
      <c r="T2350" s="50">
        <f>VLOOKUP(A2350,'VIXM-IV'!A$1:D$4500,4,0)</f>
        <v>100.842</v>
      </c>
      <c r="U2350">
        <f t="shared" si="540"/>
        <v>3525.8258375986211</v>
      </c>
      <c r="V2350" t="e">
        <f>VLOOKUP(A2350,'VIXY-IV'!A$1:E$2000,4,0)</f>
        <v>#N/A</v>
      </c>
      <c r="W2350" s="50">
        <f t="shared" si="527"/>
        <v>7.7086911921734602</v>
      </c>
      <c r="X2350" s="50"/>
      <c r="Y2350" s="50">
        <f t="shared" si="528"/>
        <v>37116189.082798898</v>
      </c>
      <c r="Z2350" s="50"/>
      <c r="AA2350">
        <f>ROW()</f>
        <v>2350</v>
      </c>
      <c r="AB2350">
        <f t="shared" si="530"/>
        <v>0.88496143958868889</v>
      </c>
      <c r="AC2350">
        <f t="shared" si="534"/>
        <v>89725.067049580655</v>
      </c>
      <c r="AD2350">
        <f>VLOOKUP(A2350,'UVXY-IV'!A$43:E$2041,4,0)</f>
        <v>4539610</v>
      </c>
      <c r="AE2350">
        <v>180.4</v>
      </c>
      <c r="AF2350">
        <f t="shared" si="541"/>
        <v>24.315402370790846</v>
      </c>
      <c r="AH2350">
        <v>24.227274999999999</v>
      </c>
      <c r="AI2350">
        <f t="shared" si="535"/>
        <v>24.638437887366738</v>
      </c>
      <c r="AK2350">
        <f t="shared" si="536"/>
        <v>4896463.3024810189</v>
      </c>
      <c r="AM2350">
        <f t="shared" si="537"/>
        <v>30.643337724261048</v>
      </c>
      <c r="AO2350">
        <v>30.77</v>
      </c>
      <c r="AQ2350" s="59">
        <f t="shared" si="529"/>
        <v>-3.3736486739429861E-2</v>
      </c>
    </row>
    <row r="2351" spans="1:43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 s="60">
        <f>IFERROR(VLOOKUP(A2351,SHORTVOL!$A$2:$E$10000,5,0),"")</f>
        <v>382.74</v>
      </c>
      <c r="G2351" s="60">
        <f>IFERROR(VLOOKUP($A2351,LONGVOL!$A$2:$E$10000,5,0),"")</f>
        <v>16316</v>
      </c>
      <c r="H2351">
        <v>48020.55</v>
      </c>
      <c r="I2351">
        <v>42840.05</v>
      </c>
      <c r="J2351">
        <f>(1/(1-91/360*VLOOKUP($A2351,Tbills!$B$4:$C$974,2,1)/100))^((1)/91)-1</f>
        <v>1.1111679050213041E-6</v>
      </c>
      <c r="K2351" s="2">
        <f t="shared" si="538"/>
        <v>4094.79376126333</v>
      </c>
      <c r="L2351">
        <f>VLOOKUP(A2351,'VXX-IV'!A$1:C$4500,3,0)</f>
        <v>1024.27</v>
      </c>
      <c r="M2351">
        <f t="shared" si="531"/>
        <v>220720.70569648108</v>
      </c>
      <c r="O2351">
        <f t="shared" si="532"/>
        <v>31.479991610776334</v>
      </c>
      <c r="Q2351" s="2">
        <f t="shared" si="539"/>
        <v>81.833323144919675</v>
      </c>
      <c r="R2351">
        <f>VLOOKUP(A2351,'VXZ-IV'!A$1:C$4500,3,0)</f>
        <v>81.8</v>
      </c>
      <c r="S2351" s="48">
        <f t="shared" si="533"/>
        <v>100.31929698617755</v>
      </c>
      <c r="T2351" s="50">
        <f>VLOOKUP(A2351,'VIXM-IV'!A$1:D$4500,4,0)</f>
        <v>100.3244</v>
      </c>
      <c r="U2351">
        <f t="shared" si="540"/>
        <v>3403.8771193439015</v>
      </c>
      <c r="V2351" t="e">
        <f>VLOOKUP(A2351,'VIXY-IV'!A$1:E$2000,4,0)</f>
        <v>#N/A</v>
      </c>
      <c r="W2351" s="50">
        <f t="shared" si="527"/>
        <v>7.8981153061597782</v>
      </c>
      <c r="X2351" s="50"/>
      <c r="Y2351" s="50">
        <f t="shared" si="528"/>
        <v>35284079.43350102</v>
      </c>
      <c r="Z2351" s="50"/>
      <c r="AA2351">
        <f>ROW()</f>
        <v>2351</v>
      </c>
      <c r="AB2351">
        <f t="shared" si="530"/>
        <v>0.83377659574468088</v>
      </c>
      <c r="AC2351">
        <f t="shared" si="534"/>
        <v>83520.544619049877</v>
      </c>
      <c r="AD2351">
        <f>VLOOKUP(A2351,'UVXY-IV'!A$43:E$2041,4,0)</f>
        <v>4224690</v>
      </c>
      <c r="AE2351">
        <v>172.96</v>
      </c>
      <c r="AF2351">
        <f t="shared" si="541"/>
        <v>25.154559003979234</v>
      </c>
      <c r="AH2351">
        <v>25.059574999999999</v>
      </c>
      <c r="AI2351">
        <f t="shared" si="535"/>
        <v>25.489015650232414</v>
      </c>
      <c r="AK2351">
        <f t="shared" si="536"/>
        <v>4557823.6234957213</v>
      </c>
      <c r="AM2351">
        <f t="shared" si="537"/>
        <v>30.799388693783207</v>
      </c>
      <c r="AO2351">
        <v>30.66</v>
      </c>
      <c r="AQ2351" s="59">
        <f t="shared" si="529"/>
        <v>-4.9361469875336739E-2</v>
      </c>
    </row>
    <row r="2352" spans="1:43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 s="60">
        <f>IFERROR(VLOOKUP(A2352,SHORTVOL!$A$2:$E$10000,5,0),"")</f>
        <v>389.48</v>
      </c>
      <c r="G2352" s="60">
        <f>IFERROR(VLOOKUP($A2352,LONGVOL!$A$2:$E$10000,5,0),"")</f>
        <v>16028.78</v>
      </c>
      <c r="H2352">
        <v>47522.86</v>
      </c>
      <c r="I2352">
        <v>42395.91</v>
      </c>
      <c r="J2352">
        <f>(1/(1-91/360*VLOOKUP($A2352,Tbills!$B$4:$C$974,2,1)/100))^((1)/91)-1</f>
        <v>9.7226570483499586E-7</v>
      </c>
      <c r="K2352" s="2">
        <f t="shared" si="538"/>
        <v>4036.9866659088761</v>
      </c>
      <c r="L2352">
        <f>VLOOKUP(A2352,'VXX-IV'!A$1:C$4500,3,0)</f>
        <v>1024.19</v>
      </c>
      <c r="M2352">
        <f t="shared" si="531"/>
        <v>216063.38749460824</v>
      </c>
      <c r="O2352">
        <f t="shared" si="532"/>
        <v>31.698635450078854</v>
      </c>
      <c r="Q2352" s="2">
        <f t="shared" si="539"/>
        <v>80.979270051484804</v>
      </c>
      <c r="R2352">
        <f>VLOOKUP(A2352,'VXZ-IV'!A$1:C$4500,3,0)</f>
        <v>80.959999999999994</v>
      </c>
      <c r="S2352" s="48">
        <f t="shared" si="533"/>
        <v>99.269663277627757</v>
      </c>
      <c r="T2352" s="50">
        <f>VLOOKUP(A2352,'VIXM-IV'!A$1:D$4500,4,0)</f>
        <v>99.277199999999993</v>
      </c>
      <c r="U2352">
        <f t="shared" si="540"/>
        <v>3355.7690496196274</v>
      </c>
      <c r="V2352" t="e">
        <f>VLOOKUP(A2352,'VIXY-IV'!A$1:E$2000,4,0)</f>
        <v>#N/A</v>
      </c>
      <c r="W2352" s="50">
        <f t="shared" si="527"/>
        <v>8.035872339654583</v>
      </c>
      <c r="X2352" s="50"/>
      <c r="Y2352" s="50">
        <f t="shared" si="528"/>
        <v>34033797.742994241</v>
      </c>
      <c r="Z2352" s="50"/>
      <c r="AA2352">
        <f>ROW()</f>
        <v>2352</v>
      </c>
      <c r="AB2352">
        <f t="shared" si="530"/>
        <v>0.83662355343771266</v>
      </c>
      <c r="AC2352">
        <f t="shared" si="534"/>
        <v>81165.707056107523</v>
      </c>
      <c r="AD2352">
        <f>VLOOKUP(A2352,'UVXY-IV'!A$43:E$2041,4,0)</f>
        <v>4104550</v>
      </c>
      <c r="AE2352">
        <v>165.24</v>
      </c>
      <c r="AF2352">
        <f t="shared" si="541"/>
        <v>25.504372055166922</v>
      </c>
      <c r="AH2352">
        <v>25.412724999999998</v>
      </c>
      <c r="AI2352">
        <f t="shared" si="535"/>
        <v>25.844309477837438</v>
      </c>
      <c r="AK2352">
        <f t="shared" si="536"/>
        <v>4429177.1203753045</v>
      </c>
      <c r="AM2352">
        <f t="shared" si="537"/>
        <v>31.115336314659721</v>
      </c>
      <c r="AO2352">
        <v>31.19</v>
      </c>
      <c r="AQ2352" s="59">
        <f t="shared" si="529"/>
        <v>-3.5434726102551495E-2</v>
      </c>
    </row>
    <row r="2353" spans="1:43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 s="60">
        <f>IFERROR(VLOOKUP(A2353,SHORTVOL!$A$2:$E$10000,5,0),"")</f>
        <v>392.04</v>
      </c>
      <c r="G2353" s="60">
        <f>IFERROR(VLOOKUP($A2353,LONGVOL!$A$2:$E$10000,5,0),"")</f>
        <v>15923.41</v>
      </c>
      <c r="H2353">
        <v>47213.440000000002</v>
      </c>
      <c r="I2353">
        <v>42119.83</v>
      </c>
      <c r="J2353">
        <f>(1/(1-91/360*VLOOKUP($A2353,Tbills!$B$4:$C$974,2,1)/100))^((1)/91)-1</f>
        <v>9.7226570483499586E-7</v>
      </c>
      <c r="K2353" s="2">
        <f t="shared" si="538"/>
        <v>4023.3820591612671</v>
      </c>
      <c r="L2353">
        <f>VLOOKUP(A2353,'VXX-IV'!A$1:C$4500,3,0)</f>
        <v>1006.41</v>
      </c>
      <c r="M2353">
        <f t="shared" si="531"/>
        <v>214976.86832387789</v>
      </c>
      <c r="O2353">
        <f t="shared" si="532"/>
        <v>31.750842594210514</v>
      </c>
      <c r="Q2353" s="2">
        <f t="shared" si="539"/>
        <v>80.450054603337293</v>
      </c>
      <c r="R2353">
        <f>VLOOKUP(A2353,'VXZ-IV'!A$1:C$4500,3,0)</f>
        <v>80.400000000000006</v>
      </c>
      <c r="S2353" s="48">
        <f t="shared" si="533"/>
        <v>98.62003836148385</v>
      </c>
      <c r="T2353" s="50">
        <f>VLOOKUP(A2353,'VIXM-IV'!A$1:D$4500,4,0)</f>
        <v>98.628399999999999</v>
      </c>
      <c r="U2353">
        <f t="shared" si="540"/>
        <v>3344.4440650984984</v>
      </c>
      <c r="V2353" t="e">
        <f>VLOOKUP(A2353,'VIXY-IV'!A$1:E$2000,4,0)</f>
        <v>#N/A</v>
      </c>
      <c r="W2353" s="50">
        <f t="shared" si="527"/>
        <v>8.0882456228097368</v>
      </c>
      <c r="X2353" s="50"/>
      <c r="Y2353" s="50">
        <f t="shared" si="528"/>
        <v>33583694.060037419</v>
      </c>
      <c r="Z2353" s="50"/>
      <c r="AA2353">
        <f>ROW()</f>
        <v>2353</v>
      </c>
      <c r="AB2353">
        <f t="shared" si="530"/>
        <v>0.85080645161290314</v>
      </c>
      <c r="AC2353">
        <f t="shared" si="534"/>
        <v>80619.811451003596</v>
      </c>
      <c r="AD2353">
        <f>VLOOKUP(A2353,'UVXY-IV'!A$43:E$2041,4,0)</f>
        <v>4077570</v>
      </c>
      <c r="AE2353">
        <v>163.84</v>
      </c>
      <c r="AF2353">
        <f t="shared" si="541"/>
        <v>25.588520634936099</v>
      </c>
      <c r="AH2353">
        <v>25.497025000000001</v>
      </c>
      <c r="AI2353">
        <f t="shared" si="535"/>
        <v>25.929853502870753</v>
      </c>
      <c r="AK2353">
        <f t="shared" si="536"/>
        <v>4399341.4887780249</v>
      </c>
      <c r="AM2353">
        <f t="shared" si="537"/>
        <v>31.316829909073149</v>
      </c>
      <c r="AO2353">
        <v>31.42</v>
      </c>
      <c r="AQ2353" s="59">
        <f t="shared" si="529"/>
        <v>-1.3225197092483598E-2</v>
      </c>
    </row>
    <row r="2354" spans="1:43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 s="60">
        <f>IFERROR(VLOOKUP(A2354,SHORTVOL!$A$2:$E$10000,5,0),"")</f>
        <v>385.26</v>
      </c>
      <c r="G2354" s="60">
        <f>IFERROR(VLOOKUP($A2354,LONGVOL!$A$2:$E$10000,5,0),"")</f>
        <v>16198.62</v>
      </c>
      <c r="H2354">
        <v>47255.71</v>
      </c>
      <c r="I2354">
        <v>42157.5</v>
      </c>
      <c r="J2354">
        <f>(1/(1-91/360*VLOOKUP($A2354,Tbills!$B$4:$C$974,2,1)/100))^((1)/91)-1</f>
        <v>9.7226570483499586E-7</v>
      </c>
      <c r="K2354" s="2">
        <f t="shared" si="538"/>
        <v>4058.270750261961</v>
      </c>
      <c r="L2354">
        <f>VLOOKUP(A2354,'VXX-IV'!A$1:C$4500,3,0)</f>
        <v>1015.14</v>
      </c>
      <c r="M2354">
        <f t="shared" si="531"/>
        <v>217778.96116001005</v>
      </c>
      <c r="O2354">
        <f t="shared" si="532"/>
        <v>31.611966005723897</v>
      </c>
      <c r="Q2354" s="2">
        <f t="shared" si="539"/>
        <v>80.520117793513805</v>
      </c>
      <c r="R2354">
        <f>VLOOKUP(A2354,'VXZ-IV'!A$1:C$4500,3,0)</f>
        <v>80.48</v>
      </c>
      <c r="S2354" s="48">
        <f t="shared" si="533"/>
        <v>98.705046708519404</v>
      </c>
      <c r="T2354" s="50">
        <f>VLOOKUP(A2354,'VIXM-IV'!A$1:D$4500,4,0)</f>
        <v>98.714399999999998</v>
      </c>
      <c r="U2354">
        <f t="shared" si="540"/>
        <v>3373.4305412745643</v>
      </c>
      <c r="V2354" t="e">
        <f>VLOOKUP(A2354,'VIXY-IV'!A$1:E$2000,4,0)</f>
        <v>#N/A</v>
      </c>
      <c r="W2354" s="50">
        <f t="shared" si="527"/>
        <v>7.9479285556339585</v>
      </c>
      <c r="X2354" s="50"/>
      <c r="Y2354" s="50">
        <f t="shared" si="528"/>
        <v>34741840.122892797</v>
      </c>
      <c r="Z2354" s="50"/>
      <c r="AA2354">
        <f>ROW()</f>
        <v>2354</v>
      </c>
      <c r="AB2354">
        <f t="shared" si="530"/>
        <v>0.86767610269914419</v>
      </c>
      <c r="AC2354">
        <f t="shared" si="534"/>
        <v>82019.198623045944</v>
      </c>
      <c r="AD2354">
        <f>VLOOKUP(A2354,'UVXY-IV'!A$43:E$2041,4,0)</f>
        <v>4148680</v>
      </c>
      <c r="AE2354">
        <v>167.96</v>
      </c>
      <c r="AF2354">
        <f t="shared" si="541"/>
        <v>25.364819613943549</v>
      </c>
      <c r="AH2354">
        <v>25.274525000000001</v>
      </c>
      <c r="AI2354">
        <f t="shared" si="535"/>
        <v>25.703439939287041</v>
      </c>
      <c r="AK2354">
        <f t="shared" si="536"/>
        <v>4475657.4786979947</v>
      </c>
      <c r="AM2354">
        <f t="shared" si="537"/>
        <v>31.287694768820113</v>
      </c>
      <c r="AO2354">
        <v>31.25</v>
      </c>
      <c r="AQ2354" s="59">
        <f t="shared" si="529"/>
        <v>3.4485368428647689E-2</v>
      </c>
    </row>
    <row r="2355" spans="1:43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 s="60">
        <f>IFERROR(VLOOKUP(A2355,SHORTVOL!$A$2:$E$10000,5,0),"")</f>
        <v>396.71</v>
      </c>
      <c r="G2355" s="60">
        <f>IFERROR(VLOOKUP($A2355,LONGVOL!$A$2:$E$10000,5,0),"")</f>
        <v>15717.31</v>
      </c>
      <c r="H2355">
        <v>46685.64</v>
      </c>
      <c r="I2355">
        <v>41648.89</v>
      </c>
      <c r="J2355">
        <f>(1/(1-91/360*VLOOKUP($A2355,Tbills!$B$4:$C$974,2,1)/100))^((1)/91)-1</f>
        <v>9.7226570483499586E-7</v>
      </c>
      <c r="K2355" s="2">
        <f t="shared" si="538"/>
        <v>3977.7312868521535</v>
      </c>
      <c r="L2355">
        <f>VLOOKUP(A2355,'VXX-IV'!A$1:C$4500,3,0)</f>
        <v>995</v>
      </c>
      <c r="M2355">
        <f t="shared" si="531"/>
        <v>211302.25267562101</v>
      </c>
      <c r="O2355">
        <f t="shared" si="532"/>
        <v>31.924415162279388</v>
      </c>
      <c r="Q2355" s="2">
        <f t="shared" si="539"/>
        <v>79.546822405349289</v>
      </c>
      <c r="R2355">
        <f>VLOOKUP(A2355,'VXZ-IV'!A$1:C$4500,3,0)</f>
        <v>79.52</v>
      </c>
      <c r="S2355" s="48">
        <f t="shared" si="533"/>
        <v>97.511070802317803</v>
      </c>
      <c r="T2355" s="50">
        <f>VLOOKUP(A2355,'VIXM-IV'!A$1:D$4500,4,0)</f>
        <v>97.520799999999994</v>
      </c>
      <c r="U2355">
        <f t="shared" si="540"/>
        <v>3306.4728526862846</v>
      </c>
      <c r="V2355" t="e">
        <f>VLOOKUP(A2355,'VIXY-IV'!A$1:E$2000,4,0)</f>
        <v>#N/A</v>
      </c>
      <c r="W2355" s="50">
        <f t="shared" si="527"/>
        <v>8.1836918057793024</v>
      </c>
      <c r="X2355" s="50"/>
      <c r="Y2355" s="50">
        <f t="shared" si="528"/>
        <v>32674700.380855981</v>
      </c>
      <c r="Z2355" s="50"/>
      <c r="AA2355">
        <f>ROW()</f>
        <v>2355</v>
      </c>
      <c r="AB2355">
        <f t="shared" si="530"/>
        <v>0.86466666666666669</v>
      </c>
      <c r="AC2355">
        <f t="shared" si="534"/>
        <v>78765.246092207599</v>
      </c>
      <c r="AD2355">
        <f>VLOOKUP(A2355,'UVXY-IV'!A$43:E$2041,4,0)</f>
        <v>3984260</v>
      </c>
      <c r="AE2355">
        <v>159.96</v>
      </c>
      <c r="AF2355">
        <f t="shared" si="541"/>
        <v>25.8663543816721</v>
      </c>
      <c r="AH2355">
        <v>25.774425000000001</v>
      </c>
      <c r="AI2355">
        <f t="shared" si="535"/>
        <v>26.211947038223187</v>
      </c>
      <c r="AK2355">
        <f t="shared" si="536"/>
        <v>4298049.1739708781</v>
      </c>
      <c r="AM2355">
        <f t="shared" si="537"/>
        <v>31.664025396292352</v>
      </c>
      <c r="AO2355">
        <v>31.69</v>
      </c>
      <c r="AQ2355" s="59">
        <f t="shared" si="529"/>
        <v>-5.9500007331928728E-2</v>
      </c>
    </row>
    <row r="2356" spans="1:43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 s="60">
        <f>IFERROR(VLOOKUP(A2356,SHORTVOL!$A$2:$E$10000,5,0),"")</f>
        <v>397.86</v>
      </c>
      <c r="G2356" s="60">
        <f>IFERROR(VLOOKUP($A2356,LONGVOL!$A$2:$E$10000,5,0),"")</f>
        <v>15671.98</v>
      </c>
      <c r="H2356">
        <v>46433.02</v>
      </c>
      <c r="I2356">
        <v>41423.480000000003</v>
      </c>
      <c r="J2356">
        <f>(1/(1-91/360*VLOOKUP($A2356,Tbills!$B$4:$C$974,2,1)/100))^((1)/91)-1</f>
        <v>9.7226570483499586E-7</v>
      </c>
      <c r="K2356" s="2">
        <f t="shared" si="538"/>
        <v>3964.2772502103635</v>
      </c>
      <c r="L2356">
        <f>VLOOKUP(A2356,'VXX-IV'!A$1:C$4500,3,0)</f>
        <v>991.63</v>
      </c>
      <c r="M2356">
        <f t="shared" si="531"/>
        <v>210234.9843433029</v>
      </c>
      <c r="O2356">
        <f t="shared" si="532"/>
        <v>31.977230428829223</v>
      </c>
      <c r="Q2356" s="2">
        <f t="shared" si="539"/>
        <v>79.114458591129022</v>
      </c>
      <c r="R2356">
        <f>VLOOKUP(A2356,'VXZ-IV'!A$1:C$4500,3,0)</f>
        <v>79.08</v>
      </c>
      <c r="S2356" s="48">
        <f t="shared" si="533"/>
        <v>96.980201686883461</v>
      </c>
      <c r="T2356" s="50">
        <f>VLOOKUP(A2356,'VIXM-IV'!A$1:D$4500,4,0)</f>
        <v>96.990399999999994</v>
      </c>
      <c r="U2356">
        <f t="shared" si="540"/>
        <v>3295.2652909301869</v>
      </c>
      <c r="V2356" t="e">
        <f>VLOOKUP(A2356,'VIXY-IV'!A$1:E$2000,4,0)</f>
        <v>#N/A</v>
      </c>
      <c r="W2356" s="50">
        <f t="shared" si="527"/>
        <v>8.2069630733708383</v>
      </c>
      <c r="X2356" s="50"/>
      <c r="Y2356" s="50">
        <f t="shared" si="528"/>
        <v>32483672.999049339</v>
      </c>
      <c r="Z2356" s="50"/>
      <c r="AA2356">
        <f>ROW()</f>
        <v>2356</v>
      </c>
      <c r="AB2356">
        <f t="shared" si="530"/>
        <v>0.85945945945945945</v>
      </c>
      <c r="AC2356">
        <f t="shared" si="534"/>
        <v>78233.163558152926</v>
      </c>
      <c r="AD2356">
        <f>VLOOKUP(A2356,'UVXY-IV'!A$43:E$2041,4,0)</f>
        <v>3956470</v>
      </c>
      <c r="AE2356">
        <v>158.44</v>
      </c>
      <c r="AF2356">
        <f t="shared" si="541"/>
        <v>25.952080134792759</v>
      </c>
      <c r="AH2356">
        <v>25.860175000000002</v>
      </c>
      <c r="AI2356">
        <f t="shared" si="535"/>
        <v>26.299095910421563</v>
      </c>
      <c r="AK2356">
        <f t="shared" si="536"/>
        <v>4268969.6067434708</v>
      </c>
      <c r="AM2356">
        <f t="shared" si="537"/>
        <v>31.834249299839687</v>
      </c>
      <c r="AO2356">
        <v>31.79</v>
      </c>
      <c r="AQ2356" s="59">
        <f t="shared" si="529"/>
        <v>-5.8463392037273465E-3</v>
      </c>
    </row>
    <row r="2357" spans="1:43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 s="60">
        <f>IFERROR(VLOOKUP(A2357,SHORTVOL!$A$2:$E$10000,5,0),"")</f>
        <v>392.38</v>
      </c>
      <c r="G2357" s="60">
        <f>IFERROR(VLOOKUP($A2357,LONGVOL!$A$2:$E$10000,5,0),"")</f>
        <v>15887.67</v>
      </c>
      <c r="H2357">
        <v>46419.7</v>
      </c>
      <c r="I2357">
        <v>41411.47</v>
      </c>
      <c r="J2357">
        <f>(1/(1-91/360*VLOOKUP($A2357,Tbills!$B$4:$C$974,2,1)/100))^((1)/91)-1</f>
        <v>8.3336527945121475E-7</v>
      </c>
      <c r="K2357" s="2">
        <f t="shared" si="538"/>
        <v>4008.6967681477772</v>
      </c>
      <c r="L2357">
        <f>VLOOKUP(A2357,'VXX-IV'!A$1:C$4500,3,0)</f>
        <v>1002.74</v>
      </c>
      <c r="M2357">
        <f t="shared" si="531"/>
        <v>213784.66307099364</v>
      </c>
      <c r="O2357">
        <f t="shared" si="532"/>
        <v>31.794464438518382</v>
      </c>
      <c r="Q2357" s="2">
        <f t="shared" si="539"/>
        <v>79.085977960481998</v>
      </c>
      <c r="R2357">
        <f>VLOOKUP(A2357,'VXZ-IV'!A$1:C$4500,3,0)</f>
        <v>79.040000000000006</v>
      </c>
      <c r="S2357" s="48">
        <f t="shared" si="533"/>
        <v>96.942699843911498</v>
      </c>
      <c r="T2357" s="50">
        <f>VLOOKUP(A2357,'VIXM-IV'!A$1:D$4500,4,0)</f>
        <v>96.954800000000006</v>
      </c>
      <c r="U2357">
        <f t="shared" si="540"/>
        <v>3332.134222435388</v>
      </c>
      <c r="V2357" t="e">
        <f>VLOOKUP(A2357,'VIXY-IV'!A$1:E$2000,4,0)</f>
        <v>#N/A</v>
      </c>
      <c r="W2357" s="50">
        <f t="shared" si="527"/>
        <v>8.0925858276335809</v>
      </c>
      <c r="X2357" s="50"/>
      <c r="Y2357" s="50">
        <f t="shared" si="528"/>
        <v>33369931.350830965</v>
      </c>
      <c r="Z2357" s="50"/>
      <c r="AA2357">
        <f>ROW()</f>
        <v>2357</v>
      </c>
      <c r="AB2357">
        <f t="shared" si="530"/>
        <v>0.88616810059563211</v>
      </c>
      <c r="AC2357">
        <f t="shared" si="534"/>
        <v>79989.348197241445</v>
      </c>
      <c r="AD2357">
        <f>VLOOKUP(A2357,'UVXY-IV'!A$43:E$2041,4,0)</f>
        <v>4044940</v>
      </c>
      <c r="AE2357">
        <v>162.12</v>
      </c>
      <c r="AF2357">
        <f t="shared" si="541"/>
        <v>25.65586640647571</v>
      </c>
      <c r="AH2357">
        <v>25.566075000000001</v>
      </c>
      <c r="AI2357">
        <f t="shared" si="535"/>
        <v>25.999745183183517</v>
      </c>
      <c r="AK2357">
        <f t="shared" si="536"/>
        <v>4364660.0296402005</v>
      </c>
      <c r="AM2357">
        <f t="shared" si="537"/>
        <v>31.840025492314371</v>
      </c>
      <c r="AO2357">
        <v>31.78</v>
      </c>
      <c r="AQ2357" s="59">
        <f t="shared" si="529"/>
        <v>2.7283193985100151E-2</v>
      </c>
    </row>
    <row r="2358" spans="1:43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 s="60">
        <f>IFERROR(VLOOKUP(A2358,SHORTVOL!$A$2:$E$10000,5,0),"")</f>
        <v>399.66</v>
      </c>
      <c r="G2358" s="60">
        <f>IFERROR(VLOOKUP($A2358,LONGVOL!$A$2:$E$10000,5,0),"")</f>
        <v>15592.78</v>
      </c>
      <c r="H2358">
        <v>45984.65</v>
      </c>
      <c r="I2358">
        <v>41023.33</v>
      </c>
      <c r="J2358">
        <f>(1/(1-91/360*VLOOKUP($A2358,Tbills!$B$4:$C$974,2,1)/100))^((1)/91)-1</f>
        <v>8.3336527945121475E-7</v>
      </c>
      <c r="K2358" s="2">
        <f t="shared" si="538"/>
        <v>3925.353986236436</v>
      </c>
      <c r="L2358">
        <f>VLOOKUP(A2358,'VXX-IV'!A$1:C$4500,3,0)</f>
        <v>981.89</v>
      </c>
      <c r="M2358">
        <f t="shared" si="531"/>
        <v>207123.07723728559</v>
      </c>
      <c r="O2358">
        <f t="shared" si="532"/>
        <v>32.12377112505996</v>
      </c>
      <c r="Q2358" s="2">
        <f t="shared" si="539"/>
        <v>78.342866061644571</v>
      </c>
      <c r="R2358">
        <f>VLOOKUP(A2358,'VXZ-IV'!A$1:C$4500,3,0)</f>
        <v>78.319999999999993</v>
      </c>
      <c r="S2358" s="48">
        <f t="shared" si="533"/>
        <v>96.030946560675034</v>
      </c>
      <c r="T2358" s="50">
        <f>VLOOKUP(A2358,'VIXM-IV'!A$1:D$4500,4,0)</f>
        <v>96.050799999999995</v>
      </c>
      <c r="U2358">
        <f t="shared" si="540"/>
        <v>3262.8408809212665</v>
      </c>
      <c r="V2358" t="e">
        <f>VLOOKUP(A2358,'VIXY-IV'!A$1:E$2000,4,0)</f>
        <v>#N/A</v>
      </c>
      <c r="W2358" s="50">
        <f t="shared" si="527"/>
        <v>8.2422772434603235</v>
      </c>
      <c r="X2358" s="50"/>
      <c r="Y2358" s="50">
        <f t="shared" si="528"/>
        <v>32128650.661183991</v>
      </c>
      <c r="Z2358" s="50"/>
      <c r="AA2358">
        <f>ROW()</f>
        <v>2358</v>
      </c>
      <c r="AB2358">
        <f t="shared" si="530"/>
        <v>0.89385847797062756</v>
      </c>
      <c r="AC2358">
        <f t="shared" si="534"/>
        <v>76664.436870490565</v>
      </c>
      <c r="AD2358">
        <f>VLOOKUP(A2358,'UVXY-IV'!A$43:E$2041,4,0)</f>
        <v>3876530</v>
      </c>
      <c r="AE2358">
        <v>156.36000000000001</v>
      </c>
      <c r="AF2358">
        <f t="shared" si="541"/>
        <v>26.187450082885832</v>
      </c>
      <c r="AH2358">
        <v>26.092974999999999</v>
      </c>
      <c r="AI2358">
        <f t="shared" si="535"/>
        <v>26.538730556528961</v>
      </c>
      <c r="AK2358">
        <f t="shared" si="536"/>
        <v>4183189.8774658157</v>
      </c>
      <c r="AM2358">
        <f t="shared" si="537"/>
        <v>32.137292687333485</v>
      </c>
      <c r="AO2358">
        <v>32.19</v>
      </c>
      <c r="AQ2358" s="59">
        <f t="shared" si="529"/>
        <v>-3.7197579958943017E-2</v>
      </c>
    </row>
    <row r="2359" spans="1:43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 s="60">
        <f>IFERROR(VLOOKUP(A2359,SHORTVOL!$A$2:$E$10000,5,0),"")</f>
        <v>407.24</v>
      </c>
      <c r="G2359" s="60">
        <f>IFERROR(VLOOKUP($A2359,LONGVOL!$A$2:$E$10000,5,0),"")</f>
        <v>15297.31</v>
      </c>
      <c r="H2359">
        <v>45120.69</v>
      </c>
      <c r="I2359">
        <v>40252.550000000003</v>
      </c>
      <c r="J2359">
        <f>(1/(1-91/360*VLOOKUP($A2359,Tbills!$B$4:$C$974,2,1)/100))^((1)/91)-1</f>
        <v>8.3336527945121475E-7</v>
      </c>
      <c r="K2359" s="2">
        <f t="shared" si="538"/>
        <v>3830.1657281377929</v>
      </c>
      <c r="L2359">
        <f>VLOOKUP(A2359,'VXX-IV'!A$1:C$4500,3,0)</f>
        <v>958.08</v>
      </c>
      <c r="M2359">
        <f t="shared" si="531"/>
        <v>199594.7252521326</v>
      </c>
      <c r="O2359">
        <f t="shared" si="532"/>
        <v>32.512029413879766</v>
      </c>
      <c r="Q2359" s="2">
        <f t="shared" si="539"/>
        <v>76.8690852319816</v>
      </c>
      <c r="R2359">
        <f>VLOOKUP(A2359,'VXZ-IV'!A$1:C$4500,3,0)</f>
        <v>76.84</v>
      </c>
      <c r="S2359" s="48">
        <f t="shared" si="533"/>
        <v>94.223579722179693</v>
      </c>
      <c r="T2359" s="50">
        <f>VLOOKUP(A2359,'VIXM-IV'!A$1:D$4500,4,0)</f>
        <v>94.244799999999998</v>
      </c>
      <c r="U2359">
        <f t="shared" si="540"/>
        <v>3183.7058878001467</v>
      </c>
      <c r="V2359" t="e">
        <f>VLOOKUP(A2359,'VIXY-IV'!A$1:E$2000,4,0)</f>
        <v>#N/A</v>
      </c>
      <c r="W2359" s="50">
        <f t="shared" si="527"/>
        <v>8.3981387743320486</v>
      </c>
      <c r="X2359" s="50"/>
      <c r="Y2359" s="50">
        <f t="shared" si="528"/>
        <v>30908598.581111301</v>
      </c>
      <c r="Z2359" s="50"/>
      <c r="AA2359">
        <f>ROW()</f>
        <v>2359</v>
      </c>
      <c r="AB2359">
        <f t="shared" si="530"/>
        <v>0.90147453083109919</v>
      </c>
      <c r="AC2359">
        <f t="shared" si="534"/>
        <v>72947.535645384763</v>
      </c>
      <c r="AD2359">
        <f>VLOOKUP(A2359,'UVXY-IV'!A$43:E$2041,4,0)</f>
        <v>3688040</v>
      </c>
      <c r="AE2359">
        <v>149.6</v>
      </c>
      <c r="AF2359">
        <f t="shared" si="541"/>
        <v>26.82060052514511</v>
      </c>
      <c r="AH2359">
        <v>26.723624999999998</v>
      </c>
      <c r="AI2359">
        <f t="shared" si="535"/>
        <v>27.180657425716053</v>
      </c>
      <c r="AK2359">
        <f t="shared" si="536"/>
        <v>3980334.9244410945</v>
      </c>
      <c r="AM2359">
        <f t="shared" si="537"/>
        <v>32.739930836354013</v>
      </c>
      <c r="AO2359">
        <v>32.6</v>
      </c>
      <c r="AQ2359" s="59">
        <f t="shared" si="529"/>
        <v>-3.7973959533466717E-2</v>
      </c>
    </row>
    <row r="2360" spans="1:43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 s="60">
        <f>IFERROR(VLOOKUP(A2360,SHORTVOL!$A$2:$E$10000,5,0),"")</f>
        <v>419.67</v>
      </c>
      <c r="G2360" s="60">
        <f>IFERROR(VLOOKUP($A2360,LONGVOL!$A$2:$E$10000,5,0),"")</f>
        <v>14830.13</v>
      </c>
      <c r="H2360">
        <v>44469.01</v>
      </c>
      <c r="I2360">
        <v>39671.15</v>
      </c>
      <c r="J2360">
        <f>(1/(1-91/360*VLOOKUP($A2360,Tbills!$B$4:$C$974,2,1)/100))^((1)/91)-1</f>
        <v>8.3336527945121475E-7</v>
      </c>
      <c r="K2360" s="2">
        <f t="shared" si="538"/>
        <v>3745.3748887992356</v>
      </c>
      <c r="L2360">
        <f>VLOOKUP(A2360,'VXX-IV'!A$1:C$4500,3,0)</f>
        <v>936.87</v>
      </c>
      <c r="M2360">
        <f t="shared" si="531"/>
        <v>192971.15659833993</v>
      </c>
      <c r="O2360">
        <f t="shared" si="532"/>
        <v>32.870711573321294</v>
      </c>
      <c r="Q2360" s="2">
        <f t="shared" si="539"/>
        <v>75.757014569928359</v>
      </c>
      <c r="R2360">
        <f>VLOOKUP(A2360,'VXZ-IV'!A$1:C$4500,3,0)</f>
        <v>75.72</v>
      </c>
      <c r="S2360" s="48">
        <f t="shared" si="533"/>
        <v>92.85961346298815</v>
      </c>
      <c r="T2360" s="50">
        <f>VLOOKUP(A2360,'VIXM-IV'!A$1:D$4500,4,0)</f>
        <v>92.882000000000005</v>
      </c>
      <c r="U2360">
        <f t="shared" si="540"/>
        <v>3113.2016298451358</v>
      </c>
      <c r="V2360" t="e">
        <f>VLOOKUP(A2360,'VIXY-IV'!A$1:E$2000,4,0)</f>
        <v>#N/A</v>
      </c>
      <c r="W2360" s="50">
        <f t="shared" si="527"/>
        <v>8.6539947290148085</v>
      </c>
      <c r="X2360" s="50"/>
      <c r="Y2360" s="50">
        <f t="shared" si="528"/>
        <v>29018418.861436322</v>
      </c>
      <c r="Z2360" s="50"/>
      <c r="AA2360">
        <f>ROW()</f>
        <v>2360</v>
      </c>
      <c r="AB2360">
        <f t="shared" si="530"/>
        <v>0.88812628689087159</v>
      </c>
      <c r="AC2360">
        <f t="shared" si="534"/>
        <v>69718.393955210937</v>
      </c>
      <c r="AD2360">
        <f>VLOOKUP(A2360,'UVXY-IV'!A$43:E$2041,4,0)</f>
        <v>3524480</v>
      </c>
      <c r="AE2360">
        <v>140.36000000000001</v>
      </c>
      <c r="AF2360">
        <f t="shared" si="541"/>
        <v>27.412520621352378</v>
      </c>
      <c r="AH2360">
        <v>27.313749999999999</v>
      </c>
      <c r="AI2360">
        <f t="shared" si="535"/>
        <v>27.780813389384651</v>
      </c>
      <c r="AK2360">
        <f t="shared" si="536"/>
        <v>3804098.2997138933</v>
      </c>
      <c r="AM2360">
        <f t="shared" si="537"/>
        <v>33.211619285973583</v>
      </c>
      <c r="AO2360">
        <v>33.409999999999997</v>
      </c>
      <c r="AQ2360" s="59">
        <f t="shared" si="529"/>
        <v>-6.1153847357870661E-2</v>
      </c>
    </row>
    <row r="2361" spans="1:43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 s="60">
        <f>IFERROR(VLOOKUP(A2361,SHORTVOL!$A$2:$E$10000,5,0),"")</f>
        <v>431.54</v>
      </c>
      <c r="G2361" s="60">
        <f>IFERROR(VLOOKUP($A2361,LONGVOL!$A$2:$E$10000,5,0),"")</f>
        <v>14410.89</v>
      </c>
      <c r="H2361">
        <v>43778.11</v>
      </c>
      <c r="I2361">
        <v>39054.76</v>
      </c>
      <c r="J2361">
        <f>(1/(1-91/360*VLOOKUP($A2361,Tbills!$B$4:$C$974,2,1)/100))^((1)/91)-1</f>
        <v>8.3336527945121475E-7</v>
      </c>
      <c r="K2361" s="2">
        <f t="shared" si="538"/>
        <v>3633.6811681042705</v>
      </c>
      <c r="L2361">
        <f>VLOOKUP(A2361,'VXX-IV'!A$1:C$4500,3,0)</f>
        <v>908.93</v>
      </c>
      <c r="M2361">
        <f t="shared" si="531"/>
        <v>184343.73304869578</v>
      </c>
      <c r="O2361">
        <f t="shared" si="532"/>
        <v>33.359608097184804</v>
      </c>
      <c r="Q2361" s="2">
        <f t="shared" si="539"/>
        <v>74.578184876572223</v>
      </c>
      <c r="R2361">
        <f>VLOOKUP(A2361,'VXZ-IV'!A$1:C$4500,3,0)</f>
        <v>74.56</v>
      </c>
      <c r="S2361" s="48">
        <f t="shared" si="533"/>
        <v>91.413841933685831</v>
      </c>
      <c r="T2361" s="50">
        <f>VLOOKUP(A2361,'VIXM-IV'!A$1:D$4500,4,0)</f>
        <v>91.425600000000003</v>
      </c>
      <c r="U2361">
        <f t="shared" si="540"/>
        <v>3020.3429976255816</v>
      </c>
      <c r="V2361" t="e">
        <f>VLOOKUP(A2361,'VIXY-IV'!A$1:E$2000,4,0)</f>
        <v>#N/A</v>
      </c>
      <c r="W2361" s="50">
        <f t="shared" si="527"/>
        <v>8.8982753820849965</v>
      </c>
      <c r="X2361" s="50"/>
      <c r="Y2361" s="50">
        <f t="shared" si="528"/>
        <v>27375595.170338593</v>
      </c>
      <c r="Z2361" s="50"/>
      <c r="AA2361">
        <f>ROW()</f>
        <v>2361</v>
      </c>
      <c r="AB2361">
        <f t="shared" si="530"/>
        <v>0.85388453314326451</v>
      </c>
      <c r="AC2361">
        <f t="shared" si="534"/>
        <v>65561.04287636657</v>
      </c>
      <c r="AD2361">
        <f>VLOOKUP(A2361,'UVXY-IV'!A$43:E$2041,4,0)</f>
        <v>3313620</v>
      </c>
      <c r="AE2361">
        <v>133.32</v>
      </c>
      <c r="AF2361">
        <f t="shared" si="541"/>
        <v>28.228084277421658</v>
      </c>
      <c r="AH2361">
        <v>28.127224999999999</v>
      </c>
      <c r="AI2361">
        <f t="shared" si="535"/>
        <v>28.607632479548624</v>
      </c>
      <c r="AK2361">
        <f t="shared" si="536"/>
        <v>3577219.3752783998</v>
      </c>
      <c r="AM2361">
        <f t="shared" si="537"/>
        <v>33.726425054425654</v>
      </c>
      <c r="AO2361">
        <v>33.619999999999997</v>
      </c>
      <c r="AQ2361" s="59">
        <f t="shared" si="529"/>
        <v>-5.6613135916958601E-2</v>
      </c>
    </row>
    <row r="2362" spans="1:43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 s="60">
        <f>IFERROR(VLOOKUP(A2362,SHORTVOL!$A$2:$E$10000,5,0),"")</f>
        <v>437.04</v>
      </c>
      <c r="G2362" s="60">
        <f>IFERROR(VLOOKUP($A2362,LONGVOL!$A$2:$E$10000,5,0),"")</f>
        <v>14227.03</v>
      </c>
      <c r="H2362">
        <v>43298.79</v>
      </c>
      <c r="I2362">
        <v>38627.06</v>
      </c>
      <c r="J2362">
        <f>(1/(1-91/360*VLOOKUP($A2362,Tbills!$B$4:$C$974,2,1)/100))^((1)/91)-1</f>
        <v>1.1111679050213041E-6</v>
      </c>
      <c r="K2362" s="2">
        <f t="shared" si="538"/>
        <v>3593.7736218415303</v>
      </c>
      <c r="L2362">
        <f>VLOOKUP(A2362,'VXX-IV'!A$1:C$4500,3,0)</f>
        <v>898.95</v>
      </c>
      <c r="M2362">
        <f t="shared" si="531"/>
        <v>181320.75780585947</v>
      </c>
      <c r="O2362">
        <f t="shared" si="532"/>
        <v>33.539024567960439</v>
      </c>
      <c r="Q2362" s="2">
        <f t="shared" si="539"/>
        <v>73.756243865506519</v>
      </c>
      <c r="R2362">
        <f>VLOOKUP(A2362,'VXZ-IV'!A$1:C$4500,3,0)</f>
        <v>73.72</v>
      </c>
      <c r="S2362" s="48">
        <f t="shared" si="533"/>
        <v>90.40393679556891</v>
      </c>
      <c r="T2362" s="50">
        <f>VLOOKUP(A2362,'VIXM-IV'!A$1:D$4500,4,0)</f>
        <v>90.4208</v>
      </c>
      <c r="U2362">
        <f t="shared" si="540"/>
        <v>2987.1226104104426</v>
      </c>
      <c r="V2362" t="e">
        <f>VLOOKUP(A2362,'VIXY-IV'!A$1:E$2000,4,0)</f>
        <v>#N/A</v>
      </c>
      <c r="W2362" s="50">
        <f t="shared" si="527"/>
        <v>9.0101956722458407</v>
      </c>
      <c r="X2362" s="50"/>
      <c r="Y2362" s="50">
        <f t="shared" si="528"/>
        <v>26670764.832485974</v>
      </c>
      <c r="Z2362" s="50"/>
      <c r="AA2362">
        <f>ROW()</f>
        <v>2362</v>
      </c>
      <c r="AB2362">
        <f t="shared" si="530"/>
        <v>0.85425685425685427</v>
      </c>
      <c r="AC2362">
        <f t="shared" si="534"/>
        <v>64123.556050088475</v>
      </c>
      <c r="AD2362">
        <f>VLOOKUP(A2362,'UVXY-IV'!A$43:E$2041,4,0)</f>
        <v>3240290</v>
      </c>
      <c r="AE2362">
        <v>129.80000000000001</v>
      </c>
      <c r="AF2362">
        <f t="shared" si="541"/>
        <v>28.532165037401032</v>
      </c>
      <c r="AH2362">
        <v>28.441275000000001</v>
      </c>
      <c r="AI2362">
        <f t="shared" si="535"/>
        <v>28.916706006372021</v>
      </c>
      <c r="AK2362">
        <f t="shared" si="536"/>
        <v>3498676.3949159994</v>
      </c>
      <c r="AM2362">
        <f t="shared" si="537"/>
        <v>34.092103474012973</v>
      </c>
      <c r="AO2362">
        <v>34.01</v>
      </c>
      <c r="AQ2362" s="59">
        <f t="shared" si="529"/>
        <v>-2.5746667185387873E-2</v>
      </c>
    </row>
    <row r="2363" spans="1:43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 s="60">
        <f>IFERROR(VLOOKUP(A2363,SHORTVOL!$A$2:$E$10000,5,0),"")</f>
        <v>423.35</v>
      </c>
      <c r="G2363" s="60">
        <f>IFERROR(VLOOKUP($A2363,LONGVOL!$A$2:$E$10000,5,0),"")</f>
        <v>14672.86</v>
      </c>
      <c r="H2363">
        <v>44151.14</v>
      </c>
      <c r="I2363">
        <v>39387.4</v>
      </c>
      <c r="J2363">
        <f>(1/(1-91/360*VLOOKUP($A2363,Tbills!$B$4:$C$974,2,1)/100))^((1)/91)-1</f>
        <v>1.1111679050213041E-6</v>
      </c>
      <c r="K2363" s="2">
        <f t="shared" si="538"/>
        <v>3691.8746742393046</v>
      </c>
      <c r="L2363">
        <f>VLOOKUP(A2363,'VXX-IV'!A$1:C$4500,3,0)</f>
        <v>923.49</v>
      </c>
      <c r="M2363">
        <f t="shared" si="531"/>
        <v>188751.35093462025</v>
      </c>
      <c r="O2363">
        <f t="shared" si="532"/>
        <v>33.079904667620632</v>
      </c>
      <c r="Q2363" s="2">
        <f t="shared" si="539"/>
        <v>75.206324370899921</v>
      </c>
      <c r="R2363">
        <f>VLOOKUP(A2363,'VXZ-IV'!A$1:C$4500,3,0)</f>
        <v>75.16</v>
      </c>
      <c r="S2363" s="48">
        <f t="shared" si="533"/>
        <v>92.180497523696118</v>
      </c>
      <c r="T2363" s="50">
        <f>VLOOKUP(A2363,'VIXM-IV'!A$1:D$4500,4,0)</f>
        <v>92.203999999999994</v>
      </c>
      <c r="U2363">
        <f t="shared" si="540"/>
        <v>3068.6631515161548</v>
      </c>
      <c r="V2363" t="e">
        <f>VLOOKUP(A2363,'VIXY-IV'!A$1:E$2000,4,0)</f>
        <v>#N/A</v>
      </c>
      <c r="W2363" s="50">
        <f t="shared" si="527"/>
        <v>8.7274763887330167</v>
      </c>
      <c r="X2363" s="50"/>
      <c r="Y2363" s="50">
        <f t="shared" si="528"/>
        <v>28340090.64217905</v>
      </c>
      <c r="Z2363" s="50"/>
      <c r="AA2363">
        <f>ROW()</f>
        <v>2363</v>
      </c>
      <c r="AB2363">
        <f t="shared" si="530"/>
        <v>0.87362637362637363</v>
      </c>
      <c r="AC2363">
        <f t="shared" si="534"/>
        <v>67625.87391427804</v>
      </c>
      <c r="AD2363">
        <f>VLOOKUP(A2363,'UVXY-IV'!A$43:E$2041,4,0)</f>
        <v>3416940</v>
      </c>
      <c r="AE2363">
        <v>137.6</v>
      </c>
      <c r="AF2363">
        <f t="shared" si="541"/>
        <v>27.751176650635344</v>
      </c>
      <c r="AH2363">
        <v>27.66245</v>
      </c>
      <c r="AI2363">
        <f t="shared" si="535"/>
        <v>28.125492843254403</v>
      </c>
      <c r="AK2363">
        <f t="shared" si="536"/>
        <v>3689729.6970340242</v>
      </c>
      <c r="AM2363">
        <f t="shared" si="537"/>
        <v>33.419831155614318</v>
      </c>
      <c r="AO2363">
        <v>33.409999999999997</v>
      </c>
      <c r="AQ2363" s="59">
        <f t="shared" si="529"/>
        <v>6.2590098940836336E-2</v>
      </c>
    </row>
    <row r="2364" spans="1:43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 s="60">
        <f>IFERROR(VLOOKUP(A2364,SHORTVOL!$A$2:$E$10000,5,0),"")</f>
        <v>419.44</v>
      </c>
      <c r="G2364" s="60">
        <f>IFERROR(VLOOKUP($A2364,LONGVOL!$A$2:$E$10000,5,0),"")</f>
        <v>14808.42</v>
      </c>
      <c r="H2364">
        <v>44226.13</v>
      </c>
      <c r="I2364">
        <v>39454.26</v>
      </c>
      <c r="J2364">
        <f>(1/(1-91/360*VLOOKUP($A2364,Tbills!$B$4:$C$974,2,1)/100))^((1)/91)-1</f>
        <v>1.1111679050213041E-6</v>
      </c>
      <c r="K2364" s="2">
        <f t="shared" si="538"/>
        <v>3738.3601996820157</v>
      </c>
      <c r="L2364">
        <f>VLOOKUP(A2364,'VXX-IV'!A$1:C$4500,3,0)</f>
        <v>935.12</v>
      </c>
      <c r="M2364">
        <f t="shared" si="531"/>
        <v>192320.92942398641</v>
      </c>
      <c r="O2364">
        <f t="shared" si="532"/>
        <v>32.870410745508053</v>
      </c>
      <c r="Q2364" s="2">
        <f t="shared" si="539"/>
        <v>75.332224188521494</v>
      </c>
      <c r="R2364">
        <f>VLOOKUP(A2364,'VXZ-IV'!A$1:C$4500,3,0)</f>
        <v>75.319999999999993</v>
      </c>
      <c r="S2364" s="48">
        <f t="shared" si="533"/>
        <v>92.333990927831223</v>
      </c>
      <c r="T2364" s="50">
        <f>VLOOKUP(A2364,'VIXM-IV'!A$1:D$4500,4,0)</f>
        <v>92.360399999999998</v>
      </c>
      <c r="U2364">
        <f t="shared" si="540"/>
        <v>3107.2825109927066</v>
      </c>
      <c r="V2364" t="e">
        <f>VLOOKUP(A2364,'VIXY-IV'!A$1:E$2000,4,0)</f>
        <v>#N/A</v>
      </c>
      <c r="W2364" s="50">
        <f t="shared" si="527"/>
        <v>8.6463944959542527</v>
      </c>
      <c r="X2364" s="50"/>
      <c r="Y2364" s="50">
        <f t="shared" si="528"/>
        <v>28861479.412391953</v>
      </c>
      <c r="Z2364" s="50"/>
      <c r="AA2364">
        <f>ROW()</f>
        <v>2364</v>
      </c>
      <c r="AB2364">
        <f t="shared" si="530"/>
        <v>0.87643484132343008</v>
      </c>
      <c r="AC2364">
        <f t="shared" si="534"/>
        <v>69329.630952489169</v>
      </c>
      <c r="AD2364">
        <f>VLOOKUP(A2364,'UVXY-IV'!A$43:E$2041,4,0)</f>
        <v>3503200</v>
      </c>
      <c r="AE2364">
        <v>140.4</v>
      </c>
      <c r="AF2364">
        <f t="shared" si="541"/>
        <v>27.399841370761344</v>
      </c>
      <c r="AH2364">
        <v>27.311699999999998</v>
      </c>
      <c r="AI2364">
        <f t="shared" si="535"/>
        <v>27.769715800191236</v>
      </c>
      <c r="AK2364">
        <f t="shared" si="536"/>
        <v>3782648.9185212427</v>
      </c>
      <c r="AM2364">
        <f t="shared" si="537"/>
        <v>33.361904181130051</v>
      </c>
      <c r="AO2364">
        <v>33.340000000000003</v>
      </c>
      <c r="AQ2364" s="59">
        <f t="shared" si="529"/>
        <v>1.8397568899688466E-2</v>
      </c>
    </row>
    <row r="2365" spans="1:43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 s="60">
        <f>IFERROR(VLOOKUP(A2365,SHORTVOL!$A$2:$E$10000,5,0),"")</f>
        <v>426.06</v>
      </c>
      <c r="G2365" s="60">
        <f>IFERROR(VLOOKUP($A2365,LONGVOL!$A$2:$E$10000,5,0),"")</f>
        <v>14574.4</v>
      </c>
      <c r="H2365">
        <v>43935.13</v>
      </c>
      <c r="I2365">
        <v>39194.61</v>
      </c>
      <c r="J2365">
        <f>(1/(1-91/360*VLOOKUP($A2365,Tbills!$B$4:$C$974,2,1)/100))^((1)/91)-1</f>
        <v>1.1111679050213041E-6</v>
      </c>
      <c r="K2365" s="2">
        <f t="shared" si="538"/>
        <v>3677.4779620261575</v>
      </c>
      <c r="L2365">
        <f>VLOOKUP(A2365,'VXX-IV'!A$1:C$4500,3,0)</f>
        <v>919.89</v>
      </c>
      <c r="M2365">
        <f t="shared" si="531"/>
        <v>187627.9765829705</v>
      </c>
      <c r="O2365">
        <f t="shared" si="532"/>
        <v>33.136810117180374</v>
      </c>
      <c r="Q2365" s="2">
        <f t="shared" si="539"/>
        <v>74.834726888390165</v>
      </c>
      <c r="R2365">
        <f>VLOOKUP(A2365,'VXZ-IV'!A$1:C$4500,3,0)</f>
        <v>74.8</v>
      </c>
      <c r="S2365" s="48">
        <f t="shared" si="533"/>
        <v>91.723396474911311</v>
      </c>
      <c r="T2365" s="50">
        <f>VLOOKUP(A2365,'VIXM-IV'!A$1:D$4500,4,0)</f>
        <v>91.750399999999999</v>
      </c>
      <c r="U2365">
        <f t="shared" si="540"/>
        <v>3056.6653574545121</v>
      </c>
      <c r="V2365">
        <f>VLOOKUP(A2365,'VIXY-IV'!A$1:E$2000,4,0)</f>
        <v>3093.56</v>
      </c>
      <c r="W2365" s="50">
        <f t="shared" si="527"/>
        <v>8.7823764377965503</v>
      </c>
      <c r="X2365" s="50"/>
      <c r="Y2365" s="50">
        <f t="shared" si="528"/>
        <v>27947075.94290866</v>
      </c>
      <c r="Z2365" s="50"/>
      <c r="AA2365">
        <f>ROW()</f>
        <v>2365</v>
      </c>
      <c r="AB2365">
        <f t="shared" si="530"/>
        <v>0.86775732788002735</v>
      </c>
      <c r="AC2365">
        <f t="shared" si="534"/>
        <v>67072.556565685547</v>
      </c>
      <c r="AD2365">
        <f>VLOOKUP(A2365,'UVXY-IV'!A$43:E$2041,4,0)</f>
        <v>3388490</v>
      </c>
      <c r="AE2365">
        <v>135.72</v>
      </c>
      <c r="AF2365">
        <f t="shared" si="541"/>
        <v>27.844108260416299</v>
      </c>
      <c r="AH2365">
        <v>27.752300000000002</v>
      </c>
      <c r="AI2365">
        <f t="shared" si="535"/>
        <v>28.220281886720098</v>
      </c>
      <c r="AK2365">
        <f t="shared" si="536"/>
        <v>3659464.1060788985</v>
      </c>
      <c r="AM2365">
        <f t="shared" si="537"/>
        <v>33.580255414190646</v>
      </c>
      <c r="AO2365">
        <v>33.619999999999997</v>
      </c>
      <c r="AQ2365" s="59">
        <f t="shared" si="529"/>
        <v>-3.1682487803819437E-2</v>
      </c>
    </row>
    <row r="2366" spans="1:43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 s="60">
        <f>IFERROR(VLOOKUP(A2366,SHORTVOL!$A$2:$E$10000,5,0),"")</f>
        <v>419.42</v>
      </c>
      <c r="G2366" s="60">
        <f>IFERROR(VLOOKUP($A2366,LONGVOL!$A$2:$E$10000,5,0),"")</f>
        <v>14801.72</v>
      </c>
      <c r="H2366">
        <v>44446.71</v>
      </c>
      <c r="I2366">
        <v>39650.949999999997</v>
      </c>
      <c r="J2366">
        <f>(1/(1-91/360*VLOOKUP($A2366,Tbills!$B$4:$C$974,2,1)/100))^((1)/91)-1</f>
        <v>1.1111679050213041E-6</v>
      </c>
      <c r="K2366" s="2">
        <f t="shared" si="538"/>
        <v>3763.0564627153676</v>
      </c>
      <c r="L2366">
        <f>VLOOKUP(A2366,'VXX-IV'!A$1:C$4500,3,0)</f>
        <v>941.3</v>
      </c>
      <c r="M2366">
        <f t="shared" si="531"/>
        <v>194182.1599238895</v>
      </c>
      <c r="O2366">
        <f t="shared" si="532"/>
        <v>32.750005249182948</v>
      </c>
      <c r="Q2366" s="2">
        <f t="shared" si="539"/>
        <v>75.704255350408303</v>
      </c>
      <c r="R2366">
        <f>VLOOKUP(A2366,'VXZ-IV'!A$1:C$4500,3,0)</f>
        <v>75.680000000000007</v>
      </c>
      <c r="S2366" s="48">
        <f t="shared" si="533"/>
        <v>92.788333528333524</v>
      </c>
      <c r="T2366" s="50">
        <f>VLOOKUP(A2366,'VIXM-IV'!A$1:D$4500,4,0)</f>
        <v>92.819199999999995</v>
      </c>
      <c r="U2366">
        <f t="shared" si="540"/>
        <v>3127.7788202749457</v>
      </c>
      <c r="V2366">
        <f>VLOOKUP(A2366,'VIXY-IV'!A$1:E$2000,4,0)</f>
        <v>3165.5279999999998</v>
      </c>
      <c r="W2366" s="50">
        <f t="shared" ref="W2366:W2429" si="542">W2365*(1-W$1+IF(AND(WEEKDAY($A2366)&lt;&gt;1,WEEKDAY($A2366)&lt;&gt;7),-W$5,0))^($A2366-$A2365)*(1+(F2366/F2365-1))</f>
        <v>8.6450299969673488</v>
      </c>
      <c r="X2366" s="50"/>
      <c r="Y2366" s="50">
        <f t="shared" ref="Y2366:Y2429" si="543">Y2365*(1-Y$1+IF(AND(WEEKDAY($A2366)&lt;&gt;1,WEEKDAY($A2366)&lt;&gt;7),-Y$5,0))^($A2366-$A2365)*(1+2*(G2366/G2365-1))</f>
        <v>28816602.822618872</v>
      </c>
      <c r="Z2366" s="50"/>
      <c r="AA2366">
        <f>ROW()</f>
        <v>2366</v>
      </c>
      <c r="AB2366">
        <f t="shared" si="530"/>
        <v>0.8880794701986755</v>
      </c>
      <c r="AC2366">
        <f t="shared" si="534"/>
        <v>70195.032216210209</v>
      </c>
      <c r="AD2366">
        <f>VLOOKUP(A2366,'UVXY-IV'!A$43:E$2041,4,0)</f>
        <v>3545880</v>
      </c>
      <c r="AE2366">
        <v>139.80000000000001</v>
      </c>
      <c r="AF2366">
        <f t="shared" si="541"/>
        <v>27.194227483452437</v>
      </c>
      <c r="AH2366">
        <v>27.104849999999999</v>
      </c>
      <c r="AI2366">
        <f t="shared" si="535"/>
        <v>27.561916155752105</v>
      </c>
      <c r="AK2366">
        <f t="shared" si="536"/>
        <v>3829785.8838223061</v>
      </c>
      <c r="AM2366">
        <f t="shared" si="537"/>
        <v>33.188092267262135</v>
      </c>
      <c r="AO2366">
        <v>33.31</v>
      </c>
      <c r="AQ2366" s="59">
        <f t="shared" ref="AQ2366:AQ2429" si="544">Y2366/Y2365-1</f>
        <v>3.1113340139287349E-2</v>
      </c>
    </row>
    <row r="2367" spans="1:43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 s="60">
        <f>IFERROR(VLOOKUP(A2367,SHORTVOL!$A$2:$E$10000,5,0),"")</f>
        <v>422.41</v>
      </c>
      <c r="G2367" s="60">
        <f>IFERROR(VLOOKUP($A2367,LONGVOL!$A$2:$E$10000,5,0),"")</f>
        <v>14696.24</v>
      </c>
      <c r="H2367">
        <v>44375.54</v>
      </c>
      <c r="I2367">
        <v>39587.33</v>
      </c>
      <c r="J2367">
        <f>(1/(1-91/360*VLOOKUP($A2367,Tbills!$B$4:$C$974,2,1)/100))^((1)/91)-1</f>
        <v>1.527885156615838E-6</v>
      </c>
      <c r="K2367" s="2">
        <f t="shared" si="538"/>
        <v>3711.7196954604196</v>
      </c>
      <c r="L2367">
        <f>VLOOKUP(A2367,'VXX-IV'!A$1:C$4500,3,0)</f>
        <v>928.46</v>
      </c>
      <c r="M2367">
        <f t="shared" si="531"/>
        <v>190223.16896710865</v>
      </c>
      <c r="O2367">
        <f t="shared" si="532"/>
        <v>32.969692446233054</v>
      </c>
      <c r="Q2367" s="2">
        <f t="shared" si="539"/>
        <v>75.577505597024512</v>
      </c>
      <c r="R2367">
        <f>VLOOKUP(A2367,'VXZ-IV'!A$1:C$4500,3,0)</f>
        <v>75.56</v>
      </c>
      <c r="S2367" s="48">
        <f t="shared" si="533"/>
        <v>92.63050584648937</v>
      </c>
      <c r="T2367" s="50">
        <f>VLOOKUP(A2367,'VIXM-IV'!A$1:D$4500,4,0)</f>
        <v>92.671199999999999</v>
      </c>
      <c r="U2367">
        <f t="shared" si="540"/>
        <v>3085.0584988576097</v>
      </c>
      <c r="V2367">
        <f>VLOOKUP(A2367,'VIXY-IV'!A$1:E$2000,4,0)</f>
        <v>3122.424</v>
      </c>
      <c r="W2367" s="50">
        <f t="shared" si="542"/>
        <v>8.705221175925324</v>
      </c>
      <c r="X2367" s="50"/>
      <c r="Y2367" s="50">
        <f t="shared" si="543"/>
        <v>28399196.987103298</v>
      </c>
      <c r="Z2367" s="50"/>
      <c r="AA2367">
        <f>ROW()</f>
        <v>2367</v>
      </c>
      <c r="AB2367">
        <f t="shared" si="530"/>
        <v>0.84442979564930787</v>
      </c>
      <c r="AC2367">
        <f t="shared" si="534"/>
        <v>68282.582027929078</v>
      </c>
      <c r="AD2367">
        <f>VLOOKUP(A2367,'UVXY-IV'!A$43:E$2041,4,0)</f>
        <v>3449330</v>
      </c>
      <c r="AE2367">
        <v>138.28</v>
      </c>
      <c r="AF2367">
        <f t="shared" si="541"/>
        <v>27.559489851055204</v>
      </c>
      <c r="AH2367">
        <v>27.470224999999999</v>
      </c>
      <c r="AI2367">
        <f t="shared" si="535"/>
        <v>27.933013865520312</v>
      </c>
      <c r="AK2367">
        <f t="shared" si="536"/>
        <v>3725332.5711623966</v>
      </c>
      <c r="AM2367">
        <f t="shared" si="537"/>
        <v>33.237806673058969</v>
      </c>
      <c r="AO2367">
        <v>33.36</v>
      </c>
      <c r="AQ2367" s="59">
        <f t="shared" si="544"/>
        <v>-1.4484907818070103E-2</v>
      </c>
    </row>
    <row r="2368" spans="1:43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 s="60">
        <f>IFERROR(VLOOKUP(A2368,SHORTVOL!$A$2:$E$10000,5,0),"")</f>
        <v>425.39</v>
      </c>
      <c r="G2368" s="60">
        <f>IFERROR(VLOOKUP($A2368,LONGVOL!$A$2:$E$10000,5,0),"")</f>
        <v>14592.43</v>
      </c>
      <c r="H2368">
        <v>44821.19</v>
      </c>
      <c r="I2368">
        <v>39984.83</v>
      </c>
      <c r="J2368">
        <f>(1/(1-91/360*VLOOKUP($A2368,Tbills!$B$4:$C$974,2,1)/100))^((1)/91)-1</f>
        <v>1.527885156615838E-6</v>
      </c>
      <c r="K2368" s="2">
        <f t="shared" si="538"/>
        <v>3677.0789912649616</v>
      </c>
      <c r="L2368">
        <f>VLOOKUP(A2368,'VXX-IV'!A$1:C$4500,3,0)</f>
        <v>919.79</v>
      </c>
      <c r="M2368">
        <f t="shared" si="531"/>
        <v>187564.90737950732</v>
      </c>
      <c r="O2368">
        <f t="shared" si="532"/>
        <v>33.122304049561073</v>
      </c>
      <c r="Q2368" s="2">
        <f t="shared" si="539"/>
        <v>76.334646055362697</v>
      </c>
      <c r="R2368">
        <f>VLOOKUP(A2368,'VXZ-IV'!A$1:C$4500,3,0)</f>
        <v>76.319999999999993</v>
      </c>
      <c r="S2368" s="48">
        <f t="shared" si="533"/>
        <v>93.557651315834718</v>
      </c>
      <c r="T2368" s="50">
        <f>VLOOKUP(A2368,'VIXM-IV'!A$1:D$4500,4,0)</f>
        <v>93.598399999999998</v>
      </c>
      <c r="U2368">
        <f t="shared" si="540"/>
        <v>3056.2487206233604</v>
      </c>
      <c r="V2368">
        <f>VLOOKUP(A2368,'VIXY-IV'!A$1:E$2000,4,0)</f>
        <v>3093.2240000000002</v>
      </c>
      <c r="W2368" s="50">
        <f t="shared" si="542"/>
        <v>8.7661516325772215</v>
      </c>
      <c r="X2368" s="50"/>
      <c r="Y2368" s="50">
        <f t="shared" si="543"/>
        <v>27995788.030702487</v>
      </c>
      <c r="Z2368" s="50"/>
      <c r="AA2368">
        <f>ROW()</f>
        <v>2368</v>
      </c>
      <c r="AB2368">
        <f t="shared" si="530"/>
        <v>0.82839838492597584</v>
      </c>
      <c r="AC2368">
        <f t="shared" si="534"/>
        <v>67008.903866181121</v>
      </c>
      <c r="AD2368">
        <f>VLOOKUP(A2368,'UVXY-IV'!A$43:E$2041,4,0)</f>
        <v>3384530</v>
      </c>
      <c r="AE2368">
        <v>135.80000000000001</v>
      </c>
      <c r="AF2368">
        <f t="shared" si="541"/>
        <v>27.81477281559534</v>
      </c>
      <c r="AH2368">
        <v>27.724775000000001</v>
      </c>
      <c r="AI2368">
        <f t="shared" si="535"/>
        <v>28.192070195289279</v>
      </c>
      <c r="AK2368">
        <f t="shared" si="536"/>
        <v>3655807.287591855</v>
      </c>
      <c r="AM2368">
        <f t="shared" si="537"/>
        <v>32.902896091367289</v>
      </c>
      <c r="AO2368">
        <v>32.93</v>
      </c>
      <c r="AQ2368" s="59">
        <f t="shared" si="544"/>
        <v>-1.4204942364532624E-2</v>
      </c>
    </row>
    <row r="2369" spans="1:43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 s="60">
        <f>IFERROR(VLOOKUP(A2369,SHORTVOL!$A$2:$E$10000,5,0),"")</f>
        <v>421.35</v>
      </c>
      <c r="G2369" s="60">
        <f>IFERROR(VLOOKUP($A2369,LONGVOL!$A$2:$E$10000,5,0),"")</f>
        <v>14731.1</v>
      </c>
      <c r="H2369">
        <v>45358.879999999997</v>
      </c>
      <c r="I2369">
        <v>40464.44</v>
      </c>
      <c r="J2369">
        <f>(1/(1-91/360*VLOOKUP($A2369,Tbills!$B$4:$C$974,2,1)/100))^((1)/91)-1</f>
        <v>1.527885156615838E-6</v>
      </c>
      <c r="K2369" s="2">
        <f t="shared" si="538"/>
        <v>3740.2146539130681</v>
      </c>
      <c r="L2369">
        <f>VLOOKUP(A2369,'VXX-IV'!A$1:C$4500,3,0)</f>
        <v>935.59</v>
      </c>
      <c r="M2369">
        <f t="shared" si="531"/>
        <v>192400.08292521976</v>
      </c>
      <c r="O2369">
        <f t="shared" si="532"/>
        <v>32.836724357221968</v>
      </c>
      <c r="Q2369" s="2">
        <f t="shared" si="539"/>
        <v>77.24849838448948</v>
      </c>
      <c r="R2369">
        <f>VLOOKUP(A2369,'VXZ-IV'!A$1:C$4500,3,0)</f>
        <v>77.2</v>
      </c>
      <c r="S2369" s="48">
        <f t="shared" si="533"/>
        <v>94.676848544532547</v>
      </c>
      <c r="T2369" s="50">
        <f>VLOOKUP(A2369,'VIXM-IV'!A$1:D$4500,4,0)</f>
        <v>94.718400000000003</v>
      </c>
      <c r="U2369">
        <f t="shared" si="540"/>
        <v>3108.7033676563356</v>
      </c>
      <c r="V2369">
        <f>VLOOKUP(A2369,'VIXY-IV'!A$1:E$2000,4,0)</f>
        <v>3146.4319999999998</v>
      </c>
      <c r="W2369" s="50">
        <f t="shared" si="542"/>
        <v>8.6824198697886832</v>
      </c>
      <c r="X2369" s="50"/>
      <c r="Y2369" s="50">
        <f t="shared" si="543"/>
        <v>28525625.682119194</v>
      </c>
      <c r="Z2369" s="50"/>
      <c r="AA2369">
        <f>ROW()</f>
        <v>2369</v>
      </c>
      <c r="AB2369">
        <f t="shared" si="530"/>
        <v>0.85564304461942253</v>
      </c>
      <c r="AC2369">
        <f t="shared" si="534"/>
        <v>69310.648309405617</v>
      </c>
      <c r="AD2369">
        <f>VLOOKUP(A2369,'UVXY-IV'!A$43:E$2041,4,0)</f>
        <v>3500590</v>
      </c>
      <c r="AE2369">
        <v>138.4</v>
      </c>
      <c r="AF2369">
        <f t="shared" si="541"/>
        <v>27.335298474672971</v>
      </c>
      <c r="AH2369">
        <v>27.2483</v>
      </c>
      <c r="AI2369">
        <f t="shared" si="535"/>
        <v>27.706399978474266</v>
      </c>
      <c r="AK2369">
        <f t="shared" si="536"/>
        <v>3781345.9101570924</v>
      </c>
      <c r="AM2369">
        <f t="shared" si="537"/>
        <v>32.507079774890485</v>
      </c>
      <c r="AO2369">
        <v>32.72</v>
      </c>
      <c r="AQ2369" s="59">
        <f t="shared" si="544"/>
        <v>1.8925620198140036E-2</v>
      </c>
    </row>
    <row r="2370" spans="1:43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 s="60">
        <f>IFERROR(VLOOKUP(A2370,SHORTVOL!$A$2:$E$10000,5,0),"")</f>
        <v>399.53</v>
      </c>
      <c r="G2370" s="60">
        <f>IFERROR(VLOOKUP($A2370,LONGVOL!$A$2:$E$10000,5,0),"")</f>
        <v>15493.85</v>
      </c>
      <c r="H2370">
        <v>46391.48</v>
      </c>
      <c r="I2370">
        <v>41385.56</v>
      </c>
      <c r="J2370">
        <f>(1/(1-91/360*VLOOKUP($A2370,Tbills!$B$4:$C$974,2,1)/100))^((1)/91)-1</f>
        <v>1.527885156615838E-6</v>
      </c>
      <c r="K2370" s="2">
        <f t="shared" si="538"/>
        <v>3903.1924419196403</v>
      </c>
      <c r="L2370">
        <f>VLOOKUP(A2370,'VXX-IV'!A$1:C$4500,3,0)</f>
        <v>976.36</v>
      </c>
      <c r="M2370">
        <f t="shared" si="531"/>
        <v>204982.33198781672</v>
      </c>
      <c r="O2370">
        <f t="shared" si="532"/>
        <v>32.119976676124814</v>
      </c>
      <c r="Q2370" s="2">
        <f t="shared" si="539"/>
        <v>79.005142656583686</v>
      </c>
      <c r="R2370">
        <f>VLOOKUP(A2370,'VXZ-IV'!A$1:C$4500,3,0)</f>
        <v>78.959999999999994</v>
      </c>
      <c r="S2370" s="48">
        <f t="shared" si="533"/>
        <v>96.828954322422106</v>
      </c>
      <c r="T2370" s="50">
        <f>VLOOKUP(A2370,'VIXM-IV'!A$1:D$4500,4,0)</f>
        <v>96.87</v>
      </c>
      <c r="U2370">
        <f t="shared" si="540"/>
        <v>3244.1629629811769</v>
      </c>
      <c r="V2370">
        <f>VLOOKUP(A2370,'VIXY-IV'!A$1:E$2000,4,0)</f>
        <v>3283.4720000000002</v>
      </c>
      <c r="W2370" s="50">
        <f t="shared" si="542"/>
        <v>8.2323393477751896</v>
      </c>
      <c r="X2370" s="50"/>
      <c r="Y2370" s="50">
        <f t="shared" si="543"/>
        <v>31477162.149138063</v>
      </c>
      <c r="Z2370" s="50"/>
      <c r="AA2370">
        <f>ROW()</f>
        <v>2370</v>
      </c>
      <c r="AB2370">
        <f t="shared" si="530"/>
        <v>0.90701970443349766</v>
      </c>
      <c r="AC2370">
        <f t="shared" si="534"/>
        <v>75352.597516914626</v>
      </c>
      <c r="AD2370">
        <f>VLOOKUP(A2370,'UVXY-IV'!A$43:E$2041,4,0)</f>
        <v>3805550</v>
      </c>
      <c r="AE2370">
        <v>151.96</v>
      </c>
      <c r="AF2370">
        <f t="shared" si="541"/>
        <v>26.142143500882195</v>
      </c>
      <c r="AH2370">
        <v>26.060725000000001</v>
      </c>
      <c r="AI2370">
        <f t="shared" si="535"/>
        <v>26.49734142167917</v>
      </c>
      <c r="AK2370">
        <f t="shared" si="536"/>
        <v>4110932.4461084232</v>
      </c>
      <c r="AM2370">
        <f t="shared" si="537"/>
        <v>31.765972251523667</v>
      </c>
      <c r="AO2370">
        <v>31.76</v>
      </c>
      <c r="AQ2370" s="59">
        <f t="shared" si="544"/>
        <v>0.10346964865590969</v>
      </c>
    </row>
    <row r="2371" spans="1:43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 s="60">
        <f>IFERROR(VLOOKUP(A2371,SHORTVOL!$A$2:$E$10000,5,0),"")</f>
        <v>406.61</v>
      </c>
      <c r="G2371" s="60">
        <f>IFERROR(VLOOKUP($A2371,LONGVOL!$A$2:$E$10000,5,0),"")</f>
        <v>15219.31</v>
      </c>
      <c r="H2371">
        <v>46056.61</v>
      </c>
      <c r="I2371">
        <v>41086.76</v>
      </c>
      <c r="J2371">
        <f>(1/(1-91/360*VLOOKUP($A2371,Tbills!$B$4:$C$974,2,1)/100))^((1)/91)-1</f>
        <v>1.527885156615838E-6</v>
      </c>
      <c r="K2371" s="2">
        <f t="shared" si="538"/>
        <v>3876.0266995300117</v>
      </c>
      <c r="L2371">
        <f>VLOOKUP(A2371,'VXX-IV'!A$1:C$4500,3,0)</f>
        <v>969.56</v>
      </c>
      <c r="M2371">
        <f t="shared" si="531"/>
        <v>202846.84925094221</v>
      </c>
      <c r="O2371">
        <f t="shared" si="532"/>
        <v>32.230576938931783</v>
      </c>
      <c r="Q2371" s="2">
        <f t="shared" si="539"/>
        <v>78.432943261184519</v>
      </c>
      <c r="R2371">
        <f>VLOOKUP(A2371,'VXZ-IV'!A$1:C$4500,3,0)</f>
        <v>78.400000000000006</v>
      </c>
      <c r="S2371" s="48">
        <f t="shared" si="533"/>
        <v>96.126808969909817</v>
      </c>
      <c r="T2371" s="50">
        <f>VLOOKUP(A2371,'VIXM-IV'!A$1:D$4500,4,0)</f>
        <v>96.171999999999997</v>
      </c>
      <c r="U2371">
        <f t="shared" si="540"/>
        <v>3221.5592599997867</v>
      </c>
      <c r="V2371">
        <f>VLOOKUP(A2371,'VIXY-IV'!A$1:E$2000,4,0)</f>
        <v>3260.3919999999998</v>
      </c>
      <c r="W2371" s="50">
        <f t="shared" si="542"/>
        <v>8.3777617915941214</v>
      </c>
      <c r="X2371" s="50"/>
      <c r="Y2371" s="50">
        <f t="shared" si="543"/>
        <v>30359268.965764277</v>
      </c>
      <c r="Z2371" s="50"/>
      <c r="AA2371">
        <f>ROW()</f>
        <v>2371</v>
      </c>
      <c r="AB2371">
        <f t="shared" si="530"/>
        <v>0.90150564617314932</v>
      </c>
      <c r="AC2371">
        <f t="shared" si="534"/>
        <v>74304.360417593489</v>
      </c>
      <c r="AD2371">
        <f>VLOOKUP(A2371,'UVXY-IV'!A$43:E$2041,4,0)</f>
        <v>3752360</v>
      </c>
      <c r="AE2371">
        <v>146.91999999999999</v>
      </c>
      <c r="AF2371">
        <f t="shared" si="541"/>
        <v>26.322316021939201</v>
      </c>
      <c r="AH2371">
        <v>26.2407</v>
      </c>
      <c r="AI2371">
        <f t="shared" si="535"/>
        <v>26.680258591585233</v>
      </c>
      <c r="AK2371">
        <f t="shared" si="536"/>
        <v>4053704.4231326068</v>
      </c>
      <c r="AM2371">
        <f t="shared" si="537"/>
        <v>31.994185194679851</v>
      </c>
      <c r="AO2371">
        <v>32.22</v>
      </c>
      <c r="AQ2371" s="59">
        <f t="shared" si="544"/>
        <v>-3.5514420838741234E-2</v>
      </c>
    </row>
    <row r="2372" spans="1:43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 s="60">
        <f>IFERROR(VLOOKUP(A2372,SHORTVOL!$A$2:$E$10000,5,0),"")</f>
        <v>395.14</v>
      </c>
      <c r="G2372" s="60">
        <f>IFERROR(VLOOKUP($A2372,LONGVOL!$A$2:$E$10000,5,0),"")</f>
        <v>15648.81</v>
      </c>
      <c r="H2372">
        <v>46513.25</v>
      </c>
      <c r="I2372">
        <v>41493.94</v>
      </c>
      <c r="J2372">
        <f>(1/(1-91/360*VLOOKUP($A2372,Tbills!$B$4:$C$974,2,1)/100))^((1)/91)-1</f>
        <v>1.3889776309117252E-6</v>
      </c>
      <c r="K2372" s="2">
        <f t="shared" si="538"/>
        <v>3968.2254601290338</v>
      </c>
      <c r="L2372">
        <f>VLOOKUP(A2372,'VXX-IV'!A$1:C$4500,3,0)</f>
        <v>992.62</v>
      </c>
      <c r="M2372">
        <f t="shared" si="531"/>
        <v>210100.69227016746</v>
      </c>
      <c r="O2372">
        <f t="shared" si="532"/>
        <v>31.843579695232599</v>
      </c>
      <c r="Q2372" s="2">
        <f t="shared" si="539"/>
        <v>79.204792502874412</v>
      </c>
      <c r="R2372">
        <f>VLOOKUP(A2372,'VXZ-IV'!A$1:C$4500,3,0)</f>
        <v>79.16</v>
      </c>
      <c r="S2372" s="48">
        <f t="shared" si="533"/>
        <v>97.070188353896199</v>
      </c>
      <c r="T2372" s="50">
        <f>VLOOKUP(A2372,'VIXM-IV'!A$1:D$4500,4,0)</f>
        <v>97.117599999999996</v>
      </c>
      <c r="U2372">
        <f t="shared" si="540"/>
        <v>3298.1409964653976</v>
      </c>
      <c r="V2372">
        <f>VLOOKUP(A2372,'VIXY-IV'!A$1:E$2000,4,0)</f>
        <v>3337.56</v>
      </c>
      <c r="W2372" s="50">
        <f t="shared" si="542"/>
        <v>8.1400898405810427</v>
      </c>
      <c r="X2372" s="50"/>
      <c r="Y2372" s="50">
        <f t="shared" si="543"/>
        <v>32065225.209133159</v>
      </c>
      <c r="Z2372" s="50"/>
      <c r="AA2372">
        <f>ROW()</f>
        <v>2372</v>
      </c>
      <c r="AB2372">
        <f t="shared" si="530"/>
        <v>0.92073170731707321</v>
      </c>
      <c r="AC2372">
        <f t="shared" si="534"/>
        <v>77842.293645426238</v>
      </c>
      <c r="AD2372">
        <f>VLOOKUP(A2372,'UVXY-IV'!A$43:E$2041,4,0)</f>
        <v>3930470</v>
      </c>
      <c r="AE2372">
        <v>154.80000000000001</v>
      </c>
      <c r="AF2372">
        <f t="shared" si="541"/>
        <v>25.690675710216713</v>
      </c>
      <c r="AH2372">
        <v>25.609774999999999</v>
      </c>
      <c r="AI2372">
        <f t="shared" si="535"/>
        <v>26.040897459103686</v>
      </c>
      <c r="AK2372">
        <f t="shared" si="536"/>
        <v>4246588.8944529369</v>
      </c>
      <c r="AM2372">
        <f t="shared" si="537"/>
        <v>31.673732129018024</v>
      </c>
      <c r="AO2372">
        <v>31.71</v>
      </c>
      <c r="AQ2372" s="59">
        <f t="shared" si="544"/>
        <v>5.6192270152903401E-2</v>
      </c>
    </row>
    <row r="2373" spans="1:43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 s="60">
        <f>IFERROR(VLOOKUP(A2373,SHORTVOL!$A$2:$E$10000,5,0),"")</f>
        <v>403.32</v>
      </c>
      <c r="G2373" s="60">
        <f>IFERROR(VLOOKUP($A2373,LONGVOL!$A$2:$E$10000,5,0),"")</f>
        <v>15324.88</v>
      </c>
      <c r="H2373">
        <v>45856.69</v>
      </c>
      <c r="I2373">
        <v>40908.17</v>
      </c>
      <c r="J2373">
        <f>(1/(1-91/360*VLOOKUP($A2373,Tbills!$B$4:$C$974,2,1)/100))^((1)/91)-1</f>
        <v>1.3889776309117252E-6</v>
      </c>
      <c r="K2373" s="2">
        <f t="shared" si="538"/>
        <v>3895.8324104635317</v>
      </c>
      <c r="L2373">
        <f>VLOOKUP(A2373,'VXX-IV'!A$1:C$4500,3,0)</f>
        <v>974.51</v>
      </c>
      <c r="M2373">
        <f t="shared" si="531"/>
        <v>204356.01166273106</v>
      </c>
      <c r="O2373">
        <f t="shared" si="532"/>
        <v>32.132872152684925</v>
      </c>
      <c r="Q2373" s="2">
        <f t="shared" si="539"/>
        <v>78.084869440971161</v>
      </c>
      <c r="R2373">
        <f>VLOOKUP(A2373,'VXZ-IV'!A$1:C$4500,3,0)</f>
        <v>78.040000000000006</v>
      </c>
      <c r="S2373" s="48">
        <f t="shared" si="533"/>
        <v>95.696803848184146</v>
      </c>
      <c r="T2373" s="50">
        <f>VLOOKUP(A2373,'VIXM-IV'!A$1:D$4500,4,0)</f>
        <v>95.747600000000006</v>
      </c>
      <c r="U2373">
        <f t="shared" si="540"/>
        <v>3237.9487161447205</v>
      </c>
      <c r="V2373">
        <f>VLOOKUP(A2373,'VIXY-IV'!A$1:E$2000,4,0)</f>
        <v>3276.6080000000002</v>
      </c>
      <c r="W2373" s="50">
        <f t="shared" si="542"/>
        <v>8.3081445595967374</v>
      </c>
      <c r="X2373" s="50"/>
      <c r="Y2373" s="50">
        <f t="shared" si="543"/>
        <v>30735309.477842554</v>
      </c>
      <c r="Z2373" s="50"/>
      <c r="AA2373">
        <f>ROW()</f>
        <v>2373</v>
      </c>
      <c r="AB2373">
        <f t="shared" si="530"/>
        <v>0.91416309012875541</v>
      </c>
      <c r="AC2373">
        <f t="shared" si="534"/>
        <v>75002.862355337973</v>
      </c>
      <c r="AD2373">
        <f>VLOOKUP(A2373,'UVXY-IV'!A$43:E$2041,4,0)</f>
        <v>3787160</v>
      </c>
      <c r="AE2373">
        <v>150.80000000000001</v>
      </c>
      <c r="AF2373">
        <f t="shared" si="541"/>
        <v>26.157596009266179</v>
      </c>
      <c r="AH2373">
        <v>26.075724999999998</v>
      </c>
      <c r="AI2373">
        <f t="shared" si="535"/>
        <v>26.514474019789056</v>
      </c>
      <c r="AK2373">
        <f t="shared" si="536"/>
        <v>4091645.8739827191</v>
      </c>
      <c r="AM2373">
        <f t="shared" si="537"/>
        <v>32.119726825885188</v>
      </c>
      <c r="AO2373">
        <v>32.270000000000003</v>
      </c>
      <c r="AQ2373" s="59">
        <f t="shared" si="544"/>
        <v>-4.147532794847808E-2</v>
      </c>
    </row>
    <row r="2374" spans="1:43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 s="60">
        <f>IFERROR(VLOOKUP(A2374,SHORTVOL!$A$2:$E$10000,5,0),"")</f>
        <v>395.25</v>
      </c>
      <c r="G2374" s="60">
        <f>IFERROR(VLOOKUP($A2374,LONGVOL!$A$2:$E$10000,5,0),"")</f>
        <v>15631.57</v>
      </c>
      <c r="H2374">
        <v>45897.84</v>
      </c>
      <c r="I2374">
        <v>40944.83</v>
      </c>
      <c r="J2374">
        <f>(1/(1-91/360*VLOOKUP($A2374,Tbills!$B$4:$C$974,2,1)/100))^((1)/91)-1</f>
        <v>1.3889776309117252E-6</v>
      </c>
      <c r="K2374" s="2">
        <f t="shared" si="538"/>
        <v>4007.7569227428276</v>
      </c>
      <c r="L2374">
        <f>VLOOKUP(A2374,'VXX-IV'!A$1:C$4500,3,0)</f>
        <v>1002.51</v>
      </c>
      <c r="M2374">
        <f t="shared" si="531"/>
        <v>213168.7957362046</v>
      </c>
      <c r="O2374">
        <f t="shared" si="532"/>
        <v>31.670034280210764</v>
      </c>
      <c r="Q2374" s="2">
        <f t="shared" si="539"/>
        <v>78.153034052860235</v>
      </c>
      <c r="R2374">
        <f>VLOOKUP(A2374,'VXZ-IV'!A$1:C$4500,3,0)</f>
        <v>78.12</v>
      </c>
      <c r="S2374" s="48">
        <f t="shared" si="533"/>
        <v>95.779490034631735</v>
      </c>
      <c r="T2374" s="50">
        <f>VLOOKUP(A2374,'VIXM-IV'!A$1:D$4500,4,0)</f>
        <v>95.825599999999994</v>
      </c>
      <c r="U2374">
        <f t="shared" si="540"/>
        <v>3330.9647806631947</v>
      </c>
      <c r="V2374">
        <f>VLOOKUP(A2374,'VIXY-IV'!A$1:E$2000,4,0)</f>
        <v>3370.424</v>
      </c>
      <c r="W2374" s="50">
        <f t="shared" si="542"/>
        <v>8.1414591480354552</v>
      </c>
      <c r="X2374" s="50"/>
      <c r="Y2374" s="50">
        <f t="shared" si="543"/>
        <v>31962980.153919466</v>
      </c>
      <c r="Z2374" s="50"/>
      <c r="AA2374">
        <f>ROW()</f>
        <v>2374</v>
      </c>
      <c r="AB2374">
        <f t="shared" si="530"/>
        <v>0.9493746277546159</v>
      </c>
      <c r="AC2374">
        <f t="shared" si="534"/>
        <v>79313.820656498909</v>
      </c>
      <c r="AD2374">
        <f>VLOOKUP(A2374,'UVXY-IV'!A$43:E$2041,4,0)</f>
        <v>4004030</v>
      </c>
      <c r="AE2374">
        <v>156.44</v>
      </c>
      <c r="AF2374">
        <f t="shared" si="541"/>
        <v>25.404213310562174</v>
      </c>
      <c r="AH2374">
        <v>25.322475000000001</v>
      </c>
      <c r="AI2374">
        <f t="shared" si="535"/>
        <v>25.751095341049176</v>
      </c>
      <c r="AK2374">
        <f t="shared" si="536"/>
        <v>4326778.6487664795</v>
      </c>
      <c r="AM2374">
        <f t="shared" si="537"/>
        <v>32.089800268380962</v>
      </c>
      <c r="AO2374">
        <v>32.409999999999997</v>
      </c>
      <c r="AQ2374" s="59">
        <f t="shared" si="544"/>
        <v>3.9943332178319357E-2</v>
      </c>
    </row>
    <row r="2375" spans="1:43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 s="60">
        <f>IFERROR(VLOOKUP(A2375,SHORTVOL!$A$2:$E$10000,5,0),"")</f>
        <v>403.95</v>
      </c>
      <c r="G2375" s="60">
        <f>IFERROR(VLOOKUP($A2375,LONGVOL!$A$2:$E$10000,5,0),"")</f>
        <v>15287.34</v>
      </c>
      <c r="H2375">
        <v>44546.13</v>
      </c>
      <c r="I2375">
        <v>39738.93</v>
      </c>
      <c r="J2375">
        <f>(1/(1-91/360*VLOOKUP($A2375,Tbills!$B$4:$C$974,2,1)/100))^((1)/91)-1</f>
        <v>1.3889776309117252E-6</v>
      </c>
      <c r="K2375" s="2">
        <f t="shared" si="538"/>
        <v>3847.6281853917294</v>
      </c>
      <c r="L2375">
        <f>VLOOKUP(A2375,'VXX-IV'!A$1:C$4500,3,0)</f>
        <v>962.45</v>
      </c>
      <c r="M2375">
        <f t="shared" si="531"/>
        <v>200397.75603050945</v>
      </c>
      <c r="O2375">
        <f t="shared" si="532"/>
        <v>32.301553764118701</v>
      </c>
      <c r="Q2375" s="2">
        <f t="shared" si="539"/>
        <v>75.849545981044884</v>
      </c>
      <c r="R2375">
        <f>VLOOKUP(A2375,'VXZ-IV'!A$1:C$4500,3,0)</f>
        <v>75.8</v>
      </c>
      <c r="S2375" s="48">
        <f t="shared" si="533"/>
        <v>92.955650833490992</v>
      </c>
      <c r="T2375" s="50">
        <f>VLOOKUP(A2375,'VIXM-IV'!A$1:D$4500,4,0)</f>
        <v>92.981999999999999</v>
      </c>
      <c r="U2375">
        <f t="shared" si="540"/>
        <v>3197.8530578776881</v>
      </c>
      <c r="V2375">
        <f>VLOOKUP(A2375,'VIXY-IV'!A$1:E$2000,4,0)</f>
        <v>3235.5680000000002</v>
      </c>
      <c r="W2375" s="50">
        <f t="shared" si="542"/>
        <v>8.3202057350014815</v>
      </c>
      <c r="X2375" s="50"/>
      <c r="Y2375" s="50">
        <f t="shared" si="543"/>
        <v>30552834.586942174</v>
      </c>
      <c r="Z2375" s="50"/>
      <c r="AA2375">
        <f>ROW()</f>
        <v>2375</v>
      </c>
      <c r="AB2375">
        <f t="shared" ref="AB2375:AB2438" si="545">B2375/C2375</f>
        <v>0.92307692307692302</v>
      </c>
      <c r="AC2375">
        <f t="shared" si="534"/>
        <v>72976.678482843054</v>
      </c>
      <c r="AD2375">
        <f>VLOOKUP(A2375,'UVXY-IV'!A$43:E$2041,4,0)</f>
        <v>3683520</v>
      </c>
      <c r="AE2375">
        <v>148.96</v>
      </c>
      <c r="AF2375">
        <f t="shared" si="541"/>
        <v>26.417482175072443</v>
      </c>
      <c r="AH2375">
        <v>26.332075</v>
      </c>
      <c r="AI2375">
        <f t="shared" si="535"/>
        <v>26.778493878512975</v>
      </c>
      <c r="AK2375">
        <f t="shared" si="536"/>
        <v>3981030.5043744645</v>
      </c>
      <c r="AM2375">
        <f t="shared" si="537"/>
        <v>33.033727521241204</v>
      </c>
      <c r="AO2375">
        <v>33.04</v>
      </c>
      <c r="AQ2375" s="59">
        <f t="shared" si="544"/>
        <v>-4.4118087868736278E-2</v>
      </c>
    </row>
    <row r="2376" spans="1:43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 s="60">
        <f>IFERROR(VLOOKUP(A2376,SHORTVOL!$A$2:$E$10000,5,0),"")</f>
        <v>410.43</v>
      </c>
      <c r="G2376" s="60">
        <f>IFERROR(VLOOKUP($A2376,LONGVOL!$A$2:$E$10000,5,0),"")</f>
        <v>15041.98</v>
      </c>
      <c r="H2376">
        <v>44304.73</v>
      </c>
      <c r="I2376">
        <v>39523.519999999997</v>
      </c>
      <c r="J2376">
        <f>(1/(1-91/360*VLOOKUP($A2376,Tbills!$B$4:$C$974,2,1)/100))^((1)/91)-1</f>
        <v>1.3889776309117252E-6</v>
      </c>
      <c r="K2376" s="2">
        <f t="shared" si="538"/>
        <v>3788.2952213506937</v>
      </c>
      <c r="L2376">
        <f>VLOOKUP(A2376,'VXX-IV'!A$1:C$4500,3,0)</f>
        <v>947.61</v>
      </c>
      <c r="M2376">
        <f t="shared" ref="M2376:M2439" si="546">M2375*(1-(M$1+M$5))^($A2376-$A2375)*(1+1.5*(E2376/E2375-1))</f>
        <v>195767.05972519956</v>
      </c>
      <c r="O2376">
        <f t="shared" ref="O2376:O2439" si="547">O2375*(1-IF($A2376&lt;=O2371,O$1,O$1+IF(AND(WEEKDAY($A2376)&lt;&gt;1,WEEKDAY($A2376)&lt;&gt;7),P$1,0)))^($A2376-$A2375)*(1-0.5*(E2376/E2375-1))</f>
        <v>32.549408698510803</v>
      </c>
      <c r="Q2376" s="2">
        <f t="shared" si="539"/>
        <v>75.436670132929194</v>
      </c>
      <c r="R2376">
        <f>VLOOKUP(A2376,'VXZ-IV'!A$1:C$4500,3,0)</f>
        <v>75.400000000000006</v>
      </c>
      <c r="S2376" s="48">
        <f t="shared" ref="S2376:S2439" si="548">S2375*$H2376/$H2375*(1-(S$1+S$5+IF(AND(WEEKDAY($A2376)&lt;&gt;1,WEEKDAY($A2376)&lt;&gt;7),IF($A2376&lt;T$2,T$1,T$3),0)))^($A2376-$A2375)</f>
        <v>92.448837217479394</v>
      </c>
      <c r="T2376" s="50">
        <f>VLOOKUP(A2376,'VIXM-IV'!A$1:D$4500,4,0)</f>
        <v>92.483599999999996</v>
      </c>
      <c r="U2376">
        <f t="shared" si="540"/>
        <v>3148.5194708998065</v>
      </c>
      <c r="V2376">
        <f>VLOOKUP(A2376,'VIXY-IV'!A$1:E$2000,4,0)</f>
        <v>3185.4</v>
      </c>
      <c r="W2376" s="50">
        <f t="shared" si="542"/>
        <v>8.4532095271934846</v>
      </c>
      <c r="X2376" s="50"/>
      <c r="Y2376" s="50">
        <f t="shared" si="543"/>
        <v>29569770.561591707</v>
      </c>
      <c r="Z2376" s="50"/>
      <c r="AA2376">
        <f>ROW()</f>
        <v>2376</v>
      </c>
      <c r="AB2376">
        <f t="shared" si="545"/>
        <v>0.89272030651340994</v>
      </c>
      <c r="AC2376">
        <f t="shared" ref="AC2376:AC2439" si="549">AC2375*(1-(AC$1+AC$5))^($A2376-$A2375)*(1+2*(E2376/E2375-1))</f>
        <v>70726.792521846044</v>
      </c>
      <c r="AD2376">
        <f>VLOOKUP(A2376,'UVXY-IV'!A$43:E$2041,4,0)</f>
        <v>3569080</v>
      </c>
      <c r="AE2376">
        <v>143.04</v>
      </c>
      <c r="AF2376">
        <f t="shared" si="541"/>
        <v>26.823029613198507</v>
      </c>
      <c r="AH2376">
        <v>26.736574999999998</v>
      </c>
      <c r="AI2376">
        <f t="shared" ref="AI2376:AI2439" si="550">AI2375*(1-AI$1+J2375)^($A2376-$A2375)*(2-E2376/E2375)</f>
        <v>27.189881882090351</v>
      </c>
      <c r="AK2376">
        <f t="shared" ref="AK2376:AK2439" si="551">AK2375*(1-AK$1+J2376)^($A2376-$A2375)*(1+2*(E2376/E2375-1))</f>
        <v>3858255.4785969933</v>
      </c>
      <c r="AM2376">
        <f t="shared" ref="AM2376:AM2439" si="552">AM2375*(1-AM$1+J2376)^($A2376-$A2375)*(2-I2376/I2375)</f>
        <v>33.211608819147081</v>
      </c>
      <c r="AO2376">
        <v>33.15</v>
      </c>
      <c r="AQ2376" s="59">
        <f t="shared" si="544"/>
        <v>-3.2175869723413908E-2</v>
      </c>
    </row>
    <row r="2377" spans="1:43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 s="60">
        <f>IFERROR(VLOOKUP(A2377,SHORTVOL!$A$2:$E$10000,5,0),"")</f>
        <v>397.68</v>
      </c>
      <c r="G2377" s="60">
        <f>IFERROR(VLOOKUP($A2377,LONGVOL!$A$2:$E$10000,5,0),"")</f>
        <v>15509.37</v>
      </c>
      <c r="H2377">
        <v>45198.16</v>
      </c>
      <c r="I2377">
        <v>40320.370000000003</v>
      </c>
      <c r="J2377">
        <f>(1/(1-91/360*VLOOKUP($A2377,Tbills!$B$4:$C$974,2,1)/100))^((1)/91)-1</f>
        <v>1.1111679050213041E-6</v>
      </c>
      <c r="K2377" s="2">
        <f t="shared" ref="K2377:K2440" si="553">K2376*$D2377/$D2376*(1-K$1)^($A2377-$A2376)</f>
        <v>3940.4842247707602</v>
      </c>
      <c r="L2377">
        <f>VLOOKUP(A2377,'VXX-IV'!A$1:C$4500,3,0)</f>
        <v>985.68</v>
      </c>
      <c r="M2377">
        <f t="shared" si="546"/>
        <v>207579.15218750588</v>
      </c>
      <c r="O2377">
        <f t="shared" si="547"/>
        <v>31.891937576455405</v>
      </c>
      <c r="Q2377" s="2">
        <f t="shared" ref="Q2377:Q2440" si="554">Q2376*$H2377/$H2376*(1-Q$1)^($A2377-$A2376)</f>
        <v>76.952263971310913</v>
      </c>
      <c r="R2377">
        <f>VLOOKUP(A2377,'VXZ-IV'!A$1:C$4500,3,0)</f>
        <v>76.92</v>
      </c>
      <c r="S2377" s="48">
        <f t="shared" si="548"/>
        <v>94.30370235696482</v>
      </c>
      <c r="T2377" s="50">
        <f>VLOOKUP(A2377,'VIXM-IV'!A$1:D$4500,4,0)</f>
        <v>94.341200000000001</v>
      </c>
      <c r="U2377">
        <f t="shared" ref="U2377:U2440" si="555">U2376*$E2377/$E2376*(1-(U$1+U$5+IF(AND(WEEKDAY(A2377)&lt;&gt;1,WEEKDAY(A2377)&lt;&gt;7),IF(A2377&lt;V$2,V$1,V$3),0)))^($A2377-$A2376)</f>
        <v>3274.9500179610955</v>
      </c>
      <c r="V2377">
        <f>VLOOKUP(A2377,'VIXY-IV'!A$1:E$2000,4,0)</f>
        <v>3313.3440000000001</v>
      </c>
      <c r="W2377" s="50">
        <f t="shared" si="542"/>
        <v>8.1892576777091524</v>
      </c>
      <c r="X2377" s="50"/>
      <c r="Y2377" s="50">
        <f t="shared" si="543"/>
        <v>31399968.274057519</v>
      </c>
      <c r="Z2377" s="50"/>
      <c r="AA2377">
        <f>ROW()</f>
        <v>2377</v>
      </c>
      <c r="AB2377">
        <f t="shared" si="545"/>
        <v>0.92473781616286244</v>
      </c>
      <c r="AC2377">
        <f t="shared" si="549"/>
        <v>76411.912870755637</v>
      </c>
      <c r="AD2377">
        <f>VLOOKUP(A2377,'UVXY-IV'!A$43:E$2041,4,0)</f>
        <v>3855460</v>
      </c>
      <c r="AE2377">
        <v>152.04</v>
      </c>
      <c r="AF2377">
        <f t="shared" ref="AF2377:AF2440" si="556">AF2376*(1-IF($A2377&lt;=AG$3,AF$1,AF$1+IF(AND(WEEKDAY($A2377)&lt;&gt;1,WEEKDAY($A2377)&lt;&gt;7),AG$1,0)))^($A2377-$A2376)*(2-$E2377/$E2376)</f>
        <v>25.739931139157569</v>
      </c>
      <c r="AH2377">
        <v>25.658249999999999</v>
      </c>
      <c r="AI2377">
        <f t="shared" si="550"/>
        <v>26.092829488767304</v>
      </c>
      <c r="AK2377">
        <f t="shared" si="551"/>
        <v>4168257.5481909798</v>
      </c>
      <c r="AM2377">
        <f t="shared" si="552"/>
        <v>32.538513643855637</v>
      </c>
      <c r="AO2377">
        <v>32.299999999999997</v>
      </c>
      <c r="AQ2377" s="59">
        <f t="shared" si="544"/>
        <v>6.1894214182475427E-2</v>
      </c>
    </row>
    <row r="2378" spans="1:43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 s="60">
        <f>IFERROR(VLOOKUP(A2378,SHORTVOL!$A$2:$E$10000,5,0),"")</f>
        <v>365.09</v>
      </c>
      <c r="G2378" s="60">
        <f>IFERROR(VLOOKUP($A2378,LONGVOL!$A$2:$E$10000,5,0),"")</f>
        <v>16780.52</v>
      </c>
      <c r="H2378">
        <v>47491.21</v>
      </c>
      <c r="I2378">
        <v>42365.91</v>
      </c>
      <c r="J2378">
        <f>(1/(1-91/360*VLOOKUP($A2378,Tbills!$B$4:$C$974,2,1)/100))^((1)/91)-1</f>
        <v>1.1111679050213041E-6</v>
      </c>
      <c r="K2378" s="2">
        <f t="shared" si="553"/>
        <v>4264.5064185245546</v>
      </c>
      <c r="L2378">
        <f>VLOOKUP(A2378,'VXX-IV'!A$1:C$4500,3,0)</f>
        <v>1066.73</v>
      </c>
      <c r="M2378">
        <f t="shared" si="546"/>
        <v>233188.47576410501</v>
      </c>
      <c r="O2378">
        <f t="shared" si="547"/>
        <v>30.579509833705789</v>
      </c>
      <c r="Q2378" s="2">
        <f t="shared" si="554"/>
        <v>80.854331617533248</v>
      </c>
      <c r="R2378">
        <f>VLOOKUP(A2378,'VXZ-IV'!A$1:C$4500,3,0)</f>
        <v>80.84</v>
      </c>
      <c r="S2378" s="48">
        <f t="shared" si="548"/>
        <v>99.084738191772402</v>
      </c>
      <c r="T2378" s="50">
        <f>VLOOKUP(A2378,'VIXM-IV'!A$1:D$4500,4,0)</f>
        <v>99.126000000000005</v>
      </c>
      <c r="U2378">
        <f t="shared" si="555"/>
        <v>3544.2282816831112</v>
      </c>
      <c r="V2378">
        <f>VLOOKUP(A2378,'VIXY-IV'!A$1:E$2000,4,0)</f>
        <v>3585.904</v>
      </c>
      <c r="W2378" s="50">
        <f t="shared" si="542"/>
        <v>7.5177314445991881</v>
      </c>
      <c r="X2378" s="50"/>
      <c r="Y2378" s="50">
        <f t="shared" si="543"/>
        <v>36544185.612493671</v>
      </c>
      <c r="Z2378" s="50"/>
      <c r="AA2378">
        <f>ROW()</f>
        <v>2378</v>
      </c>
      <c r="AB2378">
        <f t="shared" si="545"/>
        <v>0.9469226425748164</v>
      </c>
      <c r="AC2378">
        <f t="shared" si="549"/>
        <v>88979.401215592239</v>
      </c>
      <c r="AD2378">
        <f>VLOOKUP(A2378,'UVXY-IV'!A$43:E$2041,4,0)</f>
        <v>4489700</v>
      </c>
      <c r="AE2378">
        <v>176.8</v>
      </c>
      <c r="AF2378">
        <f t="shared" si="556"/>
        <v>23.621599075699994</v>
      </c>
      <c r="AH2378">
        <v>23.547350000000002</v>
      </c>
      <c r="AI2378">
        <f t="shared" si="550"/>
        <v>23.945711005583444</v>
      </c>
      <c r="AK2378">
        <f t="shared" si="551"/>
        <v>4853761.5542131364</v>
      </c>
      <c r="AM2378">
        <f t="shared" si="552"/>
        <v>30.886656026767191</v>
      </c>
      <c r="AO2378">
        <v>31.04</v>
      </c>
      <c r="AQ2378" s="59">
        <f t="shared" si="544"/>
        <v>0.16382874318654261</v>
      </c>
    </row>
    <row r="2379" spans="1:43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 s="60">
        <f>IFERROR(VLOOKUP(A2379,SHORTVOL!$A$2:$E$10000,5,0),"")</f>
        <v>367.07</v>
      </c>
      <c r="G2379" s="60">
        <f>IFERROR(VLOOKUP($A2379,LONGVOL!$A$2:$E$10000,5,0),"")</f>
        <v>16689.18</v>
      </c>
      <c r="H2379">
        <v>47512.72</v>
      </c>
      <c r="I2379">
        <v>42385.06</v>
      </c>
      <c r="J2379">
        <f>(1/(1-91/360*VLOOKUP($A2379,Tbills!$B$4:$C$974,2,1)/100))^((1)/91)-1</f>
        <v>1.1111679050213041E-6</v>
      </c>
      <c r="K2379" s="2">
        <f t="shared" si="553"/>
        <v>4294.7461520976458</v>
      </c>
      <c r="L2379">
        <f>VLOOKUP(A2379,'VXX-IV'!A$1:C$4500,3,0)</f>
        <v>1074.29</v>
      </c>
      <c r="M2379">
        <f t="shared" si="546"/>
        <v>235674.76340774051</v>
      </c>
      <c r="O2379">
        <f t="shared" si="547"/>
        <v>30.469936992323969</v>
      </c>
      <c r="Q2379" s="2">
        <f t="shared" si="554"/>
        <v>80.888980230569047</v>
      </c>
      <c r="R2379">
        <f>VLOOKUP(A2379,'VXZ-IV'!A$1:C$4500,3,0)</f>
        <v>80.84</v>
      </c>
      <c r="S2379" s="48">
        <f t="shared" si="548"/>
        <v>99.126316443940397</v>
      </c>
      <c r="T2379" s="50">
        <f>VLOOKUP(A2379,'VIXM-IV'!A$1:D$4500,4,0)</f>
        <v>99.159599999999998</v>
      </c>
      <c r="U2379">
        <f t="shared" si="555"/>
        <v>3569.3411980483161</v>
      </c>
      <c r="V2379">
        <f>VLOOKUP(A2379,'VIXY-IV'!A$1:E$2000,4,0)</f>
        <v>3610.9360000000001</v>
      </c>
      <c r="W2379" s="50">
        <f t="shared" si="542"/>
        <v>7.5580862746374669</v>
      </c>
      <c r="X2379" s="50"/>
      <c r="Y2379" s="50">
        <f t="shared" si="543"/>
        <v>36143507.606406227</v>
      </c>
      <c r="Z2379" s="50"/>
      <c r="AA2379">
        <f>ROW()</f>
        <v>2379</v>
      </c>
      <c r="AB2379">
        <f t="shared" si="545"/>
        <v>0.93586833144154358</v>
      </c>
      <c r="AC2379">
        <f t="shared" si="549"/>
        <v>90242.457349590972</v>
      </c>
      <c r="AD2379">
        <f>VLOOKUP(A2379,'UVXY-IV'!A$43:E$2041,4,0)</f>
        <v>4553150</v>
      </c>
      <c r="AE2379">
        <v>175.4</v>
      </c>
      <c r="AF2379">
        <f t="shared" si="556"/>
        <v>23.452449606758709</v>
      </c>
      <c r="AH2379">
        <v>23.376799999999999</v>
      </c>
      <c r="AI2379">
        <f t="shared" si="550"/>
        <v>23.774495038193521</v>
      </c>
      <c r="AK2379">
        <f t="shared" si="551"/>
        <v>4922609.1706123827</v>
      </c>
      <c r="AM2379">
        <f t="shared" si="552"/>
        <v>30.871587252441085</v>
      </c>
      <c r="AO2379">
        <v>31.26</v>
      </c>
      <c r="AQ2379" s="59">
        <f t="shared" si="544"/>
        <v>-1.0964206736911453E-2</v>
      </c>
    </row>
    <row r="2380" spans="1:43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 s="60">
        <f>IFERROR(VLOOKUP(A2380,SHORTVOL!$A$2:$E$10000,5,0),"")</f>
        <v>359.01</v>
      </c>
      <c r="G2380" s="60">
        <f>IFERROR(VLOOKUP($A2380,LONGVOL!$A$2:$E$10000,5,0),"")</f>
        <v>17055.91</v>
      </c>
      <c r="H2380">
        <v>47797.82</v>
      </c>
      <c r="I2380">
        <v>42639.34</v>
      </c>
      <c r="J2380">
        <f>(1/(1-91/360*VLOOKUP($A2380,Tbills!$B$4:$C$974,2,1)/100))^((1)/91)-1</f>
        <v>1.1111679050213041E-6</v>
      </c>
      <c r="K2380" s="2">
        <f t="shared" si="553"/>
        <v>4294.6414308901012</v>
      </c>
      <c r="L2380">
        <f>VLOOKUP(A2380,'VXX-IV'!A$1:C$4500,3,0)</f>
        <v>1074.27</v>
      </c>
      <c r="M2380">
        <f t="shared" si="546"/>
        <v>235672.50351274892</v>
      </c>
      <c r="O2380">
        <f t="shared" si="547"/>
        <v>30.469143939169374</v>
      </c>
      <c r="Q2380" s="2">
        <f t="shared" si="554"/>
        <v>81.372370229854582</v>
      </c>
      <c r="R2380">
        <f>VLOOKUP(A2380,'VXZ-IV'!A$1:C$4500,3,0)</f>
        <v>81.319999999999993</v>
      </c>
      <c r="S2380" s="48">
        <f t="shared" si="548"/>
        <v>99.717804262469286</v>
      </c>
      <c r="T2380" s="50">
        <f>VLOOKUP(A2380,'VIXM-IV'!A$1:D$4500,4,0)</f>
        <v>99.751999999999995</v>
      </c>
      <c r="U2380">
        <f t="shared" si="555"/>
        <v>3569.2385183700162</v>
      </c>
      <c r="V2380">
        <f>VLOOKUP(A2380,'VIXY-IV'!A$1:E$2000,4,0)</f>
        <v>3610.6559999999999</v>
      </c>
      <c r="W2380" s="50">
        <f t="shared" si="542"/>
        <v>7.3917212766935085</v>
      </c>
      <c r="X2380" s="50"/>
      <c r="Y2380" s="50">
        <f t="shared" si="543"/>
        <v>37728984.093987606</v>
      </c>
      <c r="Z2380" s="50"/>
      <c r="AA2380">
        <f>ROW()</f>
        <v>2380</v>
      </c>
      <c r="AB2380">
        <f t="shared" si="545"/>
        <v>0.93910614525139668</v>
      </c>
      <c r="AC2380">
        <f t="shared" si="549"/>
        <v>90239.416302398095</v>
      </c>
      <c r="AD2380">
        <f>VLOOKUP(A2380,'UVXY-IV'!A$43:E$2041,4,0)</f>
        <v>4551500</v>
      </c>
      <c r="AE2380">
        <v>183.4</v>
      </c>
      <c r="AF2380">
        <f t="shared" si="556"/>
        <v>23.451357300886613</v>
      </c>
      <c r="AH2380">
        <v>23.377624999999998</v>
      </c>
      <c r="AI2380">
        <f t="shared" si="550"/>
        <v>23.773642125010966</v>
      </c>
      <c r="AK2380">
        <f t="shared" si="551"/>
        <v>4922392.1115499893</v>
      </c>
      <c r="AM2380">
        <f t="shared" si="552"/>
        <v>30.685278963967203</v>
      </c>
      <c r="AO2380">
        <v>30.71</v>
      </c>
      <c r="AQ2380" s="59">
        <f t="shared" si="544"/>
        <v>4.3866148931830828E-2</v>
      </c>
    </row>
    <row r="2381" spans="1:43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 s="60">
        <f>IFERROR(VLOOKUP(A2381,SHORTVOL!$A$2:$E$10000,5,0),"")</f>
        <v>352.75</v>
      </c>
      <c r="G2381" s="60">
        <f>IFERROR(VLOOKUP($A2381,LONGVOL!$A$2:$E$10000,5,0),"")</f>
        <v>17352.96</v>
      </c>
      <c r="H2381">
        <v>48067.54</v>
      </c>
      <c r="I2381">
        <v>42879.91</v>
      </c>
      <c r="J2381">
        <f>(1/(1-91/360*VLOOKUP($A2381,Tbills!$B$4:$C$974,2,1)/100))^((1)/91)-1</f>
        <v>1.1111679050213041E-6</v>
      </c>
      <c r="K2381" s="2">
        <f t="shared" si="553"/>
        <v>4335.7084152213956</v>
      </c>
      <c r="L2381">
        <f>VLOOKUP(A2381,'VXX-IV'!A$1:C$4500,3,0)</f>
        <v>1084.54</v>
      </c>
      <c r="M2381">
        <f t="shared" si="546"/>
        <v>239057.60121891336</v>
      </c>
      <c r="O2381">
        <f t="shared" si="547"/>
        <v>30.322374056709005</v>
      </c>
      <c r="Q2381" s="2">
        <f t="shared" si="554"/>
        <v>81.829553895870262</v>
      </c>
      <c r="R2381">
        <f>VLOOKUP(A2381,'VXZ-IV'!A$1:C$4500,3,0)</f>
        <v>81.8</v>
      </c>
      <c r="S2381" s="48">
        <f t="shared" si="548"/>
        <v>100.27716726370949</v>
      </c>
      <c r="T2381" s="50">
        <f>VLOOKUP(A2381,'VIXM-IV'!A$1:D$4500,4,0)</f>
        <v>100.3124</v>
      </c>
      <c r="U2381">
        <f t="shared" si="555"/>
        <v>3603.3359996253234</v>
      </c>
      <c r="V2381">
        <f>VLOOKUP(A2381,'VIXY-IV'!A$1:E$2000,4,0)</f>
        <v>3645.152</v>
      </c>
      <c r="W2381" s="50">
        <f t="shared" si="542"/>
        <v>7.2624330607229375</v>
      </c>
      <c r="X2381" s="50"/>
      <c r="Y2381" s="50">
        <f t="shared" si="543"/>
        <v>39040108.994946234</v>
      </c>
      <c r="Z2381" s="50"/>
      <c r="AA2381">
        <f>ROW()</f>
        <v>2381</v>
      </c>
      <c r="AB2381">
        <f t="shared" si="545"/>
        <v>0.94238227146814413</v>
      </c>
      <c r="AC2381">
        <f t="shared" si="549"/>
        <v>91965.700566744068</v>
      </c>
      <c r="AD2381">
        <f>VLOOKUP(A2381,'UVXY-IV'!A$43:E$2041,4,0)</f>
        <v>4638220</v>
      </c>
      <c r="AE2381">
        <v>187.8</v>
      </c>
      <c r="AF2381">
        <f t="shared" si="556"/>
        <v>23.225560017887631</v>
      </c>
      <c r="AH2381">
        <v>23.152525000000001</v>
      </c>
      <c r="AI2381">
        <f t="shared" si="550"/>
        <v>23.544993724468341</v>
      </c>
      <c r="AK2381">
        <f t="shared" si="551"/>
        <v>5016505.5511156851</v>
      </c>
      <c r="AM2381">
        <f t="shared" si="552"/>
        <v>30.511058824588694</v>
      </c>
      <c r="AO2381">
        <v>30.58</v>
      </c>
      <c r="AQ2381" s="59">
        <f t="shared" si="544"/>
        <v>3.4751131853761441E-2</v>
      </c>
    </row>
    <row r="2382" spans="1:43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 s="60">
        <f>IFERROR(VLOOKUP(A2382,SHORTVOL!$A$2:$E$10000,5,0),"")</f>
        <v>365.98</v>
      </c>
      <c r="G2382" s="60">
        <f>IFERROR(VLOOKUP($A2382,LONGVOL!$A$2:$E$10000,5,0),"")</f>
        <v>16702.490000000002</v>
      </c>
      <c r="H2382">
        <v>47011.89</v>
      </c>
      <c r="I2382">
        <v>41938</v>
      </c>
      <c r="J2382">
        <f>(1/(1-91/360*VLOOKUP($A2382,Tbills!$B$4:$C$974,2,1)/100))^((1)/91)-1</f>
        <v>8.3336527945121475E-7</v>
      </c>
      <c r="K2382" s="2">
        <f t="shared" si="553"/>
        <v>4192.1729546093457</v>
      </c>
      <c r="L2382">
        <f>VLOOKUP(A2382,'VXX-IV'!A$1:C$4500,3,0)</f>
        <v>1048.6300000000001</v>
      </c>
      <c r="M2382">
        <f t="shared" si="546"/>
        <v>227210.06373353483</v>
      </c>
      <c r="O2382">
        <f t="shared" si="547"/>
        <v>30.819715712777455</v>
      </c>
      <c r="Q2382" s="2">
        <f t="shared" si="554"/>
        <v>80.024623471182366</v>
      </c>
      <c r="R2382">
        <f>VLOOKUP(A2382,'VXZ-IV'!A$1:C$4500,3,0)</f>
        <v>80</v>
      </c>
      <c r="S2382" s="48">
        <f t="shared" si="548"/>
        <v>98.061841457766249</v>
      </c>
      <c r="T2382" s="50">
        <f>VLOOKUP(A2382,'VIXM-IV'!A$1:D$4500,4,0)</f>
        <v>98.099599999999995</v>
      </c>
      <c r="U2382">
        <f t="shared" si="555"/>
        <v>3483.9700099519869</v>
      </c>
      <c r="V2382">
        <f>VLOOKUP(A2382,'VIXY-IV'!A$1:E$2000,4,0)</f>
        <v>3524.0720000000001</v>
      </c>
      <c r="W2382" s="50">
        <f t="shared" si="542"/>
        <v>7.533153317007085</v>
      </c>
      <c r="X2382" s="50"/>
      <c r="Y2382" s="50">
        <f t="shared" si="543"/>
        <v>36101940.661547266</v>
      </c>
      <c r="Z2382" s="50"/>
      <c r="AA2382">
        <f>ROW()</f>
        <v>2382</v>
      </c>
      <c r="AB2382">
        <f t="shared" si="545"/>
        <v>0.94160997732426299</v>
      </c>
      <c r="AC2382">
        <f t="shared" si="549"/>
        <v>85881.580665682399</v>
      </c>
      <c r="AD2382">
        <f>VLOOKUP(A2382,'UVXY-IV'!A$43:E$2041,4,0)</f>
        <v>4329790</v>
      </c>
      <c r="AE2382">
        <v>173.52</v>
      </c>
      <c r="AF2382">
        <f t="shared" si="556"/>
        <v>23.987888364134001</v>
      </c>
      <c r="AH2382">
        <v>23.914400000000001</v>
      </c>
      <c r="AI2382">
        <f t="shared" si="550"/>
        <v>24.318847673006676</v>
      </c>
      <c r="AK2382">
        <f t="shared" si="551"/>
        <v>4684431.5819324134</v>
      </c>
      <c r="AM2382">
        <f t="shared" si="552"/>
        <v>31.176762851284625</v>
      </c>
      <c r="AO2382">
        <v>31.09</v>
      </c>
      <c r="AQ2382" s="59">
        <f t="shared" si="544"/>
        <v>-7.5260249242114496E-2</v>
      </c>
    </row>
    <row r="2383" spans="1:43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 s="60">
        <f>IFERROR(VLOOKUP(A2383,SHORTVOL!$A$2:$E$10000,5,0),"")</f>
        <v>367.38</v>
      </c>
      <c r="G2383" s="60">
        <f>IFERROR(VLOOKUP($A2383,LONGVOL!$A$2:$E$10000,5,0),"")</f>
        <v>16638.3</v>
      </c>
      <c r="H2383">
        <v>46747.25</v>
      </c>
      <c r="I2383">
        <v>41701.89</v>
      </c>
      <c r="J2383">
        <f>(1/(1-91/360*VLOOKUP($A2383,Tbills!$B$4:$C$974,2,1)/100))^((1)/91)-1</f>
        <v>8.3336527945121475E-7</v>
      </c>
      <c r="K2383" s="2">
        <f t="shared" si="553"/>
        <v>4161.3375482534639</v>
      </c>
      <c r="L2383">
        <f>VLOOKUP(A2383,'VXX-IV'!A$1:C$4500,3,0)</f>
        <v>1040.92</v>
      </c>
      <c r="M2383">
        <f t="shared" si="546"/>
        <v>224710.24687784622</v>
      </c>
      <c r="O2383">
        <f t="shared" si="547"/>
        <v>30.931841698802668</v>
      </c>
      <c r="Q2383" s="2">
        <f t="shared" si="554"/>
        <v>79.572207421136355</v>
      </c>
      <c r="R2383">
        <f>VLOOKUP(A2383,'VXZ-IV'!A$1:C$4500,3,0)</f>
        <v>79.52</v>
      </c>
      <c r="S2383" s="48">
        <f t="shared" si="548"/>
        <v>97.506584469586457</v>
      </c>
      <c r="T2383" s="50">
        <f>VLOOKUP(A2383,'VIXM-IV'!A$1:D$4500,4,0)</f>
        <v>97.54</v>
      </c>
      <c r="U2383">
        <f t="shared" si="555"/>
        <v>3458.3382602177303</v>
      </c>
      <c r="V2383">
        <f>VLOOKUP(A2383,'VIXY-IV'!A$1:E$2000,4,0)</f>
        <v>3497.88</v>
      </c>
      <c r="W2383" s="50">
        <f t="shared" si="542"/>
        <v>7.5615538059528236</v>
      </c>
      <c r="X2383" s="50"/>
      <c r="Y2383" s="50">
        <f t="shared" si="543"/>
        <v>35821634.187654369</v>
      </c>
      <c r="Z2383" s="50"/>
      <c r="AA2383">
        <f>ROW()</f>
        <v>2383</v>
      </c>
      <c r="AB2383">
        <f t="shared" si="545"/>
        <v>0.91791907514450866</v>
      </c>
      <c r="AC2383">
        <f t="shared" si="549"/>
        <v>84619.963344722491</v>
      </c>
      <c r="AD2383">
        <f>VLOOKUP(A2383,'UVXY-IV'!A$43:E$2041,4,0)</f>
        <v>4265190</v>
      </c>
      <c r="AE2383">
        <v>172.48</v>
      </c>
      <c r="AF2383">
        <f t="shared" si="556"/>
        <v>24.162558077237016</v>
      </c>
      <c r="AH2383">
        <v>24.088225000000001</v>
      </c>
      <c r="AI2383">
        <f t="shared" si="550"/>
        <v>24.496182610986654</v>
      </c>
      <c r="AK2383">
        <f t="shared" si="551"/>
        <v>4615567.0937579861</v>
      </c>
      <c r="AM2383">
        <f t="shared" si="552"/>
        <v>31.351153850100125</v>
      </c>
      <c r="AO2383">
        <v>31.3</v>
      </c>
      <c r="AQ2383" s="59">
        <f t="shared" si="544"/>
        <v>-7.7643048754842958E-3</v>
      </c>
    </row>
    <row r="2384" spans="1:43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 s="60">
        <f>IFERROR(VLOOKUP(A2384,SHORTVOL!$A$2:$E$10000,5,0),"")</f>
        <v>375.7</v>
      </c>
      <c r="G2384" s="60">
        <f>IFERROR(VLOOKUP($A2384,LONGVOL!$A$2:$E$10000,5,0),"")</f>
        <v>16261.7</v>
      </c>
      <c r="H2384">
        <v>46747.29</v>
      </c>
      <c r="I2384">
        <v>41701.89</v>
      </c>
      <c r="J2384">
        <f>(1/(1-91/360*VLOOKUP($A2384,Tbills!$B$4:$C$974,2,1)/100))^((1)/91)-1</f>
        <v>8.3336527945121475E-7</v>
      </c>
      <c r="K2384" s="2">
        <f t="shared" si="553"/>
        <v>4107.5899723354305</v>
      </c>
      <c r="L2384">
        <f>VLOOKUP(A2384,'VXX-IV'!A$1:C$4500,3,0)</f>
        <v>1027.48</v>
      </c>
      <c r="M2384">
        <f t="shared" si="546"/>
        <v>220362.92039471748</v>
      </c>
      <c r="O2384">
        <f t="shared" si="547"/>
        <v>31.130407378308451</v>
      </c>
      <c r="Q2384" s="2">
        <f t="shared" si="554"/>
        <v>79.570335252828613</v>
      </c>
      <c r="R2384">
        <f>VLOOKUP(A2384,'VXZ-IV'!A$1:C$4500,3,0)</f>
        <v>79.52</v>
      </c>
      <c r="S2384" s="48">
        <f t="shared" si="548"/>
        <v>97.503422132683795</v>
      </c>
      <c r="T2384" s="50">
        <f>VLOOKUP(A2384,'VIXM-IV'!A$1:D$4500,4,0)</f>
        <v>97.536799999999999</v>
      </c>
      <c r="U2384">
        <f t="shared" si="555"/>
        <v>3413.657553744441</v>
      </c>
      <c r="V2384">
        <f>VLOOKUP(A2384,'VIXY-IV'!A$1:E$2000,4,0)</f>
        <v>3452.6959999999999</v>
      </c>
      <c r="W2384" s="50">
        <f t="shared" si="542"/>
        <v>7.732373352248012</v>
      </c>
      <c r="X2384" s="50"/>
      <c r="Y2384" s="50">
        <f t="shared" si="543"/>
        <v>34197333.760569945</v>
      </c>
      <c r="Z2384" s="50"/>
      <c r="AA2384">
        <f>ROW()</f>
        <v>2384</v>
      </c>
      <c r="AB2384">
        <f t="shared" si="545"/>
        <v>0.92007001166861135</v>
      </c>
      <c r="AC2384">
        <f t="shared" si="549"/>
        <v>82435.461323927084</v>
      </c>
      <c r="AD2384">
        <f>VLOOKUP(A2384,'UVXY-IV'!A$43:E$2041,4,0)</f>
        <v>4155910</v>
      </c>
      <c r="AE2384">
        <v>165.2</v>
      </c>
      <c r="AF2384">
        <f t="shared" si="556"/>
        <v>24.47290516048324</v>
      </c>
      <c r="AH2384">
        <v>24.397549999999999</v>
      </c>
      <c r="AI2384">
        <f t="shared" si="550"/>
        <v>24.811073412191913</v>
      </c>
      <c r="AK2384">
        <f t="shared" si="551"/>
        <v>4496366.1806738842</v>
      </c>
      <c r="AM2384">
        <f t="shared" si="552"/>
        <v>31.350020413838624</v>
      </c>
      <c r="AO2384">
        <v>31.43</v>
      </c>
      <c r="AQ2384" s="59">
        <f t="shared" si="544"/>
        <v>-4.5344118545106005E-2</v>
      </c>
    </row>
    <row r="2385" spans="1:43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 s="60">
        <f>IFERROR(VLOOKUP(A2385,SHORTVOL!$A$2:$E$10000,5,0),"")</f>
        <v>373.8</v>
      </c>
      <c r="G2385" s="60">
        <f>IFERROR(VLOOKUP($A2385,LONGVOL!$A$2:$E$10000,5,0),"")</f>
        <v>16343.79</v>
      </c>
      <c r="H2385">
        <v>46949.53</v>
      </c>
      <c r="I2385">
        <v>41882.269999999997</v>
      </c>
      <c r="J2385">
        <f>(1/(1-91/360*VLOOKUP($A2385,Tbills!$B$4:$C$974,2,1)/100))^((1)/91)-1</f>
        <v>8.3336527945121475E-7</v>
      </c>
      <c r="K2385" s="2">
        <f t="shared" si="553"/>
        <v>4131.6854691043172</v>
      </c>
      <c r="L2385">
        <f>VLOOKUP(A2385,'VXX-IV'!A$1:C$4500,3,0)</f>
        <v>1033.5</v>
      </c>
      <c r="M2385">
        <f t="shared" si="546"/>
        <v>222307.79828223729</v>
      </c>
      <c r="O2385">
        <f t="shared" si="547"/>
        <v>31.037915610574199</v>
      </c>
      <c r="Q2385" s="2">
        <f t="shared" si="554"/>
        <v>79.912627025028229</v>
      </c>
      <c r="R2385">
        <f>VLOOKUP(A2385,'VXZ-IV'!A$1:C$4500,3,0)</f>
        <v>79.88</v>
      </c>
      <c r="S2385" s="48">
        <f t="shared" si="548"/>
        <v>97.921985642851894</v>
      </c>
      <c r="T2385" s="50">
        <f>VLOOKUP(A2385,'VIXM-IV'!A$1:D$4500,4,0)</f>
        <v>97.956400000000002</v>
      </c>
      <c r="U2385">
        <f t="shared" si="555"/>
        <v>3433.6662832357729</v>
      </c>
      <c r="V2385">
        <f>VLOOKUP(A2385,'VIXY-IV'!A$1:E$2000,4,0)</f>
        <v>3472.6559999999999</v>
      </c>
      <c r="W2385" s="50">
        <f t="shared" si="542"/>
        <v>7.6928453320112222</v>
      </c>
      <c r="X2385" s="50"/>
      <c r="Y2385" s="50">
        <f t="shared" si="543"/>
        <v>34539877.900111958</v>
      </c>
      <c r="Z2385" s="50"/>
      <c r="AA2385">
        <f>ROW()</f>
        <v>2385</v>
      </c>
      <c r="AB2385">
        <f t="shared" si="545"/>
        <v>0.92312172393709946</v>
      </c>
      <c r="AC2385">
        <f t="shared" si="549"/>
        <v>83403.791857205651</v>
      </c>
      <c r="AD2385">
        <f>VLOOKUP(A2385,'UVXY-IV'!A$43:E$2041,4,0)</f>
        <v>4203940</v>
      </c>
      <c r="AE2385">
        <v>167.28</v>
      </c>
      <c r="AF2385">
        <f t="shared" si="556"/>
        <v>24.327618986543811</v>
      </c>
      <c r="AH2385">
        <v>24.251825</v>
      </c>
      <c r="AI2385">
        <f t="shared" si="550"/>
        <v>24.664036732023696</v>
      </c>
      <c r="AK2385">
        <f t="shared" si="551"/>
        <v>4549134.3189358776</v>
      </c>
      <c r="AM2385">
        <f t="shared" si="552"/>
        <v>31.213288554302146</v>
      </c>
      <c r="AO2385">
        <v>31.33</v>
      </c>
      <c r="AQ2385" s="59">
        <f t="shared" si="544"/>
        <v>1.0016691416363299E-2</v>
      </c>
    </row>
    <row r="2386" spans="1:43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 s="60">
        <f>IFERROR(VLOOKUP(A2386,SHORTVOL!$A$2:$E$10000,5,0),"")</f>
        <v>386.53</v>
      </c>
      <c r="G2386" s="60">
        <f>IFERROR(VLOOKUP($A2386,LONGVOL!$A$2:$E$10000,5,0),"")</f>
        <v>15787.49</v>
      </c>
      <c r="H2386">
        <v>45682.87</v>
      </c>
      <c r="I2386">
        <v>40752.21</v>
      </c>
      <c r="J2386">
        <f>(1/(1-91/360*VLOOKUP($A2386,Tbills!$B$4:$C$974,2,1)/100))^((1)/91)-1</f>
        <v>5.6333572096001205E-7</v>
      </c>
      <c r="K2386" s="2">
        <f t="shared" si="553"/>
        <v>3962.5932858001852</v>
      </c>
      <c r="L2386">
        <f>VLOOKUP(A2386,'VXX-IV'!A$1:C$4500,3,0)</f>
        <v>991.21</v>
      </c>
      <c r="M2386">
        <f t="shared" si="546"/>
        <v>208677.58706921415</v>
      </c>
      <c r="O2386">
        <f t="shared" si="547"/>
        <v>31.669499017044522</v>
      </c>
      <c r="Q2386" s="2">
        <f t="shared" si="554"/>
        <v>77.7509617577239</v>
      </c>
      <c r="R2386">
        <f>VLOOKUP(A2386,'VXZ-IV'!A$1:C$4500,3,0)</f>
        <v>77.72</v>
      </c>
      <c r="S2386" s="48">
        <f t="shared" si="548"/>
        <v>95.270615748211355</v>
      </c>
      <c r="T2386" s="50">
        <f>VLOOKUP(A2386,'VIXM-IV'!A$1:D$4500,4,0)</f>
        <v>95.305599999999998</v>
      </c>
      <c r="U2386">
        <f t="shared" si="555"/>
        <v>3293.0931412264949</v>
      </c>
      <c r="V2386">
        <f>VLOOKUP(A2386,'VIXY-IV'!A$1:E$2000,4,0)</f>
        <v>3330.576</v>
      </c>
      <c r="W2386" s="50">
        <f t="shared" si="542"/>
        <v>7.9535160304410084</v>
      </c>
      <c r="X2386" s="50"/>
      <c r="Y2386" s="50">
        <f t="shared" si="543"/>
        <v>32180990.736631971</v>
      </c>
      <c r="Z2386" s="50"/>
      <c r="AA2386">
        <f>ROW()</f>
        <v>2386</v>
      </c>
      <c r="AB2386">
        <f t="shared" si="545"/>
        <v>0.92869875222816411</v>
      </c>
      <c r="AC2386">
        <f t="shared" si="549"/>
        <v>76580.810154584542</v>
      </c>
      <c r="AD2386">
        <f>VLOOKUP(A2386,'UVXY-IV'!A$43:E$2041,4,0)</f>
        <v>3860010</v>
      </c>
      <c r="AE2386">
        <v>154.80000000000001</v>
      </c>
      <c r="AF2386">
        <f t="shared" si="556"/>
        <v>25.31803193303632</v>
      </c>
      <c r="AH2386">
        <v>25.240575</v>
      </c>
      <c r="AI2386">
        <f t="shared" si="550"/>
        <v>25.668948354208265</v>
      </c>
      <c r="AK2386">
        <f t="shared" si="551"/>
        <v>4176847.913545303</v>
      </c>
      <c r="AM2386">
        <f t="shared" si="552"/>
        <v>32.051977444956535</v>
      </c>
      <c r="AO2386">
        <v>32.11</v>
      </c>
      <c r="AQ2386" s="59">
        <f t="shared" si="544"/>
        <v>-6.8294600528172156E-2</v>
      </c>
    </row>
    <row r="2387" spans="1:43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 s="60">
        <f>IFERROR(VLOOKUP(A2387,SHORTVOL!$A$2:$E$10000,5,0),"")</f>
        <v>399.68</v>
      </c>
      <c r="G2387" s="60">
        <f>IFERROR(VLOOKUP($A2387,LONGVOL!$A$2:$E$10000,5,0),"")</f>
        <v>15250.08</v>
      </c>
      <c r="H2387">
        <v>44865.8</v>
      </c>
      <c r="I2387">
        <v>40023.31</v>
      </c>
      <c r="J2387">
        <f>(1/(1-91/360*VLOOKUP($A2387,Tbills!$B$4:$C$974,2,1)/100))^((1)/91)-1</f>
        <v>5.6333572096001205E-7</v>
      </c>
      <c r="K2387" s="2">
        <f t="shared" si="553"/>
        <v>3839.137989139494</v>
      </c>
      <c r="L2387">
        <f>VLOOKUP(A2387,'VXX-IV'!A$1:C$4500,3,0)</f>
        <v>960.33</v>
      </c>
      <c r="M2387">
        <f t="shared" si="546"/>
        <v>198930.43225140343</v>
      </c>
      <c r="O2387">
        <f t="shared" si="547"/>
        <v>32.161650644772493</v>
      </c>
      <c r="Q2387" s="2">
        <f t="shared" si="554"/>
        <v>76.358469627905109</v>
      </c>
      <c r="R2387">
        <f>VLOOKUP(A2387,'VXZ-IV'!A$1:C$4500,3,0)</f>
        <v>76.319999999999993</v>
      </c>
      <c r="S2387" s="48">
        <f t="shared" si="548"/>
        <v>93.563519705908021</v>
      </c>
      <c r="T2387" s="50">
        <f>VLOOKUP(A2387,'VIXM-IV'!A$1:D$4500,4,0)</f>
        <v>93.602400000000003</v>
      </c>
      <c r="U2387">
        <f t="shared" si="555"/>
        <v>3190.476349936866</v>
      </c>
      <c r="V2387">
        <f>VLOOKUP(A2387,'VIXY-IV'!A$1:E$2000,4,0)</f>
        <v>3225.384</v>
      </c>
      <c r="W2387" s="50">
        <f t="shared" si="542"/>
        <v>8.2236468888460159</v>
      </c>
      <c r="X2387" s="50"/>
      <c r="Y2387" s="50">
        <f t="shared" si="543"/>
        <v>29987735.105711725</v>
      </c>
      <c r="Z2387" s="50"/>
      <c r="AA2387">
        <f>ROW()</f>
        <v>2387</v>
      </c>
      <c r="AB2387">
        <f t="shared" si="545"/>
        <v>0.90192427063935443</v>
      </c>
      <c r="AC2387">
        <f t="shared" si="549"/>
        <v>71809.956473295068</v>
      </c>
      <c r="AD2387">
        <f>VLOOKUP(A2387,'UVXY-IV'!A$43:E$2041,4,0)</f>
        <v>3618510</v>
      </c>
      <c r="AE2387">
        <v>143.6</v>
      </c>
      <c r="AF2387">
        <f t="shared" si="556"/>
        <v>26.105051070205665</v>
      </c>
      <c r="AH2387">
        <v>26.017225</v>
      </c>
      <c r="AI2387">
        <f t="shared" si="550"/>
        <v>26.46714455501202</v>
      </c>
      <c r="AK2387">
        <f t="shared" si="551"/>
        <v>3916594.5588947991</v>
      </c>
      <c r="AM2387">
        <f t="shared" si="552"/>
        <v>32.624075501658169</v>
      </c>
      <c r="AO2387">
        <v>32.68</v>
      </c>
      <c r="AQ2387" s="59">
        <f t="shared" si="544"/>
        <v>-6.8153763470794604E-2</v>
      </c>
    </row>
    <row r="2388" spans="1:43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 s="60">
        <f>IFERROR(VLOOKUP(A2388,SHORTVOL!$A$2:$E$10000,5,0),"")</f>
        <v>412.67</v>
      </c>
      <c r="G2388" s="60">
        <f>IFERROR(VLOOKUP($A2388,LONGVOL!$A$2:$E$10000,5,0),"")</f>
        <v>14754.74</v>
      </c>
      <c r="H2388">
        <v>44079.78</v>
      </c>
      <c r="I2388">
        <v>39322.11</v>
      </c>
      <c r="J2388">
        <f>(1/(1-91/360*VLOOKUP($A2388,Tbills!$B$4:$C$974,2,1)/100))^((1)/91)-1</f>
        <v>5.6333572096001205E-7</v>
      </c>
      <c r="K2388" s="2">
        <f t="shared" si="553"/>
        <v>3695.3924864499504</v>
      </c>
      <c r="L2388">
        <f>VLOOKUP(A2388,'VXX-IV'!A$1:C$4500,3,0)</f>
        <v>924.37</v>
      </c>
      <c r="M2388">
        <f t="shared" si="546"/>
        <v>187762.7287977279</v>
      </c>
      <c r="O2388">
        <f t="shared" si="547"/>
        <v>32.762539031023906</v>
      </c>
      <c r="Q2388" s="2">
        <f t="shared" si="554"/>
        <v>75.018889010542239</v>
      </c>
      <c r="R2388">
        <f>VLOOKUP(A2388,'VXZ-IV'!A$1:C$4500,3,0)</f>
        <v>75</v>
      </c>
      <c r="S2388" s="48">
        <f t="shared" si="548"/>
        <v>91.921286986352186</v>
      </c>
      <c r="T2388" s="50">
        <f>VLOOKUP(A2388,'VIXM-IV'!A$1:D$4500,4,0)</f>
        <v>91.960400000000007</v>
      </c>
      <c r="U2388">
        <f t="shared" si="555"/>
        <v>3071.0010434609703</v>
      </c>
      <c r="V2388">
        <f>VLOOKUP(A2388,'VIXY-IV'!A$1:E$2000,4,0)</f>
        <v>3104.8319999999999</v>
      </c>
      <c r="W2388" s="50">
        <f t="shared" si="542"/>
        <v>8.4904560605941111</v>
      </c>
      <c r="X2388" s="50"/>
      <c r="Y2388" s="50">
        <f t="shared" si="543"/>
        <v>28037458.633708987</v>
      </c>
      <c r="Z2388" s="50"/>
      <c r="AA2388">
        <f>ROW()</f>
        <v>2388</v>
      </c>
      <c r="AB2388">
        <f t="shared" si="545"/>
        <v>0.88532991672005135</v>
      </c>
      <c r="AC2388">
        <f t="shared" si="549"/>
        <v>66433.490470431891</v>
      </c>
      <c r="AD2388">
        <f>VLOOKUP(A2388,'UVXY-IV'!A$43:E$2041,4,0)</f>
        <v>3347150</v>
      </c>
      <c r="AE2388">
        <v>134.6</v>
      </c>
      <c r="AF2388">
        <f t="shared" si="556"/>
        <v>27.080635291935639</v>
      </c>
      <c r="AH2388">
        <v>26.9941</v>
      </c>
      <c r="AI2388">
        <f t="shared" si="550"/>
        <v>27.456539503066864</v>
      </c>
      <c r="AK2388">
        <f t="shared" si="551"/>
        <v>3623316.4948308468</v>
      </c>
      <c r="AM2388">
        <f t="shared" si="552"/>
        <v>33.194433380809421</v>
      </c>
      <c r="AO2388">
        <v>33.22</v>
      </c>
      <c r="AQ2388" s="59">
        <f t="shared" si="544"/>
        <v>-6.5035804308917977E-2</v>
      </c>
    </row>
    <row r="2389" spans="1:43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 s="60">
        <f>IFERROR(VLOOKUP(A2389,SHORTVOL!$A$2:$E$10000,5,0),"")</f>
        <v>406.5</v>
      </c>
      <c r="G2389" s="60">
        <f>IFERROR(VLOOKUP($A2389,LONGVOL!$A$2:$E$10000,5,0),"")</f>
        <v>14975.27</v>
      </c>
      <c r="H2389">
        <v>44208.81</v>
      </c>
      <c r="I2389">
        <v>39437.19</v>
      </c>
      <c r="J2389">
        <f>(1/(1-91/360*VLOOKUP($A2389,Tbills!$B$4:$C$974,2,1)/100))^((1)/91)-1</f>
        <v>5.6333572096001205E-7</v>
      </c>
      <c r="K2389" s="2">
        <f t="shared" si="553"/>
        <v>3717.275034346585</v>
      </c>
      <c r="L2389">
        <f>VLOOKUP(A2389,'VXX-IV'!A$1:C$4500,3,0)</f>
        <v>929.84</v>
      </c>
      <c r="M2389">
        <f t="shared" si="546"/>
        <v>189433.99127336609</v>
      </c>
      <c r="O2389">
        <f t="shared" si="547"/>
        <v>32.664377522763253</v>
      </c>
      <c r="Q2389" s="2">
        <f t="shared" si="554"/>
        <v>75.236649155193348</v>
      </c>
      <c r="R2389">
        <f>VLOOKUP(A2389,'VXZ-IV'!A$1:C$4500,3,0)</f>
        <v>75.2</v>
      </c>
      <c r="S2389" s="48">
        <f t="shared" si="548"/>
        <v>92.187289482915261</v>
      </c>
      <c r="T2389" s="50">
        <f>VLOOKUP(A2389,'VIXM-IV'!A$1:D$4500,4,0)</f>
        <v>92.226799999999997</v>
      </c>
      <c r="U2389">
        <f t="shared" si="555"/>
        <v>3089.1551538899976</v>
      </c>
      <c r="V2389">
        <f>VLOOKUP(A2389,'VIXY-IV'!A$1:E$2000,4,0)</f>
        <v>3123.0880000000002</v>
      </c>
      <c r="W2389" s="50">
        <f t="shared" si="542"/>
        <v>8.363051171310973</v>
      </c>
      <c r="X2389" s="50"/>
      <c r="Y2389" s="50">
        <f t="shared" si="543"/>
        <v>28873305.351998776</v>
      </c>
      <c r="Z2389" s="50"/>
      <c r="AA2389">
        <f>ROW()</f>
        <v>2389</v>
      </c>
      <c r="AB2389">
        <f t="shared" si="545"/>
        <v>0.90157728706624607</v>
      </c>
      <c r="AC2389">
        <f t="shared" si="549"/>
        <v>67220.508363064058</v>
      </c>
      <c r="AD2389">
        <f>VLOOKUP(A2389,'UVXY-IV'!A$43:E$2041,4,0)</f>
        <v>3386290</v>
      </c>
      <c r="AE2389">
        <v>138.80000000000001</v>
      </c>
      <c r="AF2389">
        <f t="shared" si="556"/>
        <v>26.918511649122756</v>
      </c>
      <c r="AH2389">
        <v>26.832249999999998</v>
      </c>
      <c r="AI2389">
        <f t="shared" si="550"/>
        <v>27.292442527717828</v>
      </c>
      <c r="AK2389">
        <f t="shared" si="551"/>
        <v>3666200.7296806863</v>
      </c>
      <c r="AM2389">
        <f t="shared" si="552"/>
        <v>33.096081124292212</v>
      </c>
      <c r="AO2389">
        <v>32.799999999999997</v>
      </c>
      <c r="AQ2389" s="59">
        <f t="shared" si="544"/>
        <v>2.9811786054134926E-2</v>
      </c>
    </row>
    <row r="2390" spans="1:43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 s="60">
        <f>IFERROR(VLOOKUP(A2390,SHORTVOL!$A$2:$E$10000,5,0),"")</f>
        <v>411.18</v>
      </c>
      <c r="G2390" s="60">
        <f>IFERROR(VLOOKUP($A2390,LONGVOL!$A$2:$E$10000,5,0),"")</f>
        <v>14802.85</v>
      </c>
      <c r="H2390">
        <v>44202.5</v>
      </c>
      <c r="I2390">
        <v>39431.54</v>
      </c>
      <c r="J2390">
        <f>(1/(1-91/360*VLOOKUP($A2390,Tbills!$B$4:$C$974,2,1)/100))^((1)/91)-1</f>
        <v>5.6333572096001205E-7</v>
      </c>
      <c r="K2390" s="2">
        <f t="shared" si="553"/>
        <v>3717.1843939416385</v>
      </c>
      <c r="L2390">
        <f>VLOOKUP(A2390,'VXX-IV'!A$1:C$4500,3,0)</f>
        <v>929.82</v>
      </c>
      <c r="M2390">
        <f t="shared" si="546"/>
        <v>189432.17478303879</v>
      </c>
      <c r="O2390">
        <f t="shared" si="547"/>
        <v>32.663527354033207</v>
      </c>
      <c r="Q2390" s="2">
        <f t="shared" si="554"/>
        <v>75.224076222359386</v>
      </c>
      <c r="R2390">
        <f>VLOOKUP(A2390,'VXZ-IV'!A$1:C$4500,3,0)</f>
        <v>75.2</v>
      </c>
      <c r="S2390" s="48">
        <f t="shared" si="548"/>
        <v>92.171063169279421</v>
      </c>
      <c r="T2390" s="50">
        <f>VLOOKUP(A2390,'VIXM-IV'!A$1:D$4500,4,0)</f>
        <v>92.206400000000002</v>
      </c>
      <c r="U2390">
        <f t="shared" si="555"/>
        <v>3089.0662877828308</v>
      </c>
      <c r="V2390">
        <f>VLOOKUP(A2390,'VIXY-IV'!A$1:E$2000,4,0)</f>
        <v>3123.04</v>
      </c>
      <c r="W2390" s="50">
        <f t="shared" si="542"/>
        <v>8.458868426875739</v>
      </c>
      <c r="X2390" s="50"/>
      <c r="Y2390" s="50">
        <f t="shared" si="543"/>
        <v>28206213.122094397</v>
      </c>
      <c r="Z2390" s="50"/>
      <c r="AA2390">
        <f>ROW()</f>
        <v>2390</v>
      </c>
      <c r="AB2390">
        <f t="shared" si="545"/>
        <v>0.90191082802547773</v>
      </c>
      <c r="AC2390">
        <f t="shared" si="549"/>
        <v>67218.243124015105</v>
      </c>
      <c r="AD2390">
        <f>VLOOKUP(A2390,'UVXY-IV'!A$43:E$2041,4,0)</f>
        <v>3386310</v>
      </c>
      <c r="AE2390">
        <v>134.63999999999999</v>
      </c>
      <c r="AF2390">
        <f t="shared" si="556"/>
        <v>26.917257910224031</v>
      </c>
      <c r="AH2390">
        <v>26.831700000000001</v>
      </c>
      <c r="AI2390">
        <f t="shared" si="550"/>
        <v>27.291448456021168</v>
      </c>
      <c r="AK2390">
        <f t="shared" si="551"/>
        <v>3666037.0626207646</v>
      </c>
      <c r="AM2390">
        <f t="shared" si="552"/>
        <v>33.099617030222007</v>
      </c>
      <c r="AO2390">
        <v>33.1</v>
      </c>
      <c r="AQ2390" s="59">
        <f t="shared" si="544"/>
        <v>-2.3104117168843641E-2</v>
      </c>
    </row>
    <row r="2391" spans="1:43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 s="60">
        <f>IFERROR(VLOOKUP(A2391,SHORTVOL!$A$2:$E$10000,5,0),"")</f>
        <v>415.15</v>
      </c>
      <c r="G2391" s="60">
        <f>IFERROR(VLOOKUP($A2391,LONGVOL!$A$2:$E$10000,5,0),"")</f>
        <v>14659.71</v>
      </c>
      <c r="H2391">
        <v>43682.07</v>
      </c>
      <c r="I2391">
        <v>38967.22</v>
      </c>
      <c r="J2391">
        <f>(1/(1-91/360*VLOOKUP($A2391,Tbills!$B$4:$C$974,2,1)/100))^((1)/91)-1</f>
        <v>2.8166421106590178E-7</v>
      </c>
      <c r="K2391" s="2">
        <f t="shared" si="553"/>
        <v>3661.4560540497478</v>
      </c>
      <c r="L2391">
        <f>VLOOKUP(A2391,'VXX-IV'!A$1:C$4500,3,0)</f>
        <v>915.88</v>
      </c>
      <c r="M2391">
        <f t="shared" si="546"/>
        <v>185187.50027225481</v>
      </c>
      <c r="O2391">
        <f t="shared" si="547"/>
        <v>32.904619536938313</v>
      </c>
      <c r="Q2391" s="2">
        <f t="shared" si="554"/>
        <v>74.332967594226048</v>
      </c>
      <c r="R2391">
        <f>VLOOKUP(A2391,'VXZ-IV'!A$1:C$4500,3,0)</f>
        <v>74.319999999999993</v>
      </c>
      <c r="S2391" s="48">
        <f t="shared" si="548"/>
        <v>91.076766607607638</v>
      </c>
      <c r="T2391" s="50">
        <f>VLOOKUP(A2391,'VIXM-IV'!A$1:D$4500,4,0)</f>
        <v>91.11</v>
      </c>
      <c r="U2391">
        <f t="shared" si="555"/>
        <v>3042.7163891338978</v>
      </c>
      <c r="V2391">
        <f>VLOOKUP(A2391,'VIXY-IV'!A$1:E$2000,4,0)</f>
        <v>3076.328</v>
      </c>
      <c r="W2391" s="50">
        <f t="shared" si="542"/>
        <v>8.539129109904211</v>
      </c>
      <c r="X2391" s="50"/>
      <c r="Y2391" s="50">
        <f t="shared" si="543"/>
        <v>27654194.140050448</v>
      </c>
      <c r="Z2391" s="50"/>
      <c r="AA2391">
        <f>ROW()</f>
        <v>2391</v>
      </c>
      <c r="AB2391">
        <f t="shared" si="545"/>
        <v>0.92179487179487185</v>
      </c>
      <c r="AC2391">
        <f t="shared" si="549"/>
        <v>65205.926844203095</v>
      </c>
      <c r="AD2391">
        <f>VLOOKUP(A2391,'UVXY-IV'!A$43:E$2041,4,0)</f>
        <v>3286030</v>
      </c>
      <c r="AE2391">
        <v>132.47999999999999</v>
      </c>
      <c r="AF2391">
        <f t="shared" si="556"/>
        <v>27.315032688293353</v>
      </c>
      <c r="AH2391">
        <v>27.2303</v>
      </c>
      <c r="AI2391">
        <f t="shared" si="550"/>
        <v>27.695596454933497</v>
      </c>
      <c r="AK2391">
        <f t="shared" si="551"/>
        <v>3556166.9447292788</v>
      </c>
      <c r="AM2391">
        <f t="shared" si="552"/>
        <v>33.485688939831306</v>
      </c>
      <c r="AO2391">
        <v>33.520000000000003</v>
      </c>
      <c r="AQ2391" s="59">
        <f t="shared" si="544"/>
        <v>-1.9570829294044523E-2</v>
      </c>
    </row>
    <row r="2392" spans="1:43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 s="60">
        <f>IFERROR(VLOOKUP(A2392,SHORTVOL!$A$2:$E$10000,5,0),"")</f>
        <v>420.84</v>
      </c>
      <c r="G2392" s="60">
        <f>IFERROR(VLOOKUP($A2392,LONGVOL!$A$2:$E$10000,5,0),"")</f>
        <v>14459.04</v>
      </c>
      <c r="H2392">
        <v>43364.46</v>
      </c>
      <c r="I2392">
        <v>38683.879999999997</v>
      </c>
      <c r="J2392">
        <f>(1/(1-91/360*VLOOKUP($A2392,Tbills!$B$4:$C$974,2,1)/100))^((1)/91)-1</f>
        <v>2.8166421106590178E-7</v>
      </c>
      <c r="K2392" s="2">
        <f t="shared" si="553"/>
        <v>3638.3858346072411</v>
      </c>
      <c r="L2392">
        <f>VLOOKUP(A2392,'VXX-IV'!A$1:C$4500,3,0)</f>
        <v>910.1</v>
      </c>
      <c r="M2392">
        <f t="shared" si="546"/>
        <v>183440.81299479873</v>
      </c>
      <c r="O2392">
        <f t="shared" si="547"/>
        <v>33.007108293145599</v>
      </c>
      <c r="Q2392" s="2">
        <f t="shared" si="554"/>
        <v>73.790697229528234</v>
      </c>
      <c r="R2392">
        <f>VLOOKUP(A2392,'VXZ-IV'!A$1:C$4500,3,0)</f>
        <v>73.760000000000005</v>
      </c>
      <c r="S2392" s="48">
        <f t="shared" si="548"/>
        <v>90.411542607765981</v>
      </c>
      <c r="T2392" s="50">
        <f>VLOOKUP(A2392,'VIXM-IV'!A$1:D$4500,4,0)</f>
        <v>90.444400000000002</v>
      </c>
      <c r="U2392">
        <f t="shared" si="555"/>
        <v>3023.5160894127735</v>
      </c>
      <c r="V2392">
        <f>VLOOKUP(A2392,'VIXY-IV'!A$1:E$2000,4,0)</f>
        <v>3056.7040000000002</v>
      </c>
      <c r="W2392" s="50">
        <f t="shared" si="542"/>
        <v>8.6556887873886836</v>
      </c>
      <c r="X2392" s="50"/>
      <c r="Y2392" s="50">
        <f t="shared" si="543"/>
        <v>26894988.232659578</v>
      </c>
      <c r="Z2392" s="50"/>
      <c r="AA2392">
        <f>ROW()</f>
        <v>2392</v>
      </c>
      <c r="AB2392">
        <f t="shared" si="545"/>
        <v>0.92784163473818637</v>
      </c>
      <c r="AC2392">
        <f t="shared" si="549"/>
        <v>64384.553766699173</v>
      </c>
      <c r="AD2392">
        <f>VLOOKUP(A2392,'UVXY-IV'!A$43:E$2041,4,0)</f>
        <v>3244090</v>
      </c>
      <c r="AE2392">
        <v>129.36000000000001</v>
      </c>
      <c r="AF2392">
        <f t="shared" si="556"/>
        <v>27.485336323467923</v>
      </c>
      <c r="AH2392">
        <v>27.399274999999999</v>
      </c>
      <c r="AI2392">
        <f t="shared" si="550"/>
        <v>27.868547919581335</v>
      </c>
      <c r="AK2392">
        <f t="shared" si="551"/>
        <v>3511331.9096498676</v>
      </c>
      <c r="AM2392">
        <f t="shared" si="552"/>
        <v>33.727933396158242</v>
      </c>
      <c r="AO2392">
        <v>33.86</v>
      </c>
      <c r="AQ2392" s="59">
        <f t="shared" si="544"/>
        <v>-2.7453553827892718E-2</v>
      </c>
    </row>
    <row r="2393" spans="1:43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 s="60">
        <f>IFERROR(VLOOKUP(A2393,SHORTVOL!$A$2:$E$10000,5,0),"")</f>
        <v>435.05</v>
      </c>
      <c r="G2393" s="60">
        <f>IFERROR(VLOOKUP($A2393,LONGVOL!$A$2:$E$10000,5,0),"")</f>
        <v>13970.81</v>
      </c>
      <c r="H2393">
        <v>42407.02</v>
      </c>
      <c r="I2393">
        <v>37829.769999999997</v>
      </c>
      <c r="J2393">
        <f>(1/(1-91/360*VLOOKUP($A2393,Tbills!$B$4:$C$974,2,1)/100))^((1)/91)-1</f>
        <v>2.8166421106590178E-7</v>
      </c>
      <c r="K2393" s="2">
        <f t="shared" si="553"/>
        <v>3461.6785983597447</v>
      </c>
      <c r="L2393">
        <f>VLOOKUP(A2393,'VXX-IV'!A$1:C$4500,3,0)</f>
        <v>865.9</v>
      </c>
      <c r="M2393">
        <f t="shared" si="546"/>
        <v>170082.20665302523</v>
      </c>
      <c r="O2393">
        <f t="shared" si="547"/>
        <v>33.807349845145396</v>
      </c>
      <c r="Q2393" s="2">
        <f t="shared" si="554"/>
        <v>72.159719528917961</v>
      </c>
      <c r="R2393">
        <f>VLOOKUP(A2393,'VXZ-IV'!A$1:C$4500,3,0)</f>
        <v>72.12</v>
      </c>
      <c r="S2393" s="48">
        <f t="shared" si="548"/>
        <v>88.412411174208799</v>
      </c>
      <c r="T2393" s="50">
        <f>VLOOKUP(A2393,'VIXM-IV'!A$1:D$4500,4,0)</f>
        <v>88.444800000000001</v>
      </c>
      <c r="U2393">
        <f t="shared" si="555"/>
        <v>2876.6647225017846</v>
      </c>
      <c r="V2393">
        <f>VLOOKUP(A2393,'VIXY-IV'!A$1:E$2000,4,0)</f>
        <v>2907.616</v>
      </c>
      <c r="W2393" s="50">
        <f t="shared" si="542"/>
        <v>8.947462308417272</v>
      </c>
      <c r="X2393" s="50"/>
      <c r="Y2393" s="50">
        <f t="shared" si="543"/>
        <v>25076721.41931485</v>
      </c>
      <c r="Z2393" s="50"/>
      <c r="AA2393">
        <f>ROW()</f>
        <v>2393</v>
      </c>
      <c r="AB2393">
        <f t="shared" si="545"/>
        <v>0.89525691699604748</v>
      </c>
      <c r="AC2393">
        <f t="shared" si="549"/>
        <v>58131.838163135675</v>
      </c>
      <c r="AD2393">
        <f>VLOOKUP(A2393,'UVXY-IV'!A$43:E$2041,4,0)</f>
        <v>2928230</v>
      </c>
      <c r="AE2393">
        <v>119.76</v>
      </c>
      <c r="AF2393">
        <f t="shared" si="556"/>
        <v>28.818197176658774</v>
      </c>
      <c r="AH2393">
        <v>28.720874999999999</v>
      </c>
      <c r="AI2393">
        <f t="shared" si="550"/>
        <v>29.220280489379469</v>
      </c>
      <c r="AK2393">
        <f t="shared" si="551"/>
        <v>3170292.7954498427</v>
      </c>
      <c r="AM2393">
        <f t="shared" si="552"/>
        <v>34.471354642577552</v>
      </c>
      <c r="AO2393">
        <v>34.39</v>
      </c>
      <c r="AQ2393" s="59">
        <f t="shared" si="544"/>
        <v>-6.7606157608826933E-2</v>
      </c>
    </row>
    <row r="2394" spans="1:43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 s="60">
        <f>IFERROR(VLOOKUP(A2394,SHORTVOL!$A$2:$E$10000,5,0),"")</f>
        <v>438.53</v>
      </c>
      <c r="G2394" s="60">
        <f>IFERROR(VLOOKUP($A2394,LONGVOL!$A$2:$E$10000,5,0),"")</f>
        <v>13858.98</v>
      </c>
      <c r="H2394">
        <v>42524.56</v>
      </c>
      <c r="I2394">
        <v>37934.61</v>
      </c>
      <c r="J2394">
        <f>(1/(1-91/360*VLOOKUP($A2394,Tbills!$B$4:$C$974,2,1)/100))^((1)/91)-1</f>
        <v>2.8166421106590178E-7</v>
      </c>
      <c r="K2394" s="2">
        <f t="shared" si="553"/>
        <v>3472.7389095872577</v>
      </c>
      <c r="L2394">
        <f>VLOOKUP(A2394,'VXX-IV'!A$1:C$4500,3,0)</f>
        <v>868.67</v>
      </c>
      <c r="M2394">
        <f t="shared" si="546"/>
        <v>170901.58786583555</v>
      </c>
      <c r="O2394">
        <f t="shared" si="547"/>
        <v>33.75207311807798</v>
      </c>
      <c r="Q2394" s="2">
        <f t="shared" si="554"/>
        <v>72.357961022982934</v>
      </c>
      <c r="R2394">
        <f>VLOOKUP(A2394,'VXZ-IV'!A$1:C$4500,3,0)</f>
        <v>72.319999999999993</v>
      </c>
      <c r="S2394" s="48">
        <f t="shared" si="548"/>
        <v>88.654513618309807</v>
      </c>
      <c r="T2394" s="50">
        <f>VLOOKUP(A2394,'VIXM-IV'!A$1:D$4500,4,0)</f>
        <v>88.686000000000007</v>
      </c>
      <c r="U2394">
        <f t="shared" si="555"/>
        <v>2885.8391842411829</v>
      </c>
      <c r="V2394">
        <f>VLOOKUP(A2394,'VIXY-IV'!A$1:E$2000,4,0)</f>
        <v>2917.0239999999999</v>
      </c>
      <c r="W2394" s="50">
        <f t="shared" si="542"/>
        <v>9.0185371156786935</v>
      </c>
      <c r="X2394" s="50"/>
      <c r="Y2394" s="50">
        <f t="shared" si="543"/>
        <v>24673325.628297094</v>
      </c>
      <c r="Z2394" s="50"/>
      <c r="AA2394">
        <f>ROW()</f>
        <v>2394</v>
      </c>
      <c r="AB2394">
        <f t="shared" si="545"/>
        <v>0.87616511318242352</v>
      </c>
      <c r="AC2394">
        <f t="shared" si="549"/>
        <v>58504.018231309259</v>
      </c>
      <c r="AD2394">
        <f>VLOOKUP(A2394,'UVXY-IV'!A$43:E$2041,4,0)</f>
        <v>2947110</v>
      </c>
      <c r="AE2394">
        <v>118.6</v>
      </c>
      <c r="AF2394">
        <f t="shared" si="556"/>
        <v>28.724118570041313</v>
      </c>
      <c r="AH2394">
        <v>28.628050000000002</v>
      </c>
      <c r="AI2394">
        <f t="shared" si="550"/>
        <v>29.125176756026015</v>
      </c>
      <c r="AK2394">
        <f t="shared" si="551"/>
        <v>3190554.2866752348</v>
      </c>
      <c r="AM2394">
        <f t="shared" si="552"/>
        <v>34.374560276354686</v>
      </c>
      <c r="AO2394">
        <v>34.11</v>
      </c>
      <c r="AQ2394" s="59">
        <f t="shared" si="544"/>
        <v>-1.6086464584921689E-2</v>
      </c>
    </row>
    <row r="2395" spans="1:43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 s="60">
        <f>IFERROR(VLOOKUP(A2395,SHORTVOL!$A$2:$E$10000,5,0),"")</f>
        <v>431.48</v>
      </c>
      <c r="G2395" s="60">
        <f>IFERROR(VLOOKUP($A2395,LONGVOL!$A$2:$E$10000,5,0),"")</f>
        <v>14081.75</v>
      </c>
      <c r="H2395">
        <v>43686.36</v>
      </c>
      <c r="I2395">
        <v>38971</v>
      </c>
      <c r="J2395">
        <f>(1/(1-91/360*VLOOKUP($A2395,Tbills!$B$4:$C$974,2,1)/100))^((1)/91)-1</f>
        <v>2.8166421106590178E-7</v>
      </c>
      <c r="K2395" s="2">
        <f t="shared" si="553"/>
        <v>3531.0639579630383</v>
      </c>
      <c r="L2395">
        <f>VLOOKUP(A2395,'VXX-IV'!A$1:C$4500,3,0)</f>
        <v>883.25</v>
      </c>
      <c r="M2395">
        <f t="shared" si="546"/>
        <v>175211.52336547157</v>
      </c>
      <c r="O2395">
        <f t="shared" si="547"/>
        <v>33.46736232787871</v>
      </c>
      <c r="Q2395" s="2">
        <f t="shared" si="554"/>
        <v>74.333017350767932</v>
      </c>
      <c r="R2395">
        <f>VLOOKUP(A2395,'VXZ-IV'!A$1:C$4500,3,0)</f>
        <v>74.319999999999993</v>
      </c>
      <c r="S2395" s="48">
        <f t="shared" si="548"/>
        <v>91.073583704024088</v>
      </c>
      <c r="T2395" s="50">
        <f>VLOOKUP(A2395,'VIXM-IV'!A$1:D$4500,4,0)</f>
        <v>91.106800000000007</v>
      </c>
      <c r="U2395">
        <f t="shared" si="555"/>
        <v>2934.2919804093526</v>
      </c>
      <c r="V2395">
        <f>VLOOKUP(A2395,'VIXY-IV'!A$1:E$2000,4,0)</f>
        <v>2965.4479999999999</v>
      </c>
      <c r="W2395" s="50">
        <f t="shared" si="542"/>
        <v>8.8730625171201041</v>
      </c>
      <c r="X2395" s="50"/>
      <c r="Y2395" s="50">
        <f t="shared" si="543"/>
        <v>25464523.954119034</v>
      </c>
      <c r="Z2395" s="50"/>
      <c r="AA2395">
        <f>ROW()</f>
        <v>2395</v>
      </c>
      <c r="AB2395">
        <f t="shared" si="545"/>
        <v>0.85639686684073102</v>
      </c>
      <c r="AC2395">
        <f t="shared" si="549"/>
        <v>60469.949946295375</v>
      </c>
      <c r="AD2395">
        <f>VLOOKUP(A2395,'UVXY-IV'!A$43:E$2041,4,0)</f>
        <v>3045580</v>
      </c>
      <c r="AE2395">
        <v>122.56</v>
      </c>
      <c r="AF2395">
        <f t="shared" si="556"/>
        <v>28.239689493432206</v>
      </c>
      <c r="AH2395">
        <v>28.142675000000001</v>
      </c>
      <c r="AI2395">
        <f t="shared" si="550"/>
        <v>28.634266528334877</v>
      </c>
      <c r="AK2395">
        <f t="shared" si="551"/>
        <v>3297730.6187006054</v>
      </c>
      <c r="AM2395">
        <f t="shared" si="552"/>
        <v>33.434205143624737</v>
      </c>
      <c r="AO2395">
        <v>33.39</v>
      </c>
      <c r="AQ2395" s="59">
        <f t="shared" si="544"/>
        <v>3.2066951076693773E-2</v>
      </c>
    </row>
    <row r="2396" spans="1:43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 s="60">
        <f>IFERROR(VLOOKUP(A2396,SHORTVOL!$A$2:$E$10000,5,0),"")</f>
        <v>425.15</v>
      </c>
      <c r="G2396" s="60">
        <f>IFERROR(VLOOKUP($A2396,LONGVOL!$A$2:$E$10000,5,0),"")</f>
        <v>14288.33</v>
      </c>
      <c r="H2396">
        <v>44043.99</v>
      </c>
      <c r="I2396">
        <v>39290</v>
      </c>
      <c r="J2396">
        <f>(1/(1-91/360*VLOOKUP($A2396,Tbills!$B$4:$C$974,2,1)/100))^((1)/91)-1</f>
        <v>5.6333572096001205E-7</v>
      </c>
      <c r="K2396" s="2">
        <f t="shared" si="553"/>
        <v>3608.761782709299</v>
      </c>
      <c r="L2396">
        <f>VLOOKUP(A2396,'VXX-IV'!A$1:C$4500,3,0)</f>
        <v>902.69</v>
      </c>
      <c r="M2396">
        <f t="shared" si="546"/>
        <v>181010.170403536</v>
      </c>
      <c r="O2396">
        <f t="shared" si="547"/>
        <v>33.095244331688541</v>
      </c>
      <c r="Q2396" s="2">
        <f t="shared" si="554"/>
        <v>74.936048437559919</v>
      </c>
      <c r="R2396">
        <f>VLOOKUP(A2396,'VXZ-IV'!A$1:C$4500,3,0)</f>
        <v>74.92</v>
      </c>
      <c r="S2396" s="48">
        <f t="shared" si="548"/>
        <v>91.809971083485692</v>
      </c>
      <c r="T2396" s="50">
        <f>VLOOKUP(A2396,'VIXM-IV'!A$1:D$4500,4,0)</f>
        <v>91.843599999999995</v>
      </c>
      <c r="U2396">
        <f t="shared" si="555"/>
        <v>2998.8318038586799</v>
      </c>
      <c r="V2396">
        <f>VLOOKUP(A2396,'VIXY-IV'!A$1:E$2000,4,0)</f>
        <v>3031.2240000000002</v>
      </c>
      <c r="W2396" s="50">
        <f t="shared" si="542"/>
        <v>8.7414465217582915</v>
      </c>
      <c r="X2396" s="50"/>
      <c r="Y2396" s="50">
        <f t="shared" si="543"/>
        <v>26205473.125984885</v>
      </c>
      <c r="Z2396" s="50"/>
      <c r="AA2396">
        <f>ROW()</f>
        <v>2396</v>
      </c>
      <c r="AB2396">
        <f t="shared" si="545"/>
        <v>0.89886934673366836</v>
      </c>
      <c r="AC2396">
        <f t="shared" si="549"/>
        <v>63134.310396250665</v>
      </c>
      <c r="AD2396">
        <f>VLOOKUP(A2396,'UVXY-IV'!A$43:E$2041,4,0)</f>
        <v>3180480</v>
      </c>
      <c r="AE2396">
        <v>125.84</v>
      </c>
      <c r="AF2396">
        <f t="shared" si="556"/>
        <v>27.612207461175412</v>
      </c>
      <c r="AH2396">
        <v>27.527249999999999</v>
      </c>
      <c r="AI2396">
        <f t="shared" si="550"/>
        <v>27.998846175739214</v>
      </c>
      <c r="AK2396">
        <f t="shared" si="551"/>
        <v>3442918.560321671</v>
      </c>
      <c r="AM2396">
        <f t="shared" si="552"/>
        <v>33.15690370479367</v>
      </c>
      <c r="AO2396">
        <v>33.26</v>
      </c>
      <c r="AQ2396" s="59">
        <f t="shared" si="544"/>
        <v>2.9097310957034273E-2</v>
      </c>
    </row>
    <row r="2397" spans="1:43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 s="60">
        <f>IFERROR(VLOOKUP(A2397,SHORTVOL!$A$2:$E$10000,5,0),"")</f>
        <v>427.08</v>
      </c>
      <c r="G2397" s="60">
        <f>IFERROR(VLOOKUP($A2397,LONGVOL!$A$2:$E$10000,5,0),"")</f>
        <v>14223.57</v>
      </c>
      <c r="H2397">
        <v>43774.2</v>
      </c>
      <c r="I2397">
        <v>39049.300000000003</v>
      </c>
      <c r="J2397">
        <f>(1/(1-91/360*VLOOKUP($A2397,Tbills!$B$4:$C$974,2,1)/100))^((1)/91)-1</f>
        <v>5.6333572096001205E-7</v>
      </c>
      <c r="K2397" s="2">
        <f t="shared" si="553"/>
        <v>3546.0540184582946</v>
      </c>
      <c r="L2397">
        <f>VLOOKUP(A2397,'VXX-IV'!A$1:C$4500,3,0)</f>
        <v>887.01</v>
      </c>
      <c r="M2397">
        <f t="shared" si="546"/>
        <v>176296.24023079895</v>
      </c>
      <c r="O2397">
        <f t="shared" si="547"/>
        <v>33.381565086868207</v>
      </c>
      <c r="Q2397" s="2">
        <f t="shared" si="554"/>
        <v>74.475214142898139</v>
      </c>
      <c r="R2397">
        <f>VLOOKUP(A2397,'VXZ-IV'!A$1:C$4500,3,0)</f>
        <v>74.44</v>
      </c>
      <c r="S2397" s="48">
        <f t="shared" si="548"/>
        <v>91.24455473069753</v>
      </c>
      <c r="T2397" s="50">
        <f>VLOOKUP(A2397,'VIXM-IV'!A$1:D$4500,4,0)</f>
        <v>91.278800000000004</v>
      </c>
      <c r="U2397">
        <f t="shared" si="555"/>
        <v>2946.7012869864279</v>
      </c>
      <c r="V2397">
        <f>VLOOKUP(A2397,'VIXY-IV'!A$1:E$2000,4,0)</f>
        <v>2978.3440000000001</v>
      </c>
      <c r="W2397" s="50">
        <f t="shared" si="542"/>
        <v>8.7806454039123381</v>
      </c>
      <c r="X2397" s="50"/>
      <c r="Y2397" s="50">
        <f t="shared" si="543"/>
        <v>25965885.457390349</v>
      </c>
      <c r="Z2397" s="50"/>
      <c r="AA2397">
        <f>ROW()</f>
        <v>2397</v>
      </c>
      <c r="AB2397">
        <f t="shared" si="545"/>
        <v>0.90025575447570327</v>
      </c>
      <c r="AC2397">
        <f t="shared" si="549"/>
        <v>60940.82182782673</v>
      </c>
      <c r="AD2397">
        <f>VLOOKUP(A2397,'UVXY-IV'!A$43:E$2041,4,0)</f>
        <v>3069830</v>
      </c>
      <c r="AE2397">
        <v>124.32</v>
      </c>
      <c r="AF2397">
        <f t="shared" si="556"/>
        <v>28.090118348952739</v>
      </c>
      <c r="AH2397">
        <v>28.003625</v>
      </c>
      <c r="AI2397">
        <f t="shared" si="550"/>
        <v>28.483738177776043</v>
      </c>
      <c r="AK2397">
        <f t="shared" si="551"/>
        <v>3323264.1499140435</v>
      </c>
      <c r="AM2397">
        <f t="shared" si="552"/>
        <v>33.358815808941941</v>
      </c>
      <c r="AO2397">
        <v>33.340000000000003</v>
      </c>
      <c r="AQ2397" s="59">
        <f t="shared" si="544"/>
        <v>-9.1426576212800814E-3</v>
      </c>
    </row>
    <row r="2398" spans="1:43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 s="60">
        <f>IFERROR(VLOOKUP(A2398,SHORTVOL!$A$2:$E$10000,5,0),"")</f>
        <v>429.22</v>
      </c>
      <c r="G2398" s="60">
        <f>IFERROR(VLOOKUP($A2398,LONGVOL!$A$2:$E$10000,5,0),"")</f>
        <v>14152.13</v>
      </c>
      <c r="H2398">
        <v>43843.57</v>
      </c>
      <c r="I2398">
        <v>39111.160000000003</v>
      </c>
      <c r="J2398">
        <f>(1/(1-91/360*VLOOKUP($A2398,Tbills!$B$4:$C$974,2,1)/100))^((1)/91)-1</f>
        <v>5.6333572096001205E-7</v>
      </c>
      <c r="K2398" s="2">
        <f t="shared" si="553"/>
        <v>3543.0831694022386</v>
      </c>
      <c r="L2398">
        <f>VLOOKUP(A2398,'VXX-IV'!A$1:C$4500,3,0)</f>
        <v>886.26</v>
      </c>
      <c r="M2398">
        <f t="shared" si="546"/>
        <v>176080.19146392267</v>
      </c>
      <c r="O2398">
        <f t="shared" si="547"/>
        <v>33.394225555855613</v>
      </c>
      <c r="Q2398" s="2">
        <f t="shared" si="554"/>
        <v>74.59141791028928</v>
      </c>
      <c r="R2398">
        <f>VLOOKUP(A2398,'VXZ-IV'!A$1:C$4500,3,0)</f>
        <v>74.56</v>
      </c>
      <c r="S2398" s="48">
        <f t="shared" si="548"/>
        <v>91.386109981619157</v>
      </c>
      <c r="T2398" s="50">
        <f>VLOOKUP(A2398,'VIXM-IV'!A$1:D$4500,4,0)</f>
        <v>91.418000000000006</v>
      </c>
      <c r="U2398">
        <f t="shared" si="555"/>
        <v>2944.2279724408018</v>
      </c>
      <c r="V2398">
        <f>VLOOKUP(A2398,'VIXY-IV'!A$1:E$2000,4,0)</f>
        <v>2975.72</v>
      </c>
      <c r="W2398" s="50">
        <f t="shared" si="542"/>
        <v>8.824157245841981</v>
      </c>
      <c r="X2398" s="50"/>
      <c r="Y2398" s="50">
        <f t="shared" si="543"/>
        <v>25703029.207177293</v>
      </c>
      <c r="Z2398" s="50"/>
      <c r="AA2398">
        <f>ROW()</f>
        <v>2398</v>
      </c>
      <c r="AB2398">
        <f t="shared" si="545"/>
        <v>0.90038560411311053</v>
      </c>
      <c r="AC2398">
        <f t="shared" si="549"/>
        <v>60839.973485568946</v>
      </c>
      <c r="AD2398">
        <f>VLOOKUP(A2398,'UVXY-IV'!A$43:E$2041,4,0)</f>
        <v>3064320</v>
      </c>
      <c r="AE2398">
        <v>123.4</v>
      </c>
      <c r="AF2398">
        <f t="shared" si="556"/>
        <v>28.111579013336097</v>
      </c>
      <c r="AH2398">
        <v>28.025175000000001</v>
      </c>
      <c r="AI2398">
        <f t="shared" si="550"/>
        <v>28.505788977154161</v>
      </c>
      <c r="AK2398">
        <f t="shared" si="551"/>
        <v>3317728.3139284626</v>
      </c>
      <c r="AM2398">
        <f t="shared" si="552"/>
        <v>33.304757294748562</v>
      </c>
      <c r="AO2398">
        <v>33.4</v>
      </c>
      <c r="AQ2398" s="59">
        <f t="shared" si="544"/>
        <v>-1.0123138324876324E-2</v>
      </c>
    </row>
    <row r="2399" spans="1:43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 s="60">
        <f>IFERROR(VLOOKUP(A2399,SHORTVOL!$A$2:$E$10000,5,0),"")</f>
        <v>435.29</v>
      </c>
      <c r="G2399" s="60">
        <f>IFERROR(VLOOKUP($A2399,LONGVOL!$A$2:$E$10000,5,0),"")</f>
        <v>13951.91</v>
      </c>
      <c r="H2399">
        <v>43261.919999999998</v>
      </c>
      <c r="I2399">
        <v>38592.269999999997</v>
      </c>
      <c r="J2399">
        <f>(1/(1-91/360*VLOOKUP($A2399,Tbills!$B$4:$C$974,2,1)/100))^((1)/91)-1</f>
        <v>5.6333572096001205E-7</v>
      </c>
      <c r="K2399" s="2">
        <f t="shared" si="553"/>
        <v>3485.4584239626411</v>
      </c>
      <c r="L2399">
        <f>VLOOKUP(A2399,'VXX-IV'!A$1:C$4500,3,0)</f>
        <v>871.85</v>
      </c>
      <c r="M2399">
        <f t="shared" si="546"/>
        <v>171788.99746623522</v>
      </c>
      <c r="O2399">
        <f t="shared" si="547"/>
        <v>33.664525188640177</v>
      </c>
      <c r="Q2399" s="2">
        <f t="shared" si="554"/>
        <v>73.600057416616977</v>
      </c>
      <c r="R2399">
        <f>VLOOKUP(A2399,'VXZ-IV'!A$1:C$4500,3,0)</f>
        <v>73.56</v>
      </c>
      <c r="S2399" s="48">
        <f t="shared" si="548"/>
        <v>90.170735983488115</v>
      </c>
      <c r="T2399" s="50">
        <f>VLOOKUP(A2399,'VIXM-IV'!A$1:D$4500,4,0)</f>
        <v>90.201999999999998</v>
      </c>
      <c r="U2399">
        <f t="shared" si="555"/>
        <v>2896.3277889119427</v>
      </c>
      <c r="V2399">
        <f>VLOOKUP(A2399,'VIXY-IV'!A$1:E$2000,4,0)</f>
        <v>2926.9360000000001</v>
      </c>
      <c r="W2399" s="50">
        <f t="shared" si="542"/>
        <v>8.9484550714047177</v>
      </c>
      <c r="X2399" s="50"/>
      <c r="Y2399" s="50">
        <f t="shared" si="543"/>
        <v>24973788.193210084</v>
      </c>
      <c r="Z2399" s="50"/>
      <c r="AA2399">
        <f>ROW()</f>
        <v>2399</v>
      </c>
      <c r="AB2399">
        <f t="shared" si="545"/>
        <v>0.91239454899415962</v>
      </c>
      <c r="AC2399">
        <f t="shared" si="549"/>
        <v>58861.800070868012</v>
      </c>
      <c r="AD2399">
        <f>VLOOKUP(A2399,'UVXY-IV'!A$43:E$2041,4,0)</f>
        <v>2964170</v>
      </c>
      <c r="AE2399">
        <v>118.92</v>
      </c>
      <c r="AF2399">
        <f t="shared" si="556"/>
        <v>28.566805309161314</v>
      </c>
      <c r="AH2399">
        <v>28.477325</v>
      </c>
      <c r="AI2399">
        <f t="shared" si="550"/>
        <v>28.967693033883943</v>
      </c>
      <c r="AK2399">
        <f t="shared" si="551"/>
        <v>3209819.3393728957</v>
      </c>
      <c r="AM2399">
        <f t="shared" si="552"/>
        <v>33.745384265727054</v>
      </c>
      <c r="AO2399">
        <v>33.78</v>
      </c>
      <c r="AQ2399" s="59">
        <f t="shared" si="544"/>
        <v>-2.8371792604257595E-2</v>
      </c>
    </row>
    <row r="2400" spans="1:43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 s="60">
        <f>IFERROR(VLOOKUP(A2400,SHORTVOL!$A$2:$E$10000,5,0),"")</f>
        <v>417.88</v>
      </c>
      <c r="G2400" s="60">
        <f>IFERROR(VLOOKUP($A2400,LONGVOL!$A$2:$E$10000,5,0),"")</f>
        <v>14510.19</v>
      </c>
      <c r="H2400">
        <v>43734.14</v>
      </c>
      <c r="I2400">
        <v>39013.49</v>
      </c>
      <c r="J2400">
        <f>(1/(1-91/360*VLOOKUP($A2400,Tbills!$B$4:$C$974,2,1)/100))^((1)/91)-1</f>
        <v>5.6333572096001205E-7</v>
      </c>
      <c r="K2400" s="2">
        <f t="shared" si="553"/>
        <v>3621.7956632903542</v>
      </c>
      <c r="L2400">
        <f>VLOOKUP(A2400,'VXX-IV'!A$1:C$4500,3,0)</f>
        <v>905.96</v>
      </c>
      <c r="M2400">
        <f t="shared" si="546"/>
        <v>181872.85714593952</v>
      </c>
      <c r="O2400">
        <f t="shared" si="547"/>
        <v>33.00485976230874</v>
      </c>
      <c r="Q2400" s="2">
        <f t="shared" si="554"/>
        <v>74.401615286595629</v>
      </c>
      <c r="R2400">
        <f>VLOOKUP(A2400,'VXZ-IV'!A$1:C$4500,3,0)</f>
        <v>74.36</v>
      </c>
      <c r="S2400" s="48">
        <f t="shared" si="548"/>
        <v>91.151948876875892</v>
      </c>
      <c r="T2400" s="50">
        <f>VLOOKUP(A2400,'VIXM-IV'!A$1:D$4500,4,0)</f>
        <v>91.186000000000007</v>
      </c>
      <c r="U2400">
        <f t="shared" si="555"/>
        <v>3009.602035754082</v>
      </c>
      <c r="V2400">
        <f>VLOOKUP(A2400,'VIXY-IV'!A$1:E$2000,4,0)</f>
        <v>3041.712</v>
      </c>
      <c r="W2400" s="50">
        <f t="shared" si="542"/>
        <v>8.5900766918476652</v>
      </c>
      <c r="X2400" s="50"/>
      <c r="Y2400" s="50">
        <f t="shared" si="543"/>
        <v>26970299.287762199</v>
      </c>
      <c r="Z2400" s="50"/>
      <c r="AA2400">
        <f>ROW()</f>
        <v>2400</v>
      </c>
      <c r="AB2400">
        <f t="shared" si="545"/>
        <v>0.96384039900249385</v>
      </c>
      <c r="AC2400">
        <f t="shared" si="549"/>
        <v>63467.304306093465</v>
      </c>
      <c r="AD2400">
        <f>VLOOKUP(A2400,'UVXY-IV'!A$43:E$2041,4,0)</f>
        <v>3196040</v>
      </c>
      <c r="AE2400">
        <v>128.56</v>
      </c>
      <c r="AF2400">
        <f t="shared" si="556"/>
        <v>27.447436345900915</v>
      </c>
      <c r="AH2400">
        <v>27.365424999999998</v>
      </c>
      <c r="AI2400">
        <f t="shared" si="550"/>
        <v>27.832898164441939</v>
      </c>
      <c r="AK2400">
        <f t="shared" si="551"/>
        <v>3460926.2894119141</v>
      </c>
      <c r="AM2400">
        <f t="shared" si="552"/>
        <v>33.37585049473897</v>
      </c>
      <c r="AO2400">
        <v>33.42</v>
      </c>
      <c r="AQ2400" s="59">
        <f t="shared" si="544"/>
        <v>7.9944263125244719E-2</v>
      </c>
    </row>
    <row r="2401" spans="1:43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 s="60">
        <f>IFERROR(VLOOKUP(A2401,SHORTVOL!$A$2:$E$10000,5,0),"")</f>
        <v>401.84</v>
      </c>
      <c r="G2401" s="60">
        <f>IFERROR(VLOOKUP($A2401,LONGVOL!$A$2:$E$10000,5,0),"")</f>
        <v>15066.94</v>
      </c>
      <c r="H2401">
        <v>44468.25</v>
      </c>
      <c r="I2401">
        <v>39668.29</v>
      </c>
      <c r="J2401">
        <f>(1/(1-91/360*VLOOKUP($A2401,Tbills!$B$4:$C$974,2,1)/100))^((1)/91)-1</f>
        <v>2.8166421106590178E-7</v>
      </c>
      <c r="K2401" s="2">
        <f t="shared" si="553"/>
        <v>3767.8522191140764</v>
      </c>
      <c r="L2401">
        <f>VLOOKUP(A2401,'VXX-IV'!A$1:C$4500,3,0)</f>
        <v>942.49</v>
      </c>
      <c r="M2401">
        <f t="shared" si="546"/>
        <v>192890.09479780024</v>
      </c>
      <c r="O2401">
        <f t="shared" si="547"/>
        <v>32.335558508123754</v>
      </c>
      <c r="Q2401" s="2">
        <f t="shared" si="554"/>
        <v>75.64496787004272</v>
      </c>
      <c r="R2401">
        <f>VLOOKUP(A2401,'VXZ-IV'!A$1:C$4500,3,0)</f>
        <v>75.599999999999994</v>
      </c>
      <c r="S2401" s="48">
        <f t="shared" si="548"/>
        <v>92.672746797101738</v>
      </c>
      <c r="T2401" s="50">
        <f>VLOOKUP(A2401,'VIXM-IV'!A$1:D$4500,4,0)</f>
        <v>92.708399999999997</v>
      </c>
      <c r="U2401">
        <f t="shared" si="555"/>
        <v>3130.933986338187</v>
      </c>
      <c r="V2401">
        <f>VLOOKUP(A2401,'VIXY-IV'!A$1:E$2000,4,0)</f>
        <v>3164.0720000000001</v>
      </c>
      <c r="W2401" s="50">
        <f t="shared" si="542"/>
        <v>8.2589886736971714</v>
      </c>
      <c r="X2401" s="50"/>
      <c r="Y2401" s="50">
        <f t="shared" si="543"/>
        <v>29033128.072919026</v>
      </c>
      <c r="Z2401" s="50"/>
      <c r="AA2401">
        <f>ROW()</f>
        <v>2401</v>
      </c>
      <c r="AB2401">
        <f t="shared" si="545"/>
        <v>0.98809523809523814</v>
      </c>
      <c r="AC2401">
        <f t="shared" si="549"/>
        <v>68589.128869636595</v>
      </c>
      <c r="AD2401">
        <f>VLOOKUP(A2401,'UVXY-IV'!A$43:E$2041,4,0)</f>
        <v>3453680</v>
      </c>
      <c r="AE2401">
        <v>137.36000000000001</v>
      </c>
      <c r="AF2401">
        <f t="shared" si="556"/>
        <v>26.334749985637</v>
      </c>
      <c r="AH2401">
        <v>26.255549999999999</v>
      </c>
      <c r="AI2401">
        <f t="shared" si="550"/>
        <v>26.705399032600756</v>
      </c>
      <c r="AK2401">
        <f t="shared" si="551"/>
        <v>3740097.7987084435</v>
      </c>
      <c r="AM2401">
        <f t="shared" si="552"/>
        <v>32.812058957644311</v>
      </c>
      <c r="AO2401">
        <v>32.99</v>
      </c>
      <c r="AQ2401" s="59">
        <f t="shared" si="544"/>
        <v>7.6485201856578477E-2</v>
      </c>
    </row>
    <row r="2402" spans="1:43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 s="60">
        <f>IFERROR(VLOOKUP(A2402,SHORTVOL!$A$2:$E$10000,5,0),"")</f>
        <v>413.94</v>
      </c>
      <c r="G2402" s="60">
        <f>IFERROR(VLOOKUP($A2402,LONGVOL!$A$2:$E$10000,5,0),"")</f>
        <v>14613.2</v>
      </c>
      <c r="H2402">
        <v>43750.87</v>
      </c>
      <c r="I2402">
        <v>39028.339999999997</v>
      </c>
      <c r="J2402">
        <f>(1/(1-91/360*VLOOKUP($A2402,Tbills!$B$4:$C$974,2,1)/100))^((1)/91)-1</f>
        <v>2.8166421106590178E-7</v>
      </c>
      <c r="K2402" s="2">
        <f t="shared" si="553"/>
        <v>3606.924021790298</v>
      </c>
      <c r="L2402">
        <f>VLOOKUP(A2402,'VXX-IV'!A$1:C$4500,3,0)</f>
        <v>902.24</v>
      </c>
      <c r="M2402">
        <f t="shared" si="546"/>
        <v>180537.76124149337</v>
      </c>
      <c r="O2402">
        <f t="shared" si="547"/>
        <v>33.024839133895689</v>
      </c>
      <c r="Q2402" s="2">
        <f t="shared" si="554"/>
        <v>74.422817566032137</v>
      </c>
      <c r="R2402">
        <f>VLOOKUP(A2402,'VXZ-IV'!A$1:C$4500,3,0)</f>
        <v>74.400000000000006</v>
      </c>
      <c r="S2402" s="48">
        <f t="shared" si="548"/>
        <v>91.17467704164774</v>
      </c>
      <c r="T2402" s="50">
        <f>VLOOKUP(A2402,'VIXM-IV'!A$1:D$4500,4,0)</f>
        <v>91.21</v>
      </c>
      <c r="U2402">
        <f t="shared" si="555"/>
        <v>2997.200255250496</v>
      </c>
      <c r="V2402">
        <f>VLOOKUP(A2402,'VIXY-IV'!A$1:E$2000,4,0)</f>
        <v>3029.096</v>
      </c>
      <c r="W2402" s="50">
        <f t="shared" si="542"/>
        <v>8.5072106000235692</v>
      </c>
      <c r="X2402" s="50"/>
      <c r="Y2402" s="50">
        <f t="shared" si="543"/>
        <v>27282320.848944075</v>
      </c>
      <c r="Z2402" s="50"/>
      <c r="AA2402">
        <f>ROW()</f>
        <v>2402</v>
      </c>
      <c r="AB2402">
        <f t="shared" si="545"/>
        <v>0.96342219466831991</v>
      </c>
      <c r="AC2402">
        <f t="shared" si="549"/>
        <v>62731.403587697132</v>
      </c>
      <c r="AD2402">
        <f>VLOOKUP(A2402,'UVXY-IV'!A$43:E$2041,4,0)</f>
        <v>3157970</v>
      </c>
      <c r="AE2402">
        <v>128.04</v>
      </c>
      <c r="AF2402">
        <f t="shared" si="556"/>
        <v>27.457600082907888</v>
      </c>
      <c r="AH2402">
        <v>27.376325000000001</v>
      </c>
      <c r="AI2402">
        <f t="shared" si="550"/>
        <v>27.844327562741967</v>
      </c>
      <c r="AJ2402">
        <v>27.87</v>
      </c>
      <c r="AK2402">
        <f t="shared" si="551"/>
        <v>3420643.3960503368</v>
      </c>
      <c r="AM2402">
        <f t="shared" si="552"/>
        <v>33.340176799651289</v>
      </c>
      <c r="AN2402">
        <v>33.35</v>
      </c>
      <c r="AO2402">
        <v>33.47</v>
      </c>
      <c r="AQ2402" s="59">
        <f t="shared" si="544"/>
        <v>-6.0303775038557994E-2</v>
      </c>
    </row>
    <row r="2403" spans="1:43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 s="60">
        <f>IFERROR(VLOOKUP(A2403,SHORTVOL!$A$2:$E$10000,5,0),"")</f>
        <v>402.23</v>
      </c>
      <c r="G2403" s="60">
        <f>IFERROR(VLOOKUP($A2403,LONGVOL!$A$2:$E$10000,5,0),"")</f>
        <v>15026.82</v>
      </c>
      <c r="H2403">
        <v>44341.31</v>
      </c>
      <c r="I2403">
        <v>39555.040000000001</v>
      </c>
      <c r="J2403">
        <f>(1/(1-91/360*VLOOKUP($A2403,Tbills!$B$4:$C$974,2,1)/100))^((1)/91)-1</f>
        <v>2.8166421106590178E-7</v>
      </c>
      <c r="K2403" s="2">
        <f t="shared" si="553"/>
        <v>3783.1971197417101</v>
      </c>
      <c r="L2403">
        <f>VLOOKUP(A2403,'VXX-IV'!A$1:C$4500,3,0)</f>
        <v>946.32</v>
      </c>
      <c r="M2403">
        <f t="shared" si="546"/>
        <v>193777.05405107856</v>
      </c>
      <c r="O2403">
        <f t="shared" si="547"/>
        <v>32.21662217123918</v>
      </c>
      <c r="Q2403" s="2">
        <f t="shared" si="554"/>
        <v>75.425351744732225</v>
      </c>
      <c r="R2403">
        <f>VLOOKUP(A2403,'VXZ-IV'!A$1:C$4500,3,0)</f>
        <v>75.400000000000006</v>
      </c>
      <c r="S2403" s="48">
        <f t="shared" si="548"/>
        <v>92.402049223308566</v>
      </c>
      <c r="T2403" s="50">
        <f>VLOOKUP(A2403,'VIXM-IV'!A$1:D$4500,4,0)</f>
        <v>92.440799999999996</v>
      </c>
      <c r="U2403">
        <f t="shared" si="555"/>
        <v>3143.6585914963807</v>
      </c>
      <c r="V2403">
        <f>VLOOKUP(A2403,'VIXY-IV'!A$1:E$2000,4,0)</f>
        <v>3177.0079999999998</v>
      </c>
      <c r="W2403" s="50">
        <f t="shared" si="542"/>
        <v>8.2660938378297537</v>
      </c>
      <c r="X2403" s="50"/>
      <c r="Y2403" s="50">
        <f t="shared" si="543"/>
        <v>28824481.640026569</v>
      </c>
      <c r="Z2403" s="50"/>
      <c r="AA2403">
        <f>ROW()</f>
        <v>2403</v>
      </c>
      <c r="AB2403">
        <f t="shared" si="545"/>
        <v>0.98750743604997038</v>
      </c>
      <c r="AC2403">
        <f t="shared" si="549"/>
        <v>68863.614751572401</v>
      </c>
      <c r="AD2403">
        <f>VLOOKUP(A2403,'UVXY-IV'!A$43:E$2041,4,0)</f>
        <v>3465800</v>
      </c>
      <c r="AE2403">
        <v>135.80000000000001</v>
      </c>
      <c r="AF2403">
        <f t="shared" si="556"/>
        <v>26.113838304467322</v>
      </c>
      <c r="AH2403">
        <v>26.034725000000002</v>
      </c>
      <c r="AI2403">
        <f t="shared" si="550"/>
        <v>26.481900931561054</v>
      </c>
      <c r="AJ2403">
        <v>26.5</v>
      </c>
      <c r="AK2403">
        <f t="shared" si="551"/>
        <v>3754980.9391563949</v>
      </c>
      <c r="AM2403">
        <f t="shared" si="552"/>
        <v>32.889033167040736</v>
      </c>
      <c r="AN2403">
        <v>32.9</v>
      </c>
      <c r="AO2403">
        <v>33.07</v>
      </c>
      <c r="AQ2403" s="59">
        <f t="shared" si="544"/>
        <v>5.6526011830924539E-2</v>
      </c>
    </row>
    <row r="2404" spans="1:43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 s="60">
        <f>IFERROR(VLOOKUP(A2404,SHORTVOL!$A$2:$E$10000,5,0),"")</f>
        <v>389.85</v>
      </c>
      <c r="G2404" s="60">
        <f>IFERROR(VLOOKUP($A2404,LONGVOL!$A$2:$E$10000,5,0),"")</f>
        <v>15489.35</v>
      </c>
      <c r="H2404">
        <v>44905.49</v>
      </c>
      <c r="I2404">
        <v>40058.31</v>
      </c>
      <c r="J2404">
        <f>(1/(1-91/360*VLOOKUP($A2404,Tbills!$B$4:$C$974,2,1)/100))^((1)/91)-1</f>
        <v>2.8166421106590178E-7</v>
      </c>
      <c r="K2404" s="2">
        <f t="shared" si="553"/>
        <v>3943.8347599874669</v>
      </c>
      <c r="L2404">
        <f>VLOOKUP(A2404,'VXX-IV'!A$1:C$4500,3,0)</f>
        <v>986.51</v>
      </c>
      <c r="M2404">
        <f t="shared" si="546"/>
        <v>206125.16941468706</v>
      </c>
      <c r="O2404">
        <f t="shared" si="547"/>
        <v>31.531375326870567</v>
      </c>
      <c r="Q2404" s="2">
        <f t="shared" si="554"/>
        <v>76.383169353689269</v>
      </c>
      <c r="R2404">
        <f>VLOOKUP(A2404,'VXZ-IV'!A$1:C$4500,3,0)</f>
        <v>76.36</v>
      </c>
      <c r="S2404" s="48">
        <f t="shared" si="548"/>
        <v>93.574618676549534</v>
      </c>
      <c r="T2404" s="50">
        <f>VLOOKUP(A2404,'VIXM-IV'!A$1:D$4500,4,0)</f>
        <v>93.614000000000004</v>
      </c>
      <c r="U2404">
        <f t="shared" si="555"/>
        <v>3277.1352471061782</v>
      </c>
      <c r="V2404">
        <f>VLOOKUP(A2404,'VIXY-IV'!A$1:E$2000,4,0)</f>
        <v>3311.8240000000001</v>
      </c>
      <c r="W2404" s="50">
        <f t="shared" si="542"/>
        <v>8.0112354186378241</v>
      </c>
      <c r="X2404" s="50"/>
      <c r="Y2404" s="50">
        <f t="shared" si="543"/>
        <v>30596527.920048714</v>
      </c>
      <c r="Z2404" s="50"/>
      <c r="AA2404">
        <f>ROW()</f>
        <v>2404</v>
      </c>
      <c r="AB2404">
        <f t="shared" si="545"/>
        <v>0.99830508474576285</v>
      </c>
      <c r="AC2404">
        <f t="shared" si="549"/>
        <v>74712.990167457232</v>
      </c>
      <c r="AD2404">
        <f>VLOOKUP(A2404,'UVXY-IV'!A$43:E$2041,4,0)</f>
        <v>3760460</v>
      </c>
      <c r="AE2404">
        <v>145.88</v>
      </c>
      <c r="AF2404">
        <f t="shared" si="556"/>
        <v>25.003122661249705</v>
      </c>
      <c r="AH2404">
        <v>24.925625</v>
      </c>
      <c r="AI2404">
        <f t="shared" si="550"/>
        <v>25.355780547139158</v>
      </c>
      <c r="AJ2404">
        <v>25.38</v>
      </c>
      <c r="AK2404">
        <f t="shared" si="551"/>
        <v>4073888.7395467069</v>
      </c>
      <c r="AM2404">
        <f t="shared" si="552"/>
        <v>32.469384843115044</v>
      </c>
      <c r="AN2404">
        <v>32.479999999999997</v>
      </c>
      <c r="AO2404">
        <v>32.86</v>
      </c>
      <c r="AQ2404" s="59">
        <f t="shared" si="544"/>
        <v>6.1477125665338139E-2</v>
      </c>
    </row>
    <row r="2405" spans="1:43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 s="60">
        <f>IFERROR(VLOOKUP(A2405,SHORTVOL!$A$2:$E$10000,5,0),"")</f>
        <v>391.72</v>
      </c>
      <c r="G2405" s="60">
        <f>IFERROR(VLOOKUP($A2405,LONGVOL!$A$2:$E$10000,5,0),"")</f>
        <v>15414.94</v>
      </c>
      <c r="H2405">
        <v>44520.62</v>
      </c>
      <c r="I2405">
        <v>39714.97</v>
      </c>
      <c r="J2405">
        <f>(1/(1-91/360*VLOOKUP($A2405,Tbills!$B$4:$C$974,2,1)/100))^((1)/91)-1</f>
        <v>2.8166421106590178E-7</v>
      </c>
      <c r="K2405" s="2">
        <f t="shared" si="553"/>
        <v>3841.5749484030584</v>
      </c>
      <c r="L2405">
        <f>VLOOKUP(A2405,'VXX-IV'!A$1:C$4500,3,0)</f>
        <v>960.93</v>
      </c>
      <c r="M2405">
        <f t="shared" si="546"/>
        <v>198114.27933965938</v>
      </c>
      <c r="O2405">
        <f t="shared" si="547"/>
        <v>31.938927721413368</v>
      </c>
      <c r="Q2405" s="2">
        <f t="shared" si="554"/>
        <v>75.726668115995466</v>
      </c>
      <c r="R2405">
        <f>VLOOKUP(A2405,'VXZ-IV'!A$1:C$4500,3,0)</f>
        <v>75.680000000000007</v>
      </c>
      <c r="S2405" s="48">
        <f t="shared" si="548"/>
        <v>92.769533598316954</v>
      </c>
      <c r="T2405" s="50">
        <f>VLOOKUP(A2405,'VIXM-IV'!A$1:D$4500,4,0)</f>
        <v>92.801199999999994</v>
      </c>
      <c r="U2405">
        <f t="shared" si="555"/>
        <v>3192.1547218129094</v>
      </c>
      <c r="V2405">
        <f>VLOOKUP(A2405,'VIXY-IV'!A$1:E$2000,4,0)</f>
        <v>3225.712</v>
      </c>
      <c r="W2405" s="50">
        <f t="shared" si="542"/>
        <v>8.0492197624308428</v>
      </c>
      <c r="X2405" s="50"/>
      <c r="Y2405" s="50">
        <f t="shared" si="543"/>
        <v>30300177.093643017</v>
      </c>
      <c r="Z2405" s="50"/>
      <c r="AA2405">
        <f>ROW()</f>
        <v>2405</v>
      </c>
      <c r="AB2405">
        <f t="shared" si="545"/>
        <v>0.97269029633933746</v>
      </c>
      <c r="AC2405">
        <f t="shared" si="549"/>
        <v>70839.973410789957</v>
      </c>
      <c r="AD2405">
        <f>VLOOKUP(A2405,'UVXY-IV'!A$43:E$2041,4,0)</f>
        <v>3564820</v>
      </c>
      <c r="AE2405">
        <v>143.80000000000001</v>
      </c>
      <c r="AF2405">
        <f t="shared" si="556"/>
        <v>25.649591934894204</v>
      </c>
      <c r="AH2405">
        <v>25.570575000000002</v>
      </c>
      <c r="AI2405">
        <f t="shared" si="550"/>
        <v>26.011624743866804</v>
      </c>
      <c r="AK2405">
        <f t="shared" si="551"/>
        <v>3862660.6927259322</v>
      </c>
      <c r="AM2405">
        <f t="shared" si="552"/>
        <v>32.746478131254996</v>
      </c>
      <c r="AO2405">
        <v>32.840000000000003</v>
      </c>
      <c r="AQ2405" s="59">
        <f t="shared" si="544"/>
        <v>-9.685766541226104E-3</v>
      </c>
    </row>
    <row r="2406" spans="1:43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 s="60">
        <f>IFERROR(VLOOKUP(A2406,SHORTVOL!$A$2:$E$10000,5,0),"")</f>
        <v>363.35</v>
      </c>
      <c r="G2406" s="60">
        <f>IFERROR(VLOOKUP($A2406,LONGVOL!$A$2:$E$10000,5,0),"")</f>
        <v>16531.36</v>
      </c>
      <c r="H2406">
        <v>45740.67</v>
      </c>
      <c r="I2406">
        <v>40803.29</v>
      </c>
      <c r="J2406">
        <f>(1/(1-91/360*VLOOKUP($A2406,Tbills!$B$4:$C$974,2,1)/100))^((1)/91)-1</f>
        <v>9.8574524609595926E-7</v>
      </c>
      <c r="K2406" s="2">
        <f t="shared" si="553"/>
        <v>4175.3902238080555</v>
      </c>
      <c r="L2406">
        <f>VLOOKUP(A2406,'VXX-IV'!A$1:C$4500,3,0)</f>
        <v>1044.43</v>
      </c>
      <c r="M2406">
        <f t="shared" si="546"/>
        <v>223954.77753177003</v>
      </c>
      <c r="O2406">
        <f t="shared" si="547"/>
        <v>30.547573715171815</v>
      </c>
      <c r="Q2406" s="2">
        <f t="shared" si="554"/>
        <v>77.796202392679803</v>
      </c>
      <c r="R2406">
        <f>VLOOKUP(A2406,'VXZ-IV'!A$1:C$4500,3,0)</f>
        <v>77.760000000000005</v>
      </c>
      <c r="S2406" s="48">
        <f t="shared" si="548"/>
        <v>95.302286529195101</v>
      </c>
      <c r="T2406" s="50">
        <f>VLOOKUP(A2406,'VIXM-IV'!A$1:D$4500,4,0)</f>
        <v>95.335999999999999</v>
      </c>
      <c r="U2406">
        <f t="shared" si="555"/>
        <v>3469.4978446829568</v>
      </c>
      <c r="V2406">
        <f>VLOOKUP(A2406,'VIXY-IV'!A$1:E$2000,4,0)</f>
        <v>3504.7440000000001</v>
      </c>
      <c r="W2406" s="50">
        <f t="shared" si="542"/>
        <v>7.4650282177673724</v>
      </c>
      <c r="X2406" s="50"/>
      <c r="Y2406" s="50">
        <f t="shared" si="543"/>
        <v>34680947.92100881</v>
      </c>
      <c r="Z2406" s="50"/>
      <c r="AA2406">
        <f>ROW()</f>
        <v>2406</v>
      </c>
      <c r="AB2406">
        <f t="shared" si="545"/>
        <v>1.0178290508652335</v>
      </c>
      <c r="AC2406">
        <f t="shared" si="549"/>
        <v>83154.397379627742</v>
      </c>
      <c r="AD2406">
        <f>VLOOKUP(A2406,'UVXY-IV'!A$43:E$2041,4,0)</f>
        <v>4181320</v>
      </c>
      <c r="AE2406">
        <v>165.24</v>
      </c>
      <c r="AF2406">
        <f t="shared" si="556"/>
        <v>23.415407212396971</v>
      </c>
      <c r="AH2406">
        <v>23.33785</v>
      </c>
      <c r="AI2406">
        <f t="shared" si="550"/>
        <v>23.746608684137748</v>
      </c>
      <c r="AK2406">
        <f t="shared" si="551"/>
        <v>4533980.8647287758</v>
      </c>
      <c r="AM2406">
        <f t="shared" si="552"/>
        <v>31.845677953360305</v>
      </c>
      <c r="AO2406">
        <v>31.79</v>
      </c>
      <c r="AQ2406" s="59">
        <f t="shared" si="544"/>
        <v>0.144579050275085</v>
      </c>
    </row>
    <row r="2407" spans="1:43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 s="60">
        <f>IFERROR(VLOOKUP(A2407,SHORTVOL!$A$2:$E$10000,5,0),"")</f>
        <v>348.54</v>
      </c>
      <c r="G2407" s="60">
        <f>IFERROR(VLOOKUP($A2407,LONGVOL!$A$2:$E$10000,5,0),"")</f>
        <v>17205.349999999999</v>
      </c>
      <c r="H2407">
        <v>47359.47</v>
      </c>
      <c r="I2407">
        <v>42247.31</v>
      </c>
      <c r="J2407">
        <f>(1/(1-91/360*VLOOKUP($A2407,Tbills!$B$4:$C$974,2,1)/100))^((1)/91)-1</f>
        <v>9.8574524609595926E-7</v>
      </c>
      <c r="K2407" s="2">
        <f t="shared" si="553"/>
        <v>4355.7393815946689</v>
      </c>
      <c r="L2407">
        <f>VLOOKUP(A2407,'VXX-IV'!A$1:C$4500,3,0)</f>
        <v>1089.54</v>
      </c>
      <c r="M2407">
        <f t="shared" si="546"/>
        <v>238470.76776681936</v>
      </c>
      <c r="O2407">
        <f t="shared" si="547"/>
        <v>29.886695093026912</v>
      </c>
      <c r="Q2407" s="2">
        <f t="shared" si="554"/>
        <v>80.547510013618663</v>
      </c>
      <c r="R2407">
        <f>VLOOKUP(A2407,'VXZ-IV'!A$1:C$4500,3,0)</f>
        <v>80.52</v>
      </c>
      <c r="S2407" s="48">
        <f t="shared" si="548"/>
        <v>98.67182831046901</v>
      </c>
      <c r="T2407" s="50">
        <f>VLOOKUP(A2407,'VIXM-IV'!A$1:D$4500,4,0)</f>
        <v>98.7012</v>
      </c>
      <c r="U2407">
        <f t="shared" si="555"/>
        <v>3619.3380746716575</v>
      </c>
      <c r="V2407">
        <f>VLOOKUP(A2407,'VIXY-IV'!A$1:E$2000,4,0)</f>
        <v>3655.6320000000001</v>
      </c>
      <c r="W2407" s="50">
        <f t="shared" si="542"/>
        <v>7.1603623351026862</v>
      </c>
      <c r="X2407" s="50"/>
      <c r="Y2407" s="50">
        <f t="shared" si="543"/>
        <v>37505910.162236214</v>
      </c>
      <c r="Z2407" s="50"/>
      <c r="AA2407">
        <f>ROW()</f>
        <v>2407</v>
      </c>
      <c r="AB2407">
        <f t="shared" si="545"/>
        <v>1.0252016129032258</v>
      </c>
      <c r="AC2407">
        <f t="shared" si="549"/>
        <v>90338.866967211274</v>
      </c>
      <c r="AD2407">
        <f>VLOOKUP(A2407,'UVXY-IV'!A$43:E$2041,4,0)</f>
        <v>4542410</v>
      </c>
      <c r="AE2407">
        <v>180.56</v>
      </c>
      <c r="AF2407">
        <f t="shared" si="556"/>
        <v>22.402399441762057</v>
      </c>
      <c r="AH2407">
        <v>22.327400000000001</v>
      </c>
      <c r="AI2407">
        <f t="shared" si="550"/>
        <v>22.719512590632803</v>
      </c>
      <c r="AK2407">
        <f t="shared" si="551"/>
        <v>4925661.1501502199</v>
      </c>
      <c r="AM2407">
        <f t="shared" si="552"/>
        <v>30.717560103299743</v>
      </c>
      <c r="AO2407">
        <v>30.91</v>
      </c>
      <c r="AQ2407" s="59">
        <f t="shared" si="544"/>
        <v>8.1455738974081315E-2</v>
      </c>
    </row>
    <row r="2408" spans="1:43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 s="60">
        <f>IFERROR(VLOOKUP(A2408,SHORTVOL!$A$2:$E$10000,5,0),"")</f>
        <v>357.23</v>
      </c>
      <c r="G2408" s="60">
        <f>IFERROR(VLOOKUP($A2408,LONGVOL!$A$2:$E$10000,5,0),"")</f>
        <v>16776.29</v>
      </c>
      <c r="H2408">
        <v>47075.58</v>
      </c>
      <c r="I2408">
        <v>41994.02</v>
      </c>
      <c r="J2408">
        <f>(1/(1-91/360*VLOOKUP($A2408,Tbills!$B$4:$C$974,2,1)/100))^((1)/91)-1</f>
        <v>9.8574524609595926E-7</v>
      </c>
      <c r="K2408" s="2">
        <f t="shared" si="553"/>
        <v>4256.266802664225</v>
      </c>
      <c r="L2408">
        <f>VLOOKUP(A2408,'VXX-IV'!A$1:C$4500,3,0)</f>
        <v>1064.6600000000001</v>
      </c>
      <c r="M2408">
        <f t="shared" si="546"/>
        <v>230306.95330255586</v>
      </c>
      <c r="O2408">
        <f t="shared" si="547"/>
        <v>30.226863386119931</v>
      </c>
      <c r="Q2408" s="2">
        <f t="shared" si="554"/>
        <v>80.062726490644238</v>
      </c>
      <c r="R2408">
        <f>VLOOKUP(A2408,'VXZ-IV'!A$1:C$4500,3,0)</f>
        <v>80.040000000000006</v>
      </c>
      <c r="S2408" s="48">
        <f t="shared" si="548"/>
        <v>98.077088384353914</v>
      </c>
      <c r="T2408" s="50">
        <f>VLOOKUP(A2408,'VIXM-IV'!A$1:D$4500,4,0)</f>
        <v>98.115200000000002</v>
      </c>
      <c r="U2408">
        <f t="shared" si="555"/>
        <v>3536.6556686164486</v>
      </c>
      <c r="V2408">
        <f>VLOOKUP(A2408,'VIXY-IV'!A$1:E$2000,4,0)</f>
        <v>3572.1759999999999</v>
      </c>
      <c r="W2408" s="50">
        <f t="shared" si="542"/>
        <v>7.3384844708708536</v>
      </c>
      <c r="X2408" s="50"/>
      <c r="Y2408" s="50">
        <f t="shared" si="543"/>
        <v>35632493.97713764</v>
      </c>
      <c r="Z2408" s="50"/>
      <c r="AA2408">
        <f>ROW()</f>
        <v>2408</v>
      </c>
      <c r="AB2408">
        <f t="shared" si="545"/>
        <v>1.0160705028512185</v>
      </c>
      <c r="AC2408">
        <f t="shared" si="549"/>
        <v>86213.526251275442</v>
      </c>
      <c r="AD2408">
        <f>VLOOKUP(A2408,'UVXY-IV'!A$43:E$2041,4,0)</f>
        <v>4333840</v>
      </c>
      <c r="AE2408">
        <v>168.4</v>
      </c>
      <c r="AF2408">
        <f t="shared" si="556"/>
        <v>22.91247680862239</v>
      </c>
      <c r="AH2408">
        <v>22.8385</v>
      </c>
      <c r="AI2408">
        <f t="shared" si="550"/>
        <v>23.237056001959274</v>
      </c>
      <c r="AK2408">
        <f t="shared" si="551"/>
        <v>4700680.4834006233</v>
      </c>
      <c r="AM2408">
        <f t="shared" si="552"/>
        <v>30.900612031152185</v>
      </c>
      <c r="AO2408">
        <v>31.21</v>
      </c>
      <c r="AQ2408" s="59">
        <f t="shared" si="544"/>
        <v>-4.9949892616787395E-2</v>
      </c>
    </row>
    <row r="2409" spans="1:43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 s="60">
        <f>IFERROR(VLOOKUP(A2409,SHORTVOL!$A$2:$E$10000,5,0),"")</f>
        <v>392.12</v>
      </c>
      <c r="G2409" s="60">
        <f>IFERROR(VLOOKUP($A2409,LONGVOL!$A$2:$E$10000,5,0),"")</f>
        <v>15137.54</v>
      </c>
      <c r="H2409">
        <v>44759.02</v>
      </c>
      <c r="I2409">
        <v>39927.480000000003</v>
      </c>
      <c r="J2409">
        <f>(1/(1-91/360*VLOOKUP($A2409,Tbills!$B$4:$C$974,2,1)/100))^((1)/91)-1</f>
        <v>9.8574524609595926E-7</v>
      </c>
      <c r="K2409" s="2">
        <f t="shared" si="553"/>
        <v>3808.5077350287484</v>
      </c>
      <c r="L2409">
        <f>VLOOKUP(A2409,'VXX-IV'!A$1:C$4500,3,0)</f>
        <v>952.66</v>
      </c>
      <c r="M2409">
        <f t="shared" si="546"/>
        <v>193969.98991432079</v>
      </c>
      <c r="O2409">
        <f t="shared" si="547"/>
        <v>31.815647454187541</v>
      </c>
      <c r="Q2409" s="2">
        <f t="shared" si="554"/>
        <v>76.121033390235525</v>
      </c>
      <c r="R2409">
        <f>VLOOKUP(A2409,'VXZ-IV'!A$1:C$4500,3,0)</f>
        <v>76.08</v>
      </c>
      <c r="S2409" s="48">
        <f t="shared" si="548"/>
        <v>93.247671790217012</v>
      </c>
      <c r="T2409" s="50">
        <f>VLOOKUP(A2409,'VIXM-IV'!A$1:D$4500,4,0)</f>
        <v>93.280799999999999</v>
      </c>
      <c r="U2409">
        <f t="shared" si="555"/>
        <v>3164.5835340484296</v>
      </c>
      <c r="V2409">
        <f>VLOOKUP(A2409,'VIXY-IV'!A$1:E$2000,4,0)</f>
        <v>3196.6239999999998</v>
      </c>
      <c r="W2409" s="50">
        <f t="shared" si="542"/>
        <v>8.0547772232597801</v>
      </c>
      <c r="X2409" s="50"/>
      <c r="Y2409" s="50">
        <f t="shared" si="543"/>
        <v>28668897.153506178</v>
      </c>
      <c r="Z2409" s="50"/>
      <c r="AA2409">
        <f>ROW()</f>
        <v>2409</v>
      </c>
      <c r="AB2409">
        <f t="shared" si="545"/>
        <v>0.95758280069726898</v>
      </c>
      <c r="AC2409">
        <f t="shared" si="549"/>
        <v>68075.566684933845</v>
      </c>
      <c r="AD2409">
        <f>VLOOKUP(A2409,'UVXY-IV'!A$43:E$2041,4,0)</f>
        <v>3422470</v>
      </c>
      <c r="AE2409">
        <v>135.12</v>
      </c>
      <c r="AF2409">
        <f t="shared" si="556"/>
        <v>25.321203556785445</v>
      </c>
      <c r="AH2409">
        <v>25.240925000000001</v>
      </c>
      <c r="AI2409">
        <f t="shared" si="550"/>
        <v>25.680176455446983</v>
      </c>
      <c r="AK2409">
        <f t="shared" si="551"/>
        <v>3711692.7556963069</v>
      </c>
      <c r="AM2409">
        <f t="shared" si="552"/>
        <v>32.420074471089109</v>
      </c>
      <c r="AO2409">
        <v>32.53</v>
      </c>
      <c r="AQ2409" s="59">
        <f t="shared" si="544"/>
        <v>-0.19542827476795233</v>
      </c>
    </row>
    <row r="2410" spans="1:43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 s="60">
        <f>IFERROR(VLOOKUP(A2410,SHORTVOL!$A$2:$E$10000,5,0),"")</f>
        <v>397.93</v>
      </c>
      <c r="G2410" s="60">
        <f>IFERROR(VLOOKUP($A2410,LONGVOL!$A$2:$E$10000,5,0),"")</f>
        <v>14913.46</v>
      </c>
      <c r="H2410">
        <v>43547.35</v>
      </c>
      <c r="I2410">
        <v>38846.57</v>
      </c>
      <c r="J2410">
        <f>(1/(1-91/360*VLOOKUP($A2410,Tbills!$B$4:$C$974,2,1)/100))^((1)/91)-1</f>
        <v>9.8574524609595926E-7</v>
      </c>
      <c r="K2410" s="2">
        <f t="shared" si="553"/>
        <v>3697.791386774828</v>
      </c>
      <c r="L2410">
        <f>VLOOKUP(A2410,'VXX-IV'!A$1:C$4500,3,0)</f>
        <v>924.96</v>
      </c>
      <c r="M2410">
        <f t="shared" si="546"/>
        <v>185517.05238422196</v>
      </c>
      <c r="O2410">
        <f t="shared" si="547"/>
        <v>32.27687037635328</v>
      </c>
      <c r="Q2410" s="2">
        <f t="shared" si="554"/>
        <v>74.058557472589001</v>
      </c>
      <c r="R2410">
        <f>VLOOKUP(A2410,'VXZ-IV'!A$1:C$4500,3,0)</f>
        <v>74.040000000000006</v>
      </c>
      <c r="S2410" s="48">
        <f t="shared" si="548"/>
        <v>90.720347077601147</v>
      </c>
      <c r="T2410" s="50">
        <f>VLOOKUP(A2410,'VIXM-IV'!A$1:D$4500,4,0)</f>
        <v>90.753200000000007</v>
      </c>
      <c r="U2410">
        <f t="shared" si="555"/>
        <v>3072.5757778875413</v>
      </c>
      <c r="V2410">
        <f>VLOOKUP(A2410,'VIXY-IV'!A$1:E$2000,4,0)</f>
        <v>3101.3359999999998</v>
      </c>
      <c r="W2410" s="50">
        <f t="shared" si="542"/>
        <v>8.1736738571162508</v>
      </c>
      <c r="X2410" s="50"/>
      <c r="Y2410" s="50">
        <f t="shared" si="543"/>
        <v>27817942.089066569</v>
      </c>
      <c r="Z2410" s="50"/>
      <c r="AA2410">
        <f>ROW()</f>
        <v>2410</v>
      </c>
      <c r="AB2410">
        <f t="shared" si="545"/>
        <v>0.94870247435123722</v>
      </c>
      <c r="AC2410">
        <f t="shared" si="549"/>
        <v>64118.722600514884</v>
      </c>
      <c r="AD2410">
        <f>VLOOKUP(A2410,'UVXY-IV'!A$43:E$2041,4,0)</f>
        <v>3221110</v>
      </c>
      <c r="AE2410">
        <v>129.84</v>
      </c>
      <c r="AF2410">
        <f t="shared" si="556"/>
        <v>26.055476606249858</v>
      </c>
      <c r="AH2410">
        <v>25.9587</v>
      </c>
      <c r="AI2410">
        <f t="shared" si="550"/>
        <v>26.42513857587738</v>
      </c>
      <c r="AK2410">
        <f t="shared" si="551"/>
        <v>3495916.4613477099</v>
      </c>
      <c r="AM2410">
        <f t="shared" si="552"/>
        <v>33.296546518288245</v>
      </c>
      <c r="AO2410">
        <v>33.18</v>
      </c>
      <c r="AQ2410" s="59">
        <f t="shared" si="544"/>
        <v>-2.9682169491320631E-2</v>
      </c>
    </row>
    <row r="2411" spans="1:43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 s="60">
        <f>IFERROR(VLOOKUP(A2411,SHORTVOL!$A$2:$E$10000,5,0),"")</f>
        <v>394.52</v>
      </c>
      <c r="G2411" s="60">
        <f>IFERROR(VLOOKUP($A2411,LONGVOL!$A$2:$E$10000,5,0),"")</f>
        <v>15041.14</v>
      </c>
      <c r="H2411">
        <v>43641.18</v>
      </c>
      <c r="I2411">
        <v>38930.160000000003</v>
      </c>
      <c r="J2411">
        <f>(1/(1-91/360*VLOOKUP($A2411,Tbills!$B$4:$C$974,2,1)/100))^((1)/91)-1</f>
        <v>9.8574524609595926E-7</v>
      </c>
      <c r="K2411" s="2">
        <f t="shared" si="553"/>
        <v>3753.0134037850953</v>
      </c>
      <c r="L2411">
        <f>VLOOKUP(A2411,'VXX-IV'!A$1:C$4500,3,0)</f>
        <v>938.77</v>
      </c>
      <c r="M2411">
        <f t="shared" si="546"/>
        <v>189686.4049297288</v>
      </c>
      <c r="O2411">
        <f t="shared" si="547"/>
        <v>32.032253382720953</v>
      </c>
      <c r="Q2411" s="2">
        <f t="shared" si="554"/>
        <v>74.212699963261926</v>
      </c>
      <c r="R2411">
        <f>VLOOKUP(A2411,'VXZ-IV'!A$1:C$4500,3,0)</f>
        <v>74.2</v>
      </c>
      <c r="S2411" s="48">
        <f t="shared" si="548"/>
        <v>90.90674031107838</v>
      </c>
      <c r="T2411" s="50">
        <f>VLOOKUP(A2411,'VIXM-IV'!A$1:D$4500,4,0)</f>
        <v>90.944000000000003</v>
      </c>
      <c r="U2411">
        <f t="shared" si="555"/>
        <v>3118.4027374160755</v>
      </c>
      <c r="V2411">
        <f>VLOOKUP(A2411,'VIXY-IV'!A$1:E$2000,4,0)</f>
        <v>3147.4</v>
      </c>
      <c r="W2411" s="50">
        <f t="shared" si="542"/>
        <v>8.1022921242483612</v>
      </c>
      <c r="X2411" s="50"/>
      <c r="Y2411" s="50">
        <f t="shared" si="543"/>
        <v>28287588.967591066</v>
      </c>
      <c r="Z2411" s="50"/>
      <c r="AA2411">
        <f>ROW()</f>
        <v>2411</v>
      </c>
      <c r="AB2411">
        <f t="shared" si="545"/>
        <v>0.94976359338061456</v>
      </c>
      <c r="AC2411">
        <f t="shared" si="549"/>
        <v>66035.919252344916</v>
      </c>
      <c r="AD2411">
        <f>VLOOKUP(A2411,'UVXY-IV'!A$43:E$2041,4,0)</f>
        <v>3317060</v>
      </c>
      <c r="AE2411">
        <v>132.47999999999999</v>
      </c>
      <c r="AF2411">
        <f t="shared" si="556"/>
        <v>25.660995346763261</v>
      </c>
      <c r="AH2411">
        <v>25.566575</v>
      </c>
      <c r="AI2411">
        <f t="shared" si="550"/>
        <v>26.025886290661372</v>
      </c>
      <c r="AK2411">
        <f t="shared" si="551"/>
        <v>3600333.2730454593</v>
      </c>
      <c r="AM2411">
        <f t="shared" si="552"/>
        <v>33.221310836420756</v>
      </c>
      <c r="AO2411">
        <v>33.26</v>
      </c>
      <c r="AQ2411" s="59">
        <f t="shared" si="544"/>
        <v>1.688287641913977E-2</v>
      </c>
    </row>
    <row r="2412" spans="1:43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 s="60">
        <f>IFERROR(VLOOKUP(A2412,SHORTVOL!$A$2:$E$10000,5,0),"")</f>
        <v>372.68</v>
      </c>
      <c r="G2412" s="60">
        <f>IFERROR(VLOOKUP($A2412,LONGVOL!$A$2:$E$10000,5,0),"")</f>
        <v>15873.85</v>
      </c>
      <c r="H2412">
        <v>44197.02</v>
      </c>
      <c r="I2412">
        <v>39425.96</v>
      </c>
      <c r="J2412">
        <f>(1/(1-91/360*VLOOKUP($A2412,Tbills!$B$4:$C$974,2,1)/100))^((1)/91)-1</f>
        <v>3.6618698098234148E-6</v>
      </c>
      <c r="K2412" s="2">
        <f t="shared" si="553"/>
        <v>3918.4097185253659</v>
      </c>
      <c r="L2412">
        <f>VLOOKUP(A2412,'VXX-IV'!A$1:C$4500,3,0)</f>
        <v>980.15</v>
      </c>
      <c r="M2412">
        <f t="shared" si="546"/>
        <v>202229.88134100407</v>
      </c>
      <c r="O2412">
        <f t="shared" si="547"/>
        <v>31.325258581384109</v>
      </c>
      <c r="Q2412" s="2">
        <f t="shared" si="554"/>
        <v>75.156084389360387</v>
      </c>
      <c r="R2412">
        <f>VLOOKUP(A2412,'VXZ-IV'!A$1:C$4500,3,0)</f>
        <v>75.12</v>
      </c>
      <c r="S2412" s="48">
        <f t="shared" si="548"/>
        <v>92.061517956764433</v>
      </c>
      <c r="T2412" s="50">
        <f>VLOOKUP(A2412,'VIXM-IV'!A$1:D$4500,4,0)</f>
        <v>92.0976</v>
      </c>
      <c r="U2412">
        <f t="shared" si="555"/>
        <v>3255.8049885228079</v>
      </c>
      <c r="V2412">
        <f>VLOOKUP(A2412,'VIXY-IV'!A$1:E$2000,4,0)</f>
        <v>3285.7919999999999</v>
      </c>
      <c r="W2412" s="50">
        <f t="shared" si="542"/>
        <v>7.6533406319653281</v>
      </c>
      <c r="X2412" s="50"/>
      <c r="Y2412" s="50">
        <f t="shared" si="543"/>
        <v>31417242.486902382</v>
      </c>
      <c r="Z2412" s="50"/>
      <c r="AA2412">
        <f>ROW()</f>
        <v>2412</v>
      </c>
      <c r="AB2412">
        <f t="shared" si="545"/>
        <v>1.0135795763172188</v>
      </c>
      <c r="AC2412">
        <f t="shared" si="549"/>
        <v>71856.779571283594</v>
      </c>
      <c r="AD2412">
        <f>VLOOKUP(A2412,'UVXY-IV'!A$43:E$2041,4,0)</f>
        <v>3609320</v>
      </c>
      <c r="AE2412">
        <v>148.72</v>
      </c>
      <c r="AF2412">
        <f t="shared" si="556"/>
        <v>24.528414023988734</v>
      </c>
      <c r="AH2412">
        <v>24.438424999999999</v>
      </c>
      <c r="AI2412">
        <f t="shared" si="550"/>
        <v>24.877463115988622</v>
      </c>
      <c r="AK2412">
        <f t="shared" si="551"/>
        <v>3917660.6865371261</v>
      </c>
      <c r="AM2412">
        <f t="shared" si="552"/>
        <v>32.797123628510391</v>
      </c>
      <c r="AO2412">
        <v>32.67</v>
      </c>
      <c r="AQ2412" s="59">
        <f t="shared" si="544"/>
        <v>0.11063698369263442</v>
      </c>
    </row>
    <row r="2413" spans="1:43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 s="60">
        <f>IFERROR(VLOOKUP(A2413,SHORTVOL!$A$2:$E$10000,5,0),"")</f>
        <v>414.32</v>
      </c>
      <c r="G2413" s="60">
        <f>IFERROR(VLOOKUP($A2413,LONGVOL!$A$2:$E$10000,5,0),"")</f>
        <v>14100.03</v>
      </c>
      <c r="H2413">
        <v>43222.82</v>
      </c>
      <c r="I2413">
        <v>38556.78</v>
      </c>
      <c r="J2413">
        <f>(1/(1-91/360*VLOOKUP($A2413,Tbills!$B$4:$C$974,2,1)/100))^((1)/91)-1</f>
        <v>3.6618698098234148E-6</v>
      </c>
      <c r="K2413" s="2">
        <f t="shared" si="553"/>
        <v>3521.9760581166306</v>
      </c>
      <c r="L2413">
        <f>VLOOKUP(A2413,'VXX-IV'!A$1:C$4500,3,0)</f>
        <v>880.98</v>
      </c>
      <c r="M2413">
        <f t="shared" si="546"/>
        <v>171543.66607780146</v>
      </c>
      <c r="O2413">
        <f t="shared" si="547"/>
        <v>32.908741088628297</v>
      </c>
      <c r="Q2413" s="2">
        <f t="shared" si="554"/>
        <v>73.497686008977524</v>
      </c>
      <c r="R2413">
        <f>VLOOKUP(A2413,'VXZ-IV'!A$1:C$4500,3,0)</f>
        <v>73.48</v>
      </c>
      <c r="S2413" s="48">
        <f t="shared" si="548"/>
        <v>90.029281672265299</v>
      </c>
      <c r="T2413" s="50">
        <f>VLOOKUP(A2413,'VIXM-IV'!A$1:D$4500,4,0)</f>
        <v>90.060400000000001</v>
      </c>
      <c r="U2413">
        <f t="shared" si="555"/>
        <v>2926.3828021948152</v>
      </c>
      <c r="V2413">
        <f>VLOOKUP(A2413,'VIXY-IV'!A$1:E$2000,4,0)</f>
        <v>2950.8240000000001</v>
      </c>
      <c r="W2413" s="50">
        <f t="shared" si="542"/>
        <v>8.5079893532890409</v>
      </c>
      <c r="X2413" s="50"/>
      <c r="Y2413" s="50">
        <f t="shared" si="543"/>
        <v>24393898.049888667</v>
      </c>
      <c r="Z2413" s="50"/>
      <c r="AA2413">
        <f>ROW()</f>
        <v>2413</v>
      </c>
      <c r="AB2413">
        <f t="shared" si="545"/>
        <v>0.90467404674046736</v>
      </c>
      <c r="AC2413">
        <f t="shared" si="549"/>
        <v>57317.633267175283</v>
      </c>
      <c r="AD2413">
        <f>VLOOKUP(A2413,'UVXY-IV'!A$43:E$2041,4,0)</f>
        <v>2876140</v>
      </c>
      <c r="AE2413">
        <v>115.48</v>
      </c>
      <c r="AF2413">
        <f t="shared" si="556"/>
        <v>27.008305515327123</v>
      </c>
      <c r="AH2413">
        <v>26.892975</v>
      </c>
      <c r="AI2413">
        <f t="shared" si="550"/>
        <v>27.393007444454149</v>
      </c>
      <c r="AK2413">
        <f t="shared" si="551"/>
        <v>3124956.033073354</v>
      </c>
      <c r="AM2413">
        <f t="shared" si="552"/>
        <v>33.519048054026584</v>
      </c>
      <c r="AO2413">
        <v>33.79</v>
      </c>
      <c r="AQ2413" s="59">
        <f t="shared" si="544"/>
        <v>-0.22355063274384113</v>
      </c>
    </row>
    <row r="2414" spans="1:43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 s="60">
        <f>IFERROR(VLOOKUP(A2414,SHORTVOL!$A$2:$E$10000,5,0),"")</f>
        <v>437.9</v>
      </c>
      <c r="G2414" s="60">
        <f>IFERROR(VLOOKUP($A2414,LONGVOL!$A$2:$E$10000,5,0),"")</f>
        <v>13297.67</v>
      </c>
      <c r="H2414">
        <v>41858.49</v>
      </c>
      <c r="I2414">
        <v>37339.589999999997</v>
      </c>
      <c r="J2414">
        <f>(1/(1-91/360*VLOOKUP($A2414,Tbills!$B$4:$C$974,2,1)/100))^((1)/91)-1</f>
        <v>3.6618698098234148E-6</v>
      </c>
      <c r="K2414" s="2">
        <f t="shared" si="553"/>
        <v>3296.4375636244827</v>
      </c>
      <c r="L2414">
        <f>VLOOKUP(A2414,'VXX-IV'!A$1:C$4500,3,0)</f>
        <v>824.57</v>
      </c>
      <c r="M2414">
        <f t="shared" si="546"/>
        <v>155069.30483751319</v>
      </c>
      <c r="O2414">
        <f t="shared" si="547"/>
        <v>33.961236274628426</v>
      </c>
      <c r="Q2414" s="2">
        <f t="shared" si="554"/>
        <v>71.175993115441926</v>
      </c>
      <c r="R2414">
        <f>VLOOKUP(A2414,'VXZ-IV'!A$1:C$4500,3,0)</f>
        <v>71.16</v>
      </c>
      <c r="S2414" s="48">
        <f t="shared" si="548"/>
        <v>87.184601614069607</v>
      </c>
      <c r="T2414" s="50">
        <f>VLOOKUP(A2414,'VIXM-IV'!A$1:D$4500,4,0)</f>
        <v>87.2072</v>
      </c>
      <c r="U2414">
        <f t="shared" si="555"/>
        <v>2738.962257743457</v>
      </c>
      <c r="V2414">
        <f>VLOOKUP(A2414,'VIXY-IV'!A$1:E$2000,4,0)</f>
        <v>2761.0239999999999</v>
      </c>
      <c r="W2414" s="50">
        <f t="shared" si="542"/>
        <v>8.9917053773756628</v>
      </c>
      <c r="X2414" s="50"/>
      <c r="Y2414" s="50">
        <f t="shared" si="543"/>
        <v>21615936.352142956</v>
      </c>
      <c r="Z2414" s="50"/>
      <c r="AA2414">
        <f>ROW()</f>
        <v>2414</v>
      </c>
      <c r="AB2414">
        <f t="shared" si="545"/>
        <v>0.87305699481865295</v>
      </c>
      <c r="AC2414">
        <f t="shared" si="549"/>
        <v>49977.20599473628</v>
      </c>
      <c r="AD2414">
        <f>VLOOKUP(A2414,'UVXY-IV'!A$43:E$2041,4,0)</f>
        <v>2507240</v>
      </c>
      <c r="AE2414">
        <v>102.84</v>
      </c>
      <c r="AF2414">
        <f t="shared" si="556"/>
        <v>28.735990081908664</v>
      </c>
      <c r="AH2414">
        <v>28.605250000000002</v>
      </c>
      <c r="AI2414">
        <f t="shared" si="550"/>
        <v>29.145687089936207</v>
      </c>
      <c r="AJ2414">
        <v>29.17</v>
      </c>
      <c r="AK2414">
        <f t="shared" si="551"/>
        <v>2724734.7324710423</v>
      </c>
      <c r="AM2414">
        <f t="shared" si="552"/>
        <v>34.576050802912924</v>
      </c>
      <c r="AO2414">
        <v>34.479999999999997</v>
      </c>
      <c r="AQ2414" s="59">
        <f t="shared" si="544"/>
        <v>-0.11387936819545696</v>
      </c>
    </row>
    <row r="2415" spans="1:43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 s="60">
        <f>IFERROR(VLOOKUP(A2415,SHORTVOL!$A$2:$E$10000,5,0),"")</f>
        <v>439.32</v>
      </c>
      <c r="G2415" s="60">
        <f>IFERROR(VLOOKUP($A2415,LONGVOL!$A$2:$E$10000,5,0),"")</f>
        <v>13254.45</v>
      </c>
      <c r="H2415">
        <v>41475.79</v>
      </c>
      <c r="I2415">
        <v>36998.07</v>
      </c>
      <c r="J2415">
        <f>(1/(1-91/360*VLOOKUP($A2415,Tbills!$B$4:$C$974,2,1)/100))^((1)/91)-1</f>
        <v>3.6618698098234148E-6</v>
      </c>
      <c r="K2415" s="2">
        <f t="shared" si="553"/>
        <v>3248.6067457960094</v>
      </c>
      <c r="L2415">
        <f>VLOOKUP(A2415,'VXX-IV'!A$1:C$4500,3,0)</f>
        <v>812.6</v>
      </c>
      <c r="M2415">
        <f t="shared" si="546"/>
        <v>151697.68232105864</v>
      </c>
      <c r="O2415">
        <f t="shared" si="547"/>
        <v>34.206375871170444</v>
      </c>
      <c r="Q2415" s="2">
        <f t="shared" si="554"/>
        <v>70.523532054300233</v>
      </c>
      <c r="R2415">
        <f>VLOOKUP(A2415,'VXZ-IV'!A$1:C$4500,3,0)</f>
        <v>70.48</v>
      </c>
      <c r="S2415" s="48">
        <f t="shared" si="548"/>
        <v>86.384622519533508</v>
      </c>
      <c r="T2415" s="50">
        <f>VLOOKUP(A2415,'VIXM-IV'!A$1:D$4500,4,0)</f>
        <v>86.408799999999999</v>
      </c>
      <c r="U2415">
        <f t="shared" si="555"/>
        <v>2699.2001466288057</v>
      </c>
      <c r="V2415">
        <f>VLOOKUP(A2415,'VIXY-IV'!A$1:E$2000,4,0)</f>
        <v>2720.7040000000002</v>
      </c>
      <c r="W2415" s="50">
        <f t="shared" si="542"/>
        <v>9.0203664600233289</v>
      </c>
      <c r="X2415" s="50"/>
      <c r="Y2415" s="50">
        <f t="shared" si="543"/>
        <v>21473735.786871929</v>
      </c>
      <c r="Z2415" s="50"/>
      <c r="AA2415">
        <f>ROW()</f>
        <v>2415</v>
      </c>
      <c r="AB2415">
        <f t="shared" si="545"/>
        <v>0.87399463806970501</v>
      </c>
      <c r="AC2415">
        <f t="shared" si="549"/>
        <v>48527.344424496136</v>
      </c>
      <c r="AD2415">
        <f>VLOOKUP(A2415,'UVXY-IV'!A$43:E$2041,4,0)</f>
        <v>2433780</v>
      </c>
      <c r="AE2415">
        <v>100.24</v>
      </c>
      <c r="AF2415">
        <f t="shared" si="556"/>
        <v>29.150984248262066</v>
      </c>
      <c r="AH2415">
        <v>29.013574999999999</v>
      </c>
      <c r="AI2415">
        <f t="shared" si="550"/>
        <v>29.566989746218606</v>
      </c>
      <c r="AK2415">
        <f t="shared" si="551"/>
        <v>2645668.1774348118</v>
      </c>
      <c r="AM2415">
        <f t="shared" si="552"/>
        <v>34.891131811271293</v>
      </c>
      <c r="AO2415">
        <v>34.64</v>
      </c>
      <c r="AQ2415" s="59">
        <f t="shared" si="544"/>
        <v>-6.5785059205603069E-3</v>
      </c>
    </row>
    <row r="2416" spans="1:43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 s="60">
        <f>IFERROR(VLOOKUP(A2416,SHORTVOL!$A$2:$E$10000,5,0),"")</f>
        <v>440.23</v>
      </c>
      <c r="G2416" s="60">
        <f>IFERROR(VLOOKUP($A2416,LONGVOL!$A$2:$E$10000,5,0),"")</f>
        <v>13227.15</v>
      </c>
      <c r="H2416">
        <v>41480.910000000003</v>
      </c>
      <c r="I2416">
        <v>37002.230000000003</v>
      </c>
      <c r="J2416">
        <f>(1/(1-91/360*VLOOKUP($A2416,Tbills!$B$4:$C$974,2,1)/100))^((1)/91)-1</f>
        <v>9.8574524609595926E-7</v>
      </c>
      <c r="K2416" s="2">
        <f t="shared" si="553"/>
        <v>3304.5666287122385</v>
      </c>
      <c r="L2416">
        <f>VLOOKUP(A2416,'VXX-IV'!A$1:C$4500,3,0)</f>
        <v>826.6</v>
      </c>
      <c r="M2416">
        <f t="shared" si="546"/>
        <v>155628.69747990076</v>
      </c>
      <c r="O2416">
        <f t="shared" si="547"/>
        <v>33.907922847458103</v>
      </c>
      <c r="Q2416" s="2">
        <f t="shared" si="554"/>
        <v>70.527078511893777</v>
      </c>
      <c r="R2416">
        <f>VLOOKUP(A2416,'VXZ-IV'!A$1:C$4500,3,0)</f>
        <v>70.48</v>
      </c>
      <c r="S2416" s="48">
        <f t="shared" si="548"/>
        <v>86.386658906746163</v>
      </c>
      <c r="T2416" s="50">
        <f>VLOOKUP(A2416,'VIXM-IV'!A$1:D$4500,4,0)</f>
        <v>86.412400000000005</v>
      </c>
      <c r="U2416">
        <f t="shared" si="555"/>
        <v>2745.6467374377517</v>
      </c>
      <c r="V2416">
        <f>VLOOKUP(A2416,'VIXY-IV'!A$1:E$2000,4,0)</f>
        <v>2767.72</v>
      </c>
      <c r="W2416" s="50">
        <f t="shared" si="542"/>
        <v>9.0375578756445858</v>
      </c>
      <c r="X2416" s="50"/>
      <c r="Y2416" s="50">
        <f t="shared" si="543"/>
        <v>21380233.312218435</v>
      </c>
      <c r="Z2416" s="50"/>
      <c r="AA2416">
        <f>ROW()</f>
        <v>2416</v>
      </c>
      <c r="AB2416">
        <f t="shared" si="545"/>
        <v>0.86922060766182296</v>
      </c>
      <c r="AC2416">
        <f t="shared" si="549"/>
        <v>50200.86186210419</v>
      </c>
      <c r="AD2416">
        <f>VLOOKUP(A2416,'UVXY-IV'!A$43:E$2041,4,0)</f>
        <v>2518310</v>
      </c>
      <c r="AE2416">
        <v>101.28</v>
      </c>
      <c r="AF2416">
        <f t="shared" si="556"/>
        <v>28.642805834911915</v>
      </c>
      <c r="AH2416">
        <v>28.512975000000001</v>
      </c>
      <c r="AI2416">
        <f t="shared" si="550"/>
        <v>29.052714209615051</v>
      </c>
      <c r="AK2416">
        <f t="shared" si="551"/>
        <v>2736820.4897783296</v>
      </c>
      <c r="AM2416">
        <f t="shared" si="552"/>
        <v>34.883440970712414</v>
      </c>
      <c r="AO2416">
        <v>34.799999999999997</v>
      </c>
      <c r="AQ2416" s="59">
        <f t="shared" si="544"/>
        <v>-4.3542714496215273E-3</v>
      </c>
    </row>
    <row r="2417" spans="1:43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 s="60">
        <f>IFERROR(VLOOKUP(A2417,SHORTVOL!$A$2:$E$10000,5,0),"")</f>
        <v>438.94</v>
      </c>
      <c r="G2417" s="60">
        <f>IFERROR(VLOOKUP($A2417,LONGVOL!$A$2:$E$10000,5,0),"")</f>
        <v>13265.86</v>
      </c>
      <c r="H2417">
        <v>41785.410000000003</v>
      </c>
      <c r="I2417">
        <v>37273.82</v>
      </c>
      <c r="J2417">
        <f>(1/(1-91/360*VLOOKUP($A2417,Tbills!$B$4:$C$974,2,1)/100))^((1)/91)-1</f>
        <v>9.8574524609595926E-7</v>
      </c>
      <c r="K2417" s="2">
        <f t="shared" si="553"/>
        <v>3306.2845253294645</v>
      </c>
      <c r="L2417">
        <f>VLOOKUP(A2417,'VXX-IV'!A$1:C$4500,3,0)</f>
        <v>827.03</v>
      </c>
      <c r="M2417">
        <f t="shared" si="546"/>
        <v>155754.03485705904</v>
      </c>
      <c r="O2417">
        <f t="shared" si="547"/>
        <v>33.897829369383579</v>
      </c>
      <c r="Q2417" s="2">
        <f t="shared" si="554"/>
        <v>71.04306615488899</v>
      </c>
      <c r="R2417">
        <f>VLOOKUP(A2417,'VXZ-IV'!A$1:C$4500,3,0)</f>
        <v>71</v>
      </c>
      <c r="S2417" s="48">
        <f t="shared" si="548"/>
        <v>87.017902991434255</v>
      </c>
      <c r="T2417" s="50">
        <f>VLOOKUP(A2417,'VIXM-IV'!A$1:D$4500,4,0)</f>
        <v>87.039599999999993</v>
      </c>
      <c r="U2417">
        <f t="shared" si="555"/>
        <v>2747.0594355211683</v>
      </c>
      <c r="V2417">
        <f>VLOOKUP(A2417,'VIXY-IV'!A$1:E$2000,4,0)</f>
        <v>2769.32</v>
      </c>
      <c r="W2417" s="50">
        <f t="shared" si="542"/>
        <v>9.0105790160049555</v>
      </c>
      <c r="X2417" s="50"/>
      <c r="Y2417" s="50">
        <f t="shared" si="543"/>
        <v>21503683.257391721</v>
      </c>
      <c r="Z2417" s="50"/>
      <c r="AA2417">
        <f>ROW()</f>
        <v>2417</v>
      </c>
      <c r="AB2417">
        <f t="shared" si="545"/>
        <v>0.88748335552596536</v>
      </c>
      <c r="AC2417">
        <f t="shared" si="549"/>
        <v>50253.717146239345</v>
      </c>
      <c r="AD2417">
        <f>VLOOKUP(A2417,'UVXY-IV'!A$43:E$2041,4,0)</f>
        <v>2521090</v>
      </c>
      <c r="AE2417">
        <v>102.16</v>
      </c>
      <c r="AF2417">
        <f t="shared" si="556"/>
        <v>28.625910713299415</v>
      </c>
      <c r="AH2417">
        <v>28.496024999999999</v>
      </c>
      <c r="AI2417">
        <f t="shared" si="550"/>
        <v>29.035884360548561</v>
      </c>
      <c r="AK2417">
        <f t="shared" si="551"/>
        <v>2739673.1968086874</v>
      </c>
      <c r="AM2417">
        <f t="shared" si="552"/>
        <v>34.62615591178939</v>
      </c>
      <c r="AO2417">
        <v>34.76</v>
      </c>
      <c r="AQ2417" s="59">
        <f t="shared" si="544"/>
        <v>5.774022358434161E-3</v>
      </c>
    </row>
    <row r="2418" spans="1:43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 s="60">
        <f>IFERROR(VLOOKUP(A2418,SHORTVOL!$A$2:$E$10000,5,0),"")</f>
        <v>433.44</v>
      </c>
      <c r="G2418" s="60">
        <f>IFERROR(VLOOKUP($A2418,LONGVOL!$A$2:$E$10000,5,0),"")</f>
        <v>13432.15</v>
      </c>
      <c r="H2418">
        <v>42088.08</v>
      </c>
      <c r="I2418">
        <v>37543.769999999997</v>
      </c>
      <c r="J2418">
        <f>(1/(1-91/360*VLOOKUP($A2418,Tbills!$B$4:$C$974,2,1)/100))^((1)/91)-1</f>
        <v>9.8574524609595926E-7</v>
      </c>
      <c r="K2418" s="2">
        <f t="shared" si="553"/>
        <v>3324.0896609158522</v>
      </c>
      <c r="L2418">
        <f>VLOOKUP(A2418,'VXX-IV'!A$1:C$4500,3,0)</f>
        <v>831.49</v>
      </c>
      <c r="M2418">
        <f t="shared" si="546"/>
        <v>157015.31536894388</v>
      </c>
      <c r="O2418">
        <f t="shared" si="547"/>
        <v>33.805339849291329</v>
      </c>
      <c r="Q2418" s="2">
        <f t="shared" si="554"/>
        <v>71.555917323953281</v>
      </c>
      <c r="R2418">
        <f>VLOOKUP(A2418,'VXZ-IV'!A$1:C$4500,3,0)</f>
        <v>71.52</v>
      </c>
      <c r="S2418" s="48">
        <f t="shared" si="548"/>
        <v>87.645294116310012</v>
      </c>
      <c r="T2418" s="50">
        <f>VLOOKUP(A2418,'VIXM-IV'!A$1:D$4500,4,0)</f>
        <v>87.659599999999998</v>
      </c>
      <c r="U2418">
        <f t="shared" si="555"/>
        <v>2761.8279609243568</v>
      </c>
      <c r="V2418">
        <f>VLOOKUP(A2418,'VIXY-IV'!A$1:E$2000,4,0)</f>
        <v>2784.4560000000001</v>
      </c>
      <c r="W2418" s="50">
        <f t="shared" si="542"/>
        <v>8.8971848001977545</v>
      </c>
      <c r="X2418" s="50"/>
      <c r="Y2418" s="50">
        <f t="shared" si="543"/>
        <v>22041055.295437556</v>
      </c>
      <c r="Z2418" s="50"/>
      <c r="AA2418">
        <f>ROW()</f>
        <v>2418</v>
      </c>
      <c r="AB2418">
        <f t="shared" si="545"/>
        <v>0.88815354070152219</v>
      </c>
      <c r="AC2418">
        <f t="shared" si="549"/>
        <v>50795.252477977039</v>
      </c>
      <c r="AD2418">
        <f>VLOOKUP(A2418,'UVXY-IV'!A$43:E$2041,4,0)</f>
        <v>2548700</v>
      </c>
      <c r="AE2418">
        <v>103.2</v>
      </c>
      <c r="AF2418">
        <f t="shared" si="556"/>
        <v>28.469860346776077</v>
      </c>
      <c r="AH2418">
        <v>28.340924999999999</v>
      </c>
      <c r="AI2418">
        <f t="shared" si="550"/>
        <v>28.877904465569483</v>
      </c>
      <c r="AK2418">
        <f t="shared" si="551"/>
        <v>2769166.848747435</v>
      </c>
      <c r="AM2418">
        <f t="shared" si="552"/>
        <v>34.3741436853865</v>
      </c>
      <c r="AO2418">
        <v>34.14</v>
      </c>
      <c r="AQ2418" s="59">
        <f t="shared" si="544"/>
        <v>2.4989767176798239E-2</v>
      </c>
    </row>
    <row r="2419" spans="1:43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 s="60">
        <f>IFERROR(VLOOKUP(A2419,SHORTVOL!$A$2:$E$10000,5,0),"")</f>
        <v>443.06</v>
      </c>
      <c r="G2419" s="60">
        <f>IFERROR(VLOOKUP($A2419,LONGVOL!$A$2:$E$10000,5,0),"")</f>
        <v>13133.95</v>
      </c>
      <c r="H2419">
        <v>41874.15</v>
      </c>
      <c r="I2419">
        <v>37352.9</v>
      </c>
      <c r="J2419">
        <f>(1/(1-91/360*VLOOKUP($A2419,Tbills!$B$4:$C$974,2,1)/100))^((1)/91)-1</f>
        <v>9.8574524609595926E-7</v>
      </c>
      <c r="K2419" s="2">
        <f t="shared" si="553"/>
        <v>3276.2897897844232</v>
      </c>
      <c r="L2419">
        <f>VLOOKUP(A2419,'VXX-IV'!A$1:C$4500,3,0)</f>
        <v>819.53</v>
      </c>
      <c r="M2419">
        <f t="shared" si="546"/>
        <v>153632.17455482236</v>
      </c>
      <c r="O2419">
        <f t="shared" si="547"/>
        <v>34.047144267010417</v>
      </c>
      <c r="Q2419" s="2">
        <f t="shared" si="554"/>
        <v>71.190468985311739</v>
      </c>
      <c r="R2419">
        <f>VLOOKUP(A2419,'VXZ-IV'!A$1:C$4500,3,0)</f>
        <v>71.16</v>
      </c>
      <c r="S2419" s="48">
        <f t="shared" si="548"/>
        <v>87.196898135147393</v>
      </c>
      <c r="T2419" s="50">
        <f>VLOOKUP(A2419,'VIXM-IV'!A$1:D$4500,4,0)</f>
        <v>87.211600000000004</v>
      </c>
      <c r="U2419">
        <f t="shared" si="555"/>
        <v>2722.0949886265216</v>
      </c>
      <c r="V2419">
        <f>VLOOKUP(A2419,'VIXY-IV'!A$1:E$2000,4,0)</f>
        <v>2744.4</v>
      </c>
      <c r="W2419" s="50">
        <f t="shared" si="542"/>
        <v>9.0941528661594724</v>
      </c>
      <c r="X2419" s="50"/>
      <c r="Y2419" s="50">
        <f t="shared" si="543"/>
        <v>21060755.722879671</v>
      </c>
      <c r="Z2419" s="50"/>
      <c r="AA2419">
        <f>ROW()</f>
        <v>2419</v>
      </c>
      <c r="AB2419">
        <f t="shared" si="545"/>
        <v>0.88590604026845632</v>
      </c>
      <c r="AC2419">
        <f t="shared" si="549"/>
        <v>49334.941023217565</v>
      </c>
      <c r="AD2419">
        <f>VLOOKUP(A2419,'UVXY-IV'!A$43:E$2041,4,0)</f>
        <v>2475100</v>
      </c>
      <c r="AE2419">
        <v>100.2</v>
      </c>
      <c r="AF2419">
        <f t="shared" si="556"/>
        <v>28.877289046778344</v>
      </c>
      <c r="AH2419">
        <v>28.746075000000001</v>
      </c>
      <c r="AI2419">
        <f t="shared" si="550"/>
        <v>29.291482397521296</v>
      </c>
      <c r="AK2419">
        <f t="shared" si="551"/>
        <v>2689527.8415803821</v>
      </c>
      <c r="AM2419">
        <f t="shared" si="552"/>
        <v>34.547655738921392</v>
      </c>
      <c r="AO2419">
        <v>34.549999999999997</v>
      </c>
      <c r="AQ2419" s="59">
        <f t="shared" si="544"/>
        <v>-4.4476072466494099E-2</v>
      </c>
    </row>
    <row r="2420" spans="1:43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 s="60">
        <f>IFERROR(VLOOKUP(A2420,SHORTVOL!$A$2:$E$10000,5,0),"")</f>
        <v>442.26</v>
      </c>
      <c r="G2420" s="60">
        <f>IFERROR(VLOOKUP($A2420,LONGVOL!$A$2:$E$10000,5,0),"")</f>
        <v>13157.79</v>
      </c>
      <c r="H2420">
        <v>42145.279999999999</v>
      </c>
      <c r="I2420">
        <v>37594.720000000001</v>
      </c>
      <c r="J2420">
        <f>(1/(1-91/360*VLOOKUP($A2420,Tbills!$B$4:$C$974,2,1)/100))^((1)/91)-1</f>
        <v>9.8574524609595926E-7</v>
      </c>
      <c r="K2420" s="2">
        <f t="shared" si="553"/>
        <v>3287.3448426985346</v>
      </c>
      <c r="L2420">
        <f>VLOOKUP(A2420,'VXX-IV'!A$1:C$4500,3,0)</f>
        <v>822.29</v>
      </c>
      <c r="M2420">
        <f t="shared" si="546"/>
        <v>154413.60638701971</v>
      </c>
      <c r="O2420">
        <f t="shared" si="547"/>
        <v>33.988424645790879</v>
      </c>
      <c r="Q2420" s="2">
        <f t="shared" si="554"/>
        <v>71.649671448545334</v>
      </c>
      <c r="R2420">
        <f>VLOOKUP(A2420,'VXZ-IV'!A$1:C$4500,3,0)</f>
        <v>71.64</v>
      </c>
      <c r="S2420" s="48">
        <f t="shared" si="548"/>
        <v>87.758566010766472</v>
      </c>
      <c r="T2420" s="50">
        <f>VLOOKUP(A2420,'VIXM-IV'!A$1:D$4500,4,0)</f>
        <v>87.774000000000001</v>
      </c>
      <c r="U2420">
        <f t="shared" si="555"/>
        <v>2731.2643147930921</v>
      </c>
      <c r="V2420">
        <f>VLOOKUP(A2420,'VIXY-IV'!A$1:E$2000,4,0)</f>
        <v>2754.6080000000002</v>
      </c>
      <c r="W2420" s="50">
        <f t="shared" si="542"/>
        <v>9.0772323437165188</v>
      </c>
      <c r="X2420" s="50"/>
      <c r="Y2420" s="50">
        <f t="shared" si="543"/>
        <v>21135550.275954206</v>
      </c>
      <c r="Z2420" s="50"/>
      <c r="AA2420">
        <f>ROW()</f>
        <v>2420</v>
      </c>
      <c r="AB2420">
        <f t="shared" si="545"/>
        <v>0.88029589778076667</v>
      </c>
      <c r="AC2420">
        <f t="shared" si="549"/>
        <v>49668.482955021682</v>
      </c>
      <c r="AD2420">
        <f>VLOOKUP(A2420,'UVXY-IV'!A$43:E$2041,4,0)</f>
        <v>2492110</v>
      </c>
      <c r="AE2420">
        <v>99.76</v>
      </c>
      <c r="AF2420">
        <f t="shared" si="556"/>
        <v>28.777842498497535</v>
      </c>
      <c r="AH2420">
        <v>28.649775000000002</v>
      </c>
      <c r="AI2420">
        <f t="shared" si="550"/>
        <v>29.190918164215301</v>
      </c>
      <c r="AK2420">
        <f t="shared" si="551"/>
        <v>2707682.617622233</v>
      </c>
      <c r="AM2420">
        <f t="shared" si="552"/>
        <v>34.32276100643297</v>
      </c>
      <c r="AO2420">
        <v>34.409999999999997</v>
      </c>
      <c r="AQ2420" s="59">
        <f t="shared" si="544"/>
        <v>3.551370808279275E-3</v>
      </c>
    </row>
    <row r="2421" spans="1:43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 s="60">
        <f>IFERROR(VLOOKUP(A2421,SHORTVOL!$A$2:$E$10000,5,0),"")</f>
        <v>440.29</v>
      </c>
      <c r="G2421" s="60">
        <f>IFERROR(VLOOKUP($A2421,LONGVOL!$A$2:$E$10000,5,0),"")</f>
        <v>13216.35</v>
      </c>
      <c r="H2421">
        <v>42377.54</v>
      </c>
      <c r="I2421">
        <v>37801.79</v>
      </c>
      <c r="J2421">
        <f>(1/(1-91/360*VLOOKUP($A2421,Tbills!$B$4:$C$974,2,1)/100))^((1)/91)-1</f>
        <v>1.2674350022834346E-6</v>
      </c>
      <c r="K2421" s="2">
        <f t="shared" si="553"/>
        <v>3294.6667148404686</v>
      </c>
      <c r="L2421">
        <f>VLOOKUP(A2421,'VXX-IV'!A$1:C$4500,3,0)</f>
        <v>824.12</v>
      </c>
      <c r="M2421">
        <f t="shared" si="546"/>
        <v>154940.40197318592</v>
      </c>
      <c r="O2421">
        <f t="shared" si="547"/>
        <v>33.946795334002488</v>
      </c>
      <c r="Q2421" s="2">
        <f t="shared" si="554"/>
        <v>72.039258324905546</v>
      </c>
      <c r="R2421">
        <f>VLOOKUP(A2421,'VXZ-IV'!A$1:C$4500,3,0)</f>
        <v>72</v>
      </c>
      <c r="S2421" s="48">
        <f t="shared" si="548"/>
        <v>88.233386136319211</v>
      </c>
      <c r="T2421" s="50">
        <f>VLOOKUP(A2421,'VIXM-IV'!A$1:D$4500,4,0)</f>
        <v>88.248800000000003</v>
      </c>
      <c r="U2421">
        <f t="shared" si="555"/>
        <v>2737.2925946869118</v>
      </c>
      <c r="V2421">
        <f>VLOOKUP(A2421,'VIXY-IV'!A$1:E$2000,4,0)</f>
        <v>2760.616</v>
      </c>
      <c r="W2421" s="50">
        <f t="shared" si="542"/>
        <v>9.0353059339258408</v>
      </c>
      <c r="X2421" s="50"/>
      <c r="Y2421" s="50">
        <f t="shared" si="543"/>
        <v>21318652.186184052</v>
      </c>
      <c r="Z2421" s="50"/>
      <c r="AA2421">
        <f>ROW()</f>
        <v>2421</v>
      </c>
      <c r="AB2421">
        <f t="shared" si="545"/>
        <v>0.89509078681909893</v>
      </c>
      <c r="AC2421">
        <f t="shared" si="549"/>
        <v>49891.281631884514</v>
      </c>
      <c r="AD2421">
        <f>VLOOKUP(A2421,'UVXY-IV'!A$43:E$2041,4,0)</f>
        <v>2503560</v>
      </c>
      <c r="AE2421">
        <v>100.64</v>
      </c>
      <c r="AF2421">
        <f t="shared" si="556"/>
        <v>28.707825004939949</v>
      </c>
      <c r="AH2421">
        <v>28.588175</v>
      </c>
      <c r="AI2421">
        <f t="shared" si="550"/>
        <v>29.120819505992475</v>
      </c>
      <c r="AK2421">
        <f t="shared" si="551"/>
        <v>2719744.960815147</v>
      </c>
      <c r="AM2421">
        <f t="shared" si="552"/>
        <v>34.130055285135242</v>
      </c>
      <c r="AO2421">
        <v>34.130000000000003</v>
      </c>
      <c r="AQ2421" s="59">
        <f t="shared" si="544"/>
        <v>8.6632194496567561E-3</v>
      </c>
    </row>
    <row r="2422" spans="1:43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 s="60">
        <f>IFERROR(VLOOKUP(A2422,SHORTVOL!$A$2:$E$10000,5,0),"")</f>
        <v>443.13</v>
      </c>
      <c r="G2422" s="60">
        <f>IFERROR(VLOOKUP($A2422,LONGVOL!$A$2:$E$10000,5,0),"")</f>
        <v>13131.05</v>
      </c>
      <c r="H2422">
        <v>42454.9</v>
      </c>
      <c r="I2422">
        <v>37870.75</v>
      </c>
      <c r="J2422">
        <f>(1/(1-91/360*VLOOKUP($A2422,Tbills!$B$4:$C$974,2,1)/100))^((1)/91)-1</f>
        <v>1.2674350022834346E-6</v>
      </c>
      <c r="K2422" s="2">
        <f t="shared" si="553"/>
        <v>3280.422736753957</v>
      </c>
      <c r="L2422">
        <f>VLOOKUP(A2422,'VXX-IV'!A$1:C$4500,3,0)</f>
        <v>820.56</v>
      </c>
      <c r="M2422">
        <f t="shared" si="546"/>
        <v>153939.52399826027</v>
      </c>
      <c r="O2422">
        <f t="shared" si="547"/>
        <v>34.018898143906213</v>
      </c>
      <c r="Q2422" s="2">
        <f t="shared" si="554"/>
        <v>72.169005871917534</v>
      </c>
      <c r="R2422">
        <f>VLOOKUP(A2422,'VXZ-IV'!A$1:C$4500,3,0)</f>
        <v>72.12</v>
      </c>
      <c r="S2422" s="48">
        <f t="shared" si="548"/>
        <v>88.391513322232782</v>
      </c>
      <c r="T2422" s="50">
        <f>VLOOKUP(A2422,'VIXM-IV'!A$1:D$4500,4,0)</f>
        <v>88.406400000000005</v>
      </c>
      <c r="U2422">
        <f t="shared" si="555"/>
        <v>2725.4434043308356</v>
      </c>
      <c r="V2422">
        <f>VLOOKUP(A2422,'VIXY-IV'!A$1:E$2000,4,0)</f>
        <v>2748.6239999999998</v>
      </c>
      <c r="W2422" s="50">
        <f t="shared" si="542"/>
        <v>9.0930855446072556</v>
      </c>
      <c r="X2422" s="50"/>
      <c r="Y2422" s="50">
        <f t="shared" si="543"/>
        <v>21041810.96268386</v>
      </c>
      <c r="Z2422" s="50"/>
      <c r="AA2422">
        <f>ROW()</f>
        <v>2422</v>
      </c>
      <c r="AB2422">
        <f t="shared" si="545"/>
        <v>0.89221556886227549</v>
      </c>
      <c r="AC2422">
        <f t="shared" si="549"/>
        <v>49460.534244123715</v>
      </c>
      <c r="AD2422">
        <f>VLOOKUP(A2422,'UVXY-IV'!A$43:E$2041,4,0)</f>
        <v>2482050</v>
      </c>
      <c r="AE2422">
        <v>99.4</v>
      </c>
      <c r="AF2422">
        <f t="shared" si="556"/>
        <v>28.829930301938383</v>
      </c>
      <c r="AH2422">
        <v>28.70975</v>
      </c>
      <c r="AI2422">
        <f t="shared" si="550"/>
        <v>29.244998934633887</v>
      </c>
      <c r="AK2422">
        <f t="shared" si="551"/>
        <v>2696235.8335345648</v>
      </c>
      <c r="AM2422">
        <f t="shared" si="552"/>
        <v>34.066576592443532</v>
      </c>
      <c r="AO2422">
        <v>34.119999999999997</v>
      </c>
      <c r="AQ2422" s="59">
        <f t="shared" si="544"/>
        <v>-1.298586895092757E-2</v>
      </c>
    </row>
    <row r="2423" spans="1:43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 s="60">
        <f>IFERROR(VLOOKUP(A2423,SHORTVOL!$A$2:$E$10000,5,0),"")</f>
        <v>438.13</v>
      </c>
      <c r="G2423" s="60">
        <f>IFERROR(VLOOKUP($A2423,LONGVOL!$A$2:$E$10000,5,0),"")</f>
        <v>13279.29</v>
      </c>
      <c r="H2423">
        <v>42547.63</v>
      </c>
      <c r="I2423">
        <v>37953.42</v>
      </c>
      <c r="J2423">
        <f>(1/(1-91/360*VLOOKUP($A2423,Tbills!$B$4:$C$974,2,1)/100))^((1)/91)-1</f>
        <v>1.2674350022834346E-6</v>
      </c>
      <c r="K2423" s="2">
        <f t="shared" si="553"/>
        <v>3298.003763949273</v>
      </c>
      <c r="L2423">
        <f>VLOOKUP(A2423,'VXX-IV'!A$1:C$4500,3,0)</f>
        <v>824.96</v>
      </c>
      <c r="M2423">
        <f t="shared" si="546"/>
        <v>155180.20486276061</v>
      </c>
      <c r="O2423">
        <f t="shared" si="547"/>
        <v>33.92651333033573</v>
      </c>
      <c r="Q2423" s="2">
        <f t="shared" si="554"/>
        <v>72.324873846134025</v>
      </c>
      <c r="R2423">
        <f>VLOOKUP(A2423,'VXZ-IV'!A$1:C$4500,3,0)</f>
        <v>72.28</v>
      </c>
      <c r="S2423" s="48">
        <f t="shared" si="548"/>
        <v>88.581629306768249</v>
      </c>
      <c r="T2423" s="50">
        <f>VLOOKUP(A2423,'VIXM-IV'!A$1:D$4500,4,0)</f>
        <v>88.588399999999993</v>
      </c>
      <c r="U2423">
        <f t="shared" si="555"/>
        <v>2740.0260125357454</v>
      </c>
      <c r="V2423">
        <f>VLOOKUP(A2423,'VIXY-IV'!A$1:E$2000,4,0)</f>
        <v>2763.3359999999998</v>
      </c>
      <c r="W2423" s="50">
        <f t="shared" si="542"/>
        <v>8.9899897983411492</v>
      </c>
      <c r="X2423" s="50"/>
      <c r="Y2423" s="50">
        <f t="shared" si="543"/>
        <v>21515212.555919494</v>
      </c>
      <c r="Z2423" s="50"/>
      <c r="AA2423">
        <f>ROW()</f>
        <v>2423</v>
      </c>
      <c r="AB2423">
        <f t="shared" si="545"/>
        <v>0.90218109715796424</v>
      </c>
      <c r="AC2423">
        <f t="shared" si="549"/>
        <v>49990.992193263883</v>
      </c>
      <c r="AD2423">
        <f>VLOOKUP(A2423,'UVXY-IV'!A$43:E$2041,4,0)</f>
        <v>2508410</v>
      </c>
      <c r="AE2423">
        <v>101.6</v>
      </c>
      <c r="AF2423">
        <f t="shared" si="556"/>
        <v>28.673505099733053</v>
      </c>
      <c r="AH2423">
        <v>28.554075000000001</v>
      </c>
      <c r="AI2423">
        <f t="shared" si="550"/>
        <v>29.0866374460687</v>
      </c>
      <c r="AK2423">
        <f t="shared" si="551"/>
        <v>2725124.7155670379</v>
      </c>
      <c r="AM2423">
        <f t="shared" si="552"/>
        <v>33.990996754193915</v>
      </c>
      <c r="AO2423">
        <v>33.9</v>
      </c>
      <c r="AQ2423" s="59">
        <f t="shared" si="544"/>
        <v>2.2498139255940464E-2</v>
      </c>
    </row>
    <row r="2424" spans="1:43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 s="60">
        <f>IFERROR(VLOOKUP(A2424,SHORTVOL!$A$2:$E$10000,5,0),"")</f>
        <v>440.97</v>
      </c>
      <c r="G2424" s="60">
        <f>IFERROR(VLOOKUP($A2424,LONGVOL!$A$2:$E$10000,5,0),"")</f>
        <v>13193.04</v>
      </c>
      <c r="H2424">
        <v>42586.26</v>
      </c>
      <c r="I2424">
        <v>37987.83</v>
      </c>
      <c r="J2424">
        <f>(1/(1-91/360*VLOOKUP($A2424,Tbills!$B$4:$C$974,2,1)/100))^((1)/91)-1</f>
        <v>1.2674350022834346E-6</v>
      </c>
      <c r="K2424" s="2">
        <f t="shared" si="553"/>
        <v>3286.9378226225108</v>
      </c>
      <c r="L2424">
        <f>VLOOKUP(A2424,'VXX-IV'!A$1:C$4500,3,0)</f>
        <v>822.18</v>
      </c>
      <c r="M2424">
        <f t="shared" si="546"/>
        <v>154402.97917639912</v>
      </c>
      <c r="O2424">
        <f t="shared" si="547"/>
        <v>33.9821616655952</v>
      </c>
      <c r="Q2424" s="2">
        <f t="shared" si="554"/>
        <v>72.388774171206066</v>
      </c>
      <c r="R2424">
        <f>VLOOKUP(A2424,'VXZ-IV'!A$1:C$4500,3,0)</f>
        <v>72.36</v>
      </c>
      <c r="S2424" s="48">
        <f t="shared" si="548"/>
        <v>88.659103310626662</v>
      </c>
      <c r="T2424" s="50">
        <f>VLOOKUP(A2424,'VIXM-IV'!A$1:D$4500,4,0)</f>
        <v>88.665599999999998</v>
      </c>
      <c r="U2424">
        <f t="shared" si="555"/>
        <v>2730.8158680116453</v>
      </c>
      <c r="V2424">
        <f>VLOOKUP(A2424,'VIXY-IV'!A$1:E$2000,4,0)</f>
        <v>2754</v>
      </c>
      <c r="W2424" s="50">
        <f t="shared" si="542"/>
        <v>9.0477654862185695</v>
      </c>
      <c r="X2424" s="50"/>
      <c r="Y2424" s="50">
        <f t="shared" si="543"/>
        <v>21234056.899202384</v>
      </c>
      <c r="Z2424" s="50"/>
      <c r="AA2424">
        <f>ROW()</f>
        <v>2424</v>
      </c>
      <c r="AB2424">
        <f t="shared" si="545"/>
        <v>0.90163934426229508</v>
      </c>
      <c r="AC2424">
        <f t="shared" si="549"/>
        <v>49656.11248875712</v>
      </c>
      <c r="AD2424">
        <f>VLOOKUP(A2424,'UVXY-IV'!A$43:E$2041,4,0)</f>
        <v>2491670</v>
      </c>
      <c r="AE2424">
        <v>100.76</v>
      </c>
      <c r="AF2424">
        <f t="shared" si="556"/>
        <v>28.767724313178164</v>
      </c>
      <c r="AH2424">
        <v>28.648</v>
      </c>
      <c r="AI2424">
        <f t="shared" si="550"/>
        <v>29.18253101544536</v>
      </c>
      <c r="AK2424">
        <f t="shared" si="551"/>
        <v>2706841.9299208326</v>
      </c>
      <c r="AM2424">
        <f t="shared" si="552"/>
        <v>33.958966217240132</v>
      </c>
      <c r="AO2424">
        <v>34.090000000000003</v>
      </c>
      <c r="AQ2424" s="59">
        <f t="shared" si="544"/>
        <v>-1.3067761054480265E-2</v>
      </c>
    </row>
    <row r="2425" spans="1:43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 s="60">
        <f>IFERROR(VLOOKUP(A2425,SHORTVOL!$A$2:$E$10000,5,0),"")</f>
        <v>443.77</v>
      </c>
      <c r="G2425" s="60">
        <f>IFERROR(VLOOKUP($A2425,LONGVOL!$A$2:$E$10000,5,0),"")</f>
        <v>13109.5</v>
      </c>
      <c r="H2425">
        <v>42836.06</v>
      </c>
      <c r="I2425">
        <v>38210.61</v>
      </c>
      <c r="J2425">
        <f>(1/(1-91/360*VLOOKUP($A2425,Tbills!$B$4:$C$974,2,1)/100))^((1)/91)-1</f>
        <v>1.2674350022834346E-6</v>
      </c>
      <c r="K2425" s="2">
        <f t="shared" si="553"/>
        <v>3291.6852768310564</v>
      </c>
      <c r="L2425">
        <f>VLOOKUP(A2425,'VXX-IV'!A$1:C$4500,3,0)</f>
        <v>823.37</v>
      </c>
      <c r="M2425">
        <f t="shared" si="546"/>
        <v>154742.01574221227</v>
      </c>
      <c r="O2425">
        <f t="shared" si="547"/>
        <v>33.956296423124179</v>
      </c>
      <c r="Q2425" s="2">
        <f t="shared" si="554"/>
        <v>72.811612570819534</v>
      </c>
      <c r="R2425">
        <f>VLOOKUP(A2425,'VXZ-IV'!A$1:C$4500,3,0)</f>
        <v>72.8</v>
      </c>
      <c r="S2425" s="48">
        <f t="shared" si="548"/>
        <v>89.176186141267152</v>
      </c>
      <c r="T2425" s="50">
        <f>VLOOKUP(A2425,'VIXM-IV'!A$1:D$4500,4,0)</f>
        <v>89.183199999999999</v>
      </c>
      <c r="U2425">
        <f t="shared" si="555"/>
        <v>2734.7522232492202</v>
      </c>
      <c r="V2425">
        <f>VLOOKUP(A2425,'VIXY-IV'!A$1:E$2000,4,0)</f>
        <v>2757.9920000000002</v>
      </c>
      <c r="W2425" s="50">
        <f t="shared" si="542"/>
        <v>9.1047141139569217</v>
      </c>
      <c r="X2425" s="50"/>
      <c r="Y2425" s="50">
        <f t="shared" si="543"/>
        <v>20963494.932519495</v>
      </c>
      <c r="Z2425" s="50"/>
      <c r="AA2425">
        <f>ROW()</f>
        <v>2425</v>
      </c>
      <c r="AB2425">
        <f t="shared" si="545"/>
        <v>0.88180610889774225</v>
      </c>
      <c r="AC2425">
        <f t="shared" si="549"/>
        <v>49800.449712395835</v>
      </c>
      <c r="AD2425">
        <f>VLOOKUP(A2425,'UVXY-IV'!A$43:E$2041,4,0)</f>
        <v>2499270</v>
      </c>
      <c r="AE2425">
        <v>99.56</v>
      </c>
      <c r="AF2425">
        <f t="shared" si="556"/>
        <v>28.724090180791197</v>
      </c>
      <c r="AH2425">
        <v>28.607175000000002</v>
      </c>
      <c r="AI2425">
        <f t="shared" si="550"/>
        <v>29.138584068734737</v>
      </c>
      <c r="AK2425">
        <f t="shared" si="551"/>
        <v>2714682.2075824603</v>
      </c>
      <c r="AM2425">
        <f t="shared" si="552"/>
        <v>33.75860766596945</v>
      </c>
      <c r="AO2425">
        <v>33.770000000000003</v>
      </c>
      <c r="AQ2425" s="59">
        <f t="shared" si="544"/>
        <v>-1.2741887617954473E-2</v>
      </c>
    </row>
    <row r="2426" spans="1:43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 s="60">
        <f>IFERROR(VLOOKUP(A2426,SHORTVOL!$A$2:$E$10000,5,0),"")</f>
        <v>454.07</v>
      </c>
      <c r="G2426" s="60">
        <f>IFERROR(VLOOKUP($A2426,LONGVOL!$A$2:$E$10000,5,0),"")</f>
        <v>12804.98</v>
      </c>
      <c r="H2426">
        <v>42221.73</v>
      </c>
      <c r="I2426">
        <v>37662.47</v>
      </c>
      <c r="J2426">
        <f>(1/(1-91/360*VLOOKUP($A2426,Tbills!$B$4:$C$974,2,1)/100))^((1)/91)-1</f>
        <v>1.4082826178540842E-6</v>
      </c>
      <c r="K2426" s="2">
        <f t="shared" si="553"/>
        <v>3182.0925417991029</v>
      </c>
      <c r="L2426">
        <f>VLOOKUP(A2426,'VXX-IV'!A$1:C$4500,3,0)</f>
        <v>795.96</v>
      </c>
      <c r="M2426">
        <f t="shared" si="546"/>
        <v>147024.7662695029</v>
      </c>
      <c r="O2426">
        <f t="shared" si="547"/>
        <v>34.517777912160831</v>
      </c>
      <c r="Q2426" s="2">
        <f t="shared" si="554"/>
        <v>71.762140825244884</v>
      </c>
      <c r="R2426">
        <f>VLOOKUP(A2426,'VXZ-IV'!A$1:C$4500,3,0)</f>
        <v>71.72</v>
      </c>
      <c r="S2426" s="48">
        <f t="shared" si="548"/>
        <v>87.888495456728151</v>
      </c>
      <c r="T2426" s="50">
        <f>VLOOKUP(A2426,'VIXM-IV'!A$1:D$4500,4,0)</f>
        <v>87.897199999999998</v>
      </c>
      <c r="U2426">
        <f t="shared" si="555"/>
        <v>2643.6493726336225</v>
      </c>
      <c r="V2426">
        <f>VLOOKUP(A2426,'VIXY-IV'!A$1:E$2000,4,0)</f>
        <v>2665.9679999999998</v>
      </c>
      <c r="W2426" s="50">
        <f t="shared" si="542"/>
        <v>9.3144975698056047</v>
      </c>
      <c r="X2426" s="50"/>
      <c r="Y2426" s="50">
        <f t="shared" si="543"/>
        <v>19984859.747278739</v>
      </c>
      <c r="Z2426" s="50"/>
      <c r="AA2426">
        <f>ROW()</f>
        <v>2426</v>
      </c>
      <c r="AB2426">
        <f t="shared" si="545"/>
        <v>0.88079019073569487</v>
      </c>
      <c r="AC2426">
        <f t="shared" si="549"/>
        <v>46486.053093986869</v>
      </c>
      <c r="AD2426">
        <f>VLOOKUP(A2426,'UVXY-IV'!A$43:E$2041,4,0)</f>
        <v>2332720</v>
      </c>
      <c r="AE2426">
        <v>94.52</v>
      </c>
      <c r="AF2426">
        <f t="shared" si="556"/>
        <v>29.674433157532608</v>
      </c>
      <c r="AH2426">
        <v>29.554075000000001</v>
      </c>
      <c r="AI2426">
        <f t="shared" si="550"/>
        <v>30.103621150985855</v>
      </c>
      <c r="AK2426">
        <f t="shared" si="551"/>
        <v>2533933.7036482967</v>
      </c>
      <c r="AM2426">
        <f t="shared" si="552"/>
        <v>34.239227915499768</v>
      </c>
      <c r="AO2426">
        <v>34.25</v>
      </c>
      <c r="AQ2426" s="59">
        <f t="shared" si="544"/>
        <v>-4.6682825950106976E-2</v>
      </c>
    </row>
    <row r="2427" spans="1:43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 s="60">
        <f>IFERROR(VLOOKUP(A2427,SHORTVOL!$A$2:$E$10000,5,0),"")</f>
        <v>456.81</v>
      </c>
      <c r="G2427" s="60">
        <f>IFERROR(VLOOKUP($A2427,LONGVOL!$A$2:$E$10000,5,0),"")</f>
        <v>12727.87</v>
      </c>
      <c r="H2427">
        <v>42452.55</v>
      </c>
      <c r="I2427">
        <v>37868.31</v>
      </c>
      <c r="J2427">
        <f>(1/(1-91/360*VLOOKUP($A2427,Tbills!$B$4:$C$974,2,1)/100))^((1)/91)-1</f>
        <v>1.4082826178540842E-6</v>
      </c>
      <c r="K2427" s="2">
        <f t="shared" si="553"/>
        <v>3199.0330493078027</v>
      </c>
      <c r="L2427">
        <f>VLOOKUP(A2427,'VXX-IV'!A$1:C$4500,3,0)</f>
        <v>800.2</v>
      </c>
      <c r="M2427">
        <f t="shared" si="546"/>
        <v>148202.19696148889</v>
      </c>
      <c r="O2427">
        <f t="shared" si="547"/>
        <v>34.424626823859832</v>
      </c>
      <c r="Q2427" s="2">
        <f t="shared" si="554"/>
        <v>72.152694532287171</v>
      </c>
      <c r="R2427">
        <f>VLOOKUP(A2427,'VXZ-IV'!A$1:C$4500,3,0)</f>
        <v>72.12</v>
      </c>
      <c r="S2427" s="48">
        <f t="shared" si="548"/>
        <v>88.36602736267254</v>
      </c>
      <c r="T2427" s="50">
        <f>VLOOKUP(A2427,'VIXM-IV'!A$1:D$4500,4,0)</f>
        <v>88.375600000000006</v>
      </c>
      <c r="U2427">
        <f t="shared" si="555"/>
        <v>2657.7041899108449</v>
      </c>
      <c r="V2427">
        <f>VLOOKUP(A2427,'VIXY-IV'!A$1:E$2000,4,0)</f>
        <v>2680.0320000000002</v>
      </c>
      <c r="W2427" s="50">
        <f t="shared" si="542"/>
        <v>9.3701881226851906</v>
      </c>
      <c r="X2427" s="50"/>
      <c r="Y2427" s="50">
        <f t="shared" si="543"/>
        <v>19742614.571606286</v>
      </c>
      <c r="Z2427" s="50"/>
      <c r="AA2427">
        <f>ROW()</f>
        <v>2427</v>
      </c>
      <c r="AB2427">
        <f t="shared" si="545"/>
        <v>0.8894101876675603</v>
      </c>
      <c r="AC2427">
        <f t="shared" si="549"/>
        <v>46981.439783714064</v>
      </c>
      <c r="AD2427">
        <f>VLOOKUP(A2427,'UVXY-IV'!A$43:E$2041,4,0)</f>
        <v>2357310</v>
      </c>
      <c r="AE2427">
        <v>93.68</v>
      </c>
      <c r="AF2427">
        <f t="shared" si="556"/>
        <v>29.514437736684023</v>
      </c>
      <c r="AH2427">
        <v>29.395074999999999</v>
      </c>
      <c r="AI2427">
        <f t="shared" si="550"/>
        <v>29.941640970054504</v>
      </c>
      <c r="AK2427">
        <f t="shared" si="551"/>
        <v>2560911.1451122514</v>
      </c>
      <c r="AM2427">
        <f t="shared" si="552"/>
        <v>34.050885754501316</v>
      </c>
      <c r="AO2427">
        <v>34.159999999999997</v>
      </c>
      <c r="AQ2427" s="59">
        <f t="shared" si="544"/>
        <v>-1.2121434862981117E-2</v>
      </c>
    </row>
    <row r="2428" spans="1:43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 s="60">
        <f>IFERROR(VLOOKUP(A2428,SHORTVOL!$A$2:$E$10000,5,0),"")</f>
        <v>462.42</v>
      </c>
      <c r="G2428" s="60">
        <f>IFERROR(VLOOKUP($A2428,LONGVOL!$A$2:$E$10000,5,0),"")</f>
        <v>12571.4</v>
      </c>
      <c r="H2428">
        <v>41976.22</v>
      </c>
      <c r="I2428">
        <v>37443.360000000001</v>
      </c>
      <c r="J2428">
        <f>(1/(1-91/360*VLOOKUP($A2428,Tbills!$B$4:$C$974,2,1)/100))^((1)/91)-1</f>
        <v>1.4082826178540842E-6</v>
      </c>
      <c r="K2428" s="2">
        <f t="shared" si="553"/>
        <v>3140.2920619683237</v>
      </c>
      <c r="L2428">
        <f>VLOOKUP(A2428,'VXX-IV'!A$1:C$4500,3,0)</f>
        <v>785.5</v>
      </c>
      <c r="M2428">
        <f t="shared" si="546"/>
        <v>144123.38690477508</v>
      </c>
      <c r="O2428">
        <f t="shared" si="547"/>
        <v>34.739426307363225</v>
      </c>
      <c r="Q2428" s="2">
        <f t="shared" si="554"/>
        <v>71.341380643820813</v>
      </c>
      <c r="R2428">
        <f>VLOOKUP(A2428,'VXZ-IV'!A$1:C$4500,3,0)</f>
        <v>71.319999999999993</v>
      </c>
      <c r="S2428" s="48">
        <f t="shared" si="548"/>
        <v>87.371626252868211</v>
      </c>
      <c r="T2428" s="50">
        <f>VLOOKUP(A2428,'VIXM-IV'!A$1:D$4500,4,0)</f>
        <v>87.380399999999995</v>
      </c>
      <c r="U2428">
        <f t="shared" si="555"/>
        <v>2608.8822329058935</v>
      </c>
      <c r="V2428">
        <f>VLOOKUP(A2428,'VIXY-IV'!A$1:E$2000,4,0)</f>
        <v>2630.7359999999999</v>
      </c>
      <c r="W2428" s="50">
        <f t="shared" si="542"/>
        <v>9.4847393489247107</v>
      </c>
      <c r="X2428" s="50"/>
      <c r="Y2428" s="50">
        <f t="shared" si="543"/>
        <v>19255688.927292317</v>
      </c>
      <c r="Z2428" s="50"/>
      <c r="AA2428">
        <f>ROW()</f>
        <v>2428</v>
      </c>
      <c r="AB2428">
        <f t="shared" si="545"/>
        <v>0.86366734832992498</v>
      </c>
      <c r="AC2428">
        <f t="shared" si="549"/>
        <v>45256.472455011281</v>
      </c>
      <c r="AD2428">
        <f>VLOOKUP(A2428,'UVXY-IV'!A$43:E$2041,4,0)</f>
        <v>2271310</v>
      </c>
      <c r="AE2428">
        <v>90.88</v>
      </c>
      <c r="AF2428">
        <f t="shared" si="556"/>
        <v>30.054383861126158</v>
      </c>
      <c r="AH2428">
        <v>29.933</v>
      </c>
      <c r="AI2428">
        <f t="shared" si="550"/>
        <v>30.48973779817085</v>
      </c>
      <c r="AK2428">
        <f t="shared" si="551"/>
        <v>2466859.9938805206</v>
      </c>
      <c r="AM2428">
        <f t="shared" si="552"/>
        <v>34.431772385875902</v>
      </c>
      <c r="AO2428">
        <v>34.46</v>
      </c>
      <c r="AQ2428" s="59">
        <f t="shared" si="544"/>
        <v>-2.4663685883543618E-2</v>
      </c>
    </row>
    <row r="2429" spans="1:43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 s="60">
        <f>IFERROR(VLOOKUP(A2429,SHORTVOL!$A$2:$E$10000,5,0),"")</f>
        <v>445.43</v>
      </c>
      <c r="G2429" s="60">
        <f>IFERROR(VLOOKUP($A2429,LONGVOL!$A$2:$E$10000,5,0),"")</f>
        <v>13033.27</v>
      </c>
      <c r="H2429">
        <v>42680.85</v>
      </c>
      <c r="I2429">
        <v>38071.839999999997</v>
      </c>
      <c r="J2429">
        <f>(1/(1-91/360*VLOOKUP($A2429,Tbills!$B$4:$C$974,2,1)/100))^((1)/91)-1</f>
        <v>1.4082826178540842E-6</v>
      </c>
      <c r="K2429" s="2">
        <f t="shared" si="553"/>
        <v>3245.4713586333692</v>
      </c>
      <c r="L2429">
        <f>VLOOKUP(A2429,'VXX-IV'!A$1:C$4500,3,0)</f>
        <v>811.81</v>
      </c>
      <c r="M2429">
        <f t="shared" si="546"/>
        <v>151367.95916033175</v>
      </c>
      <c r="O2429">
        <f t="shared" si="547"/>
        <v>34.156344683900976</v>
      </c>
      <c r="Q2429" s="2">
        <f t="shared" si="554"/>
        <v>72.537177484834402</v>
      </c>
      <c r="R2429">
        <f>VLOOKUP(A2429,'VXZ-IV'!A$1:C$4500,3,0)</f>
        <v>72.52</v>
      </c>
      <c r="S2429" s="48">
        <f t="shared" si="548"/>
        <v>88.835324892456754</v>
      </c>
      <c r="T2429" s="50">
        <f>VLOOKUP(A2429,'VIXM-IV'!A$1:D$4500,4,0)</f>
        <v>88.840800000000002</v>
      </c>
      <c r="U2429">
        <f t="shared" si="555"/>
        <v>2696.2483640869909</v>
      </c>
      <c r="V2429">
        <f>VLOOKUP(A2429,'VIXY-IV'!A$1:E$2000,4,0)</f>
        <v>2718.8</v>
      </c>
      <c r="W2429" s="50">
        <f t="shared" si="542"/>
        <v>9.1357527691554878</v>
      </c>
      <c r="X2429" s="50"/>
      <c r="Y2429" s="50">
        <f t="shared" si="543"/>
        <v>20668961.705378205</v>
      </c>
      <c r="Z2429" s="50"/>
      <c r="AA2429">
        <f>ROW()</f>
        <v>2429</v>
      </c>
      <c r="AB2429">
        <f t="shared" si="545"/>
        <v>0.90559895833333337</v>
      </c>
      <c r="AC2429">
        <f t="shared" si="549"/>
        <v>48288.629648537179</v>
      </c>
      <c r="AD2429">
        <f>VLOOKUP(A2429,'UVXY-IV'!A$43:E$2041,4,0)</f>
        <v>2423120</v>
      </c>
      <c r="AE2429">
        <v>97.4</v>
      </c>
      <c r="AF2429">
        <f t="shared" si="556"/>
        <v>29.045677570408017</v>
      </c>
      <c r="AH2429">
        <v>28.928425000000001</v>
      </c>
      <c r="AI2429">
        <f t="shared" si="550"/>
        <v>29.466743920409726</v>
      </c>
      <c r="AK2429">
        <f t="shared" si="551"/>
        <v>2632111.5894060638</v>
      </c>
      <c r="AM2429">
        <f t="shared" si="552"/>
        <v>33.852636884642791</v>
      </c>
      <c r="AO2429">
        <v>33.75</v>
      </c>
      <c r="AQ2429" s="59">
        <f t="shared" si="544"/>
        <v>7.3395077341676718E-2</v>
      </c>
    </row>
    <row r="2430" spans="1:43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 s="60">
        <f>IFERROR(VLOOKUP(A2430,SHORTVOL!$A$2:$E$10000,5,0),"")</f>
        <v>464.97</v>
      </c>
      <c r="G2430" s="60">
        <f>IFERROR(VLOOKUP($A2430,LONGVOL!$A$2:$E$10000,5,0),"")</f>
        <v>12461.58</v>
      </c>
      <c r="H2430">
        <v>41940.300000000003</v>
      </c>
      <c r="I2430">
        <v>37411.21</v>
      </c>
      <c r="J2430">
        <f>(1/(1-91/360*VLOOKUP($A2430,Tbills!$B$4:$C$974,2,1)/100))^((1)/91)-1</f>
        <v>1.4082826178540842E-6</v>
      </c>
      <c r="K2430" s="2">
        <f t="shared" si="553"/>
        <v>3119.7482484405818</v>
      </c>
      <c r="L2430">
        <f>VLOOKUP(A2430,'VXX-IV'!A$1:C$4500,3,0)</f>
        <v>780.36</v>
      </c>
      <c r="M2430">
        <f t="shared" si="546"/>
        <v>142575.65272538681</v>
      </c>
      <c r="O2430">
        <f t="shared" si="547"/>
        <v>34.816666809349599</v>
      </c>
      <c r="Q2430" s="2">
        <f t="shared" si="554"/>
        <v>71.276856117918143</v>
      </c>
      <c r="R2430">
        <f>VLOOKUP(A2430,'VXZ-IV'!A$1:C$4500,3,0)</f>
        <v>71.239999999999995</v>
      </c>
      <c r="S2430" s="48">
        <f t="shared" si="548"/>
        <v>87.291048656282626</v>
      </c>
      <c r="T2430" s="50">
        <f>VLOOKUP(A2430,'VIXM-IV'!A$1:D$4500,4,0)</f>
        <v>87.290800000000004</v>
      </c>
      <c r="U2430">
        <f t="shared" si="555"/>
        <v>2591.7811449554206</v>
      </c>
      <c r="V2430">
        <f>VLOOKUP(A2430,'VIXY-IV'!A$1:E$2000,4,0)</f>
        <v>2613.3760000000002</v>
      </c>
      <c r="W2430" s="50">
        <f t="shared" ref="W2430:W2493" si="557">W2429*(1-W$1+IF(AND(WEEKDAY($A2430)&lt;&gt;1,WEEKDAY($A2430)&lt;&gt;7),-W$5,0))^($A2430-$A2429)*(1+(F2430/F2429-1))</f>
        <v>9.5359922823394285</v>
      </c>
      <c r="X2430" s="50"/>
      <c r="Y2430" s="50">
        <f t="shared" ref="Y2430:Y2493" si="558">Y2429*(1-Y$1+IF(AND(WEEKDAY($A2430)&lt;&gt;1,WEEKDAY($A2430)&lt;&gt;7),-Y$5,0))^($A2430-$A2429)*(1+2*(G2430/G2429-1))</f>
        <v>18854236.703667644</v>
      </c>
      <c r="Z2430" s="50"/>
      <c r="AA2430">
        <f>ROW()</f>
        <v>2430</v>
      </c>
      <c r="AB2430">
        <f t="shared" si="545"/>
        <v>0.88174982911825017</v>
      </c>
      <c r="AC2430">
        <f t="shared" si="549"/>
        <v>44547.874615610177</v>
      </c>
      <c r="AD2430">
        <f>VLOOKUP(A2430,'UVXY-IV'!A$43:E$2041,4,0)</f>
        <v>2235580</v>
      </c>
      <c r="AE2430">
        <v>89.12</v>
      </c>
      <c r="AF2430">
        <f t="shared" si="556"/>
        <v>30.168855542283875</v>
      </c>
      <c r="AH2430">
        <v>30.0488</v>
      </c>
      <c r="AI2430">
        <f t="shared" si="550"/>
        <v>30.60654086360746</v>
      </c>
      <c r="AK2430">
        <f t="shared" si="551"/>
        <v>2428186.381876281</v>
      </c>
      <c r="AM2430">
        <f t="shared" si="552"/>
        <v>34.438829139616452</v>
      </c>
      <c r="AO2430">
        <v>34.619999999999997</v>
      </c>
      <c r="AQ2430" s="59">
        <f t="shared" ref="AQ2430:AQ2493" si="559">Y2430/Y2429-1</f>
        <v>-8.7799524116315752E-2</v>
      </c>
    </row>
    <row r="2431" spans="1:43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 s="60">
        <f>IFERROR(VLOOKUP(A2431,SHORTVOL!$A$2:$E$10000,5,0),"")</f>
        <v>467.9</v>
      </c>
      <c r="G2431" s="60">
        <f>IFERROR(VLOOKUP($A2431,LONGVOL!$A$2:$E$10000,5,0),"")</f>
        <v>12383.09</v>
      </c>
      <c r="H2431">
        <v>42142.65</v>
      </c>
      <c r="I2431">
        <v>37591.550000000003</v>
      </c>
      <c r="J2431">
        <f>(1/(1-91/360*VLOOKUP($A2431,Tbills!$B$4:$C$974,2,1)/100))^((1)/91)-1</f>
        <v>1.4082826178540842E-6</v>
      </c>
      <c r="K2431" s="2">
        <f t="shared" si="553"/>
        <v>3085.98131729647</v>
      </c>
      <c r="L2431">
        <f>VLOOKUP(A2431,'VXX-IV'!A$1:C$4500,3,0)</f>
        <v>771.91</v>
      </c>
      <c r="M2431">
        <f t="shared" si="546"/>
        <v>140270.05639296802</v>
      </c>
      <c r="O2431">
        <f t="shared" si="547"/>
        <v>35.001279108043434</v>
      </c>
      <c r="Q2431" s="2">
        <f t="shared" si="554"/>
        <v>71.615507665180345</v>
      </c>
      <c r="R2431">
        <f>VLOOKUP(A2431,'VXZ-IV'!A$1:C$4500,3,0)</f>
        <v>71.599999999999994</v>
      </c>
      <c r="S2431" s="48">
        <f t="shared" si="548"/>
        <v>87.703444186148005</v>
      </c>
      <c r="T2431" s="50">
        <f>VLOOKUP(A2431,'VIXM-IV'!A$1:D$4500,4,0)</f>
        <v>87.705200000000005</v>
      </c>
      <c r="U2431">
        <f t="shared" si="555"/>
        <v>2563.6675920711737</v>
      </c>
      <c r="V2431">
        <f>VLOOKUP(A2431,'VIXY-IV'!A$1:E$2000,4,0)</f>
        <v>2584.92</v>
      </c>
      <c r="W2431" s="50">
        <f t="shared" si="557"/>
        <v>9.5944979260842675</v>
      </c>
      <c r="X2431" s="50"/>
      <c r="Y2431" s="50">
        <f t="shared" si="558"/>
        <v>18612336.487379596</v>
      </c>
      <c r="Z2431" s="50"/>
      <c r="AA2431">
        <f>ROW()</f>
        <v>2431</v>
      </c>
      <c r="AB2431">
        <f t="shared" si="545"/>
        <v>0.85064494229463672</v>
      </c>
      <c r="AC2431">
        <f t="shared" si="549"/>
        <v>43584.635332460573</v>
      </c>
      <c r="AD2431">
        <f>VLOOKUP(A2431,'UVXY-IV'!A$43:E$2041,4,0)</f>
        <v>2186850</v>
      </c>
      <c r="AE2431">
        <v>88.28</v>
      </c>
      <c r="AF2431">
        <f t="shared" si="556"/>
        <v>30.489266910253647</v>
      </c>
      <c r="AH2431">
        <v>30.36985</v>
      </c>
      <c r="AI2431">
        <f t="shared" si="550"/>
        <v>30.932621265836559</v>
      </c>
      <c r="AK2431">
        <f t="shared" si="551"/>
        <v>2375610.7910390277</v>
      </c>
      <c r="AM2431">
        <f t="shared" si="552"/>
        <v>34.269159496254709</v>
      </c>
      <c r="AO2431">
        <v>34.32</v>
      </c>
      <c r="AQ2431" s="59">
        <f t="shared" si="559"/>
        <v>-1.2830019060967479E-2</v>
      </c>
    </row>
    <row r="2432" spans="1:43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 s="60">
        <f>IFERROR(VLOOKUP(A2432,SHORTVOL!$A$2:$E$10000,5,0),"")</f>
        <v>467.94</v>
      </c>
      <c r="G2432" s="60">
        <f>IFERROR(VLOOKUP($A2432,LONGVOL!$A$2:$E$10000,5,0),"")</f>
        <v>12382.06</v>
      </c>
      <c r="H2432">
        <v>42315.59</v>
      </c>
      <c r="I2432">
        <v>37745.760000000002</v>
      </c>
      <c r="J2432">
        <f>(1/(1-91/360*VLOOKUP($A2432,Tbills!$B$4:$C$974,2,1)/100))^((1)/91)-1</f>
        <v>2.1124366360592006E-6</v>
      </c>
      <c r="K2432" s="2">
        <f t="shared" si="553"/>
        <v>3096.6175162110067</v>
      </c>
      <c r="L2432">
        <f>VLOOKUP(A2432,'VXX-IV'!A$1:C$4500,3,0)</f>
        <v>774.57</v>
      </c>
      <c r="M2432">
        <f t="shared" si="546"/>
        <v>140999.06839101185</v>
      </c>
      <c r="O2432">
        <f t="shared" si="547"/>
        <v>34.939620983954448</v>
      </c>
      <c r="Q2432" s="2">
        <f t="shared" si="554"/>
        <v>71.907641469562563</v>
      </c>
      <c r="R2432">
        <f>VLOOKUP(A2432,'VXZ-IV'!A$1:C$4500,3,0)</f>
        <v>71.88</v>
      </c>
      <c r="S2432" s="48">
        <f t="shared" si="548"/>
        <v>88.060419736260059</v>
      </c>
      <c r="T2432" s="50">
        <f>VLOOKUP(A2432,'VIXM-IV'!A$1:D$4500,4,0)</f>
        <v>88.061999999999998</v>
      </c>
      <c r="U2432">
        <f t="shared" si="555"/>
        <v>2572.4926618944123</v>
      </c>
      <c r="V2432">
        <f>VLOOKUP(A2432,'VIXY-IV'!A$1:E$2000,4,0)</f>
        <v>2593.84</v>
      </c>
      <c r="W2432" s="50">
        <f t="shared" si="557"/>
        <v>9.5947897441907859</v>
      </c>
      <c r="X2432" s="50"/>
      <c r="Y2432" s="50">
        <f t="shared" si="558"/>
        <v>18607776.968407623</v>
      </c>
      <c r="Z2432" s="50"/>
      <c r="AA2432">
        <f>ROW()</f>
        <v>2432</v>
      </c>
      <c r="AB2432">
        <f t="shared" si="545"/>
        <v>0.86155913978494625</v>
      </c>
      <c r="AC2432">
        <f t="shared" si="549"/>
        <v>43885.740821219209</v>
      </c>
      <c r="AD2432">
        <f>VLOOKUP(A2432,'UVXY-IV'!A$43:E$2041,4,0)</f>
        <v>2201650</v>
      </c>
      <c r="AE2432">
        <v>87.92</v>
      </c>
      <c r="AF2432">
        <f t="shared" si="556"/>
        <v>30.382016589315917</v>
      </c>
      <c r="AH2432">
        <v>30.263100000000001</v>
      </c>
      <c r="AI2432">
        <f t="shared" si="550"/>
        <v>30.824150378288618</v>
      </c>
      <c r="AK2432">
        <f t="shared" si="551"/>
        <v>2392000.2822268899</v>
      </c>
      <c r="AM2432">
        <f t="shared" si="552"/>
        <v>34.127388582916332</v>
      </c>
      <c r="AO2432">
        <v>34.03</v>
      </c>
      <c r="AQ2432" s="59">
        <f t="shared" si="559"/>
        <v>-2.4497294979941575E-4</v>
      </c>
    </row>
    <row r="2433" spans="1:43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 s="60">
        <f>IFERROR(VLOOKUP(A2433,SHORTVOL!$A$2:$E$10000,5,0),"")</f>
        <v>471.75</v>
      </c>
      <c r="G2433" s="60">
        <f>IFERROR(VLOOKUP($A2433,LONGVOL!$A$2:$E$10000,5,0),"")</f>
        <v>12281.34</v>
      </c>
      <c r="H2433">
        <v>42644.24</v>
      </c>
      <c r="I2433">
        <v>38038.839999999997</v>
      </c>
      <c r="J2433">
        <f>(1/(1-91/360*VLOOKUP($A2433,Tbills!$B$4:$C$974,2,1)/100))^((1)/91)-1</f>
        <v>2.1124366360592006E-6</v>
      </c>
      <c r="K2433" s="2">
        <f t="shared" si="553"/>
        <v>3066.6738088636371</v>
      </c>
      <c r="L2433">
        <f>VLOOKUP(A2433,'VXX-IV'!A$1:C$4500,3,0)</f>
        <v>767.08</v>
      </c>
      <c r="M2433">
        <f t="shared" si="546"/>
        <v>138957.4958320788</v>
      </c>
      <c r="O2433">
        <f t="shared" si="547"/>
        <v>35.107231290700938</v>
      </c>
      <c r="Q2433" s="2">
        <f t="shared" si="554"/>
        <v>72.464355330253895</v>
      </c>
      <c r="R2433">
        <f>VLOOKUP(A2433,'VXZ-IV'!A$1:C$4500,3,0)</f>
        <v>72.44</v>
      </c>
      <c r="S2433" s="48">
        <f t="shared" si="548"/>
        <v>88.741399317639676</v>
      </c>
      <c r="T2433" s="50">
        <f>VLOOKUP(A2433,'VIXM-IV'!A$1:D$4500,4,0)</f>
        <v>88.739599999999996</v>
      </c>
      <c r="U2433">
        <f t="shared" si="555"/>
        <v>2547.6035933417697</v>
      </c>
      <c r="V2433">
        <f>VLOOKUP(A2433,'VIXY-IV'!A$1:E$2000,4,0)</f>
        <v>2569.0160000000001</v>
      </c>
      <c r="W2433" s="50">
        <f t="shared" si="557"/>
        <v>9.6723785164447875</v>
      </c>
      <c r="X2433" s="50"/>
      <c r="Y2433" s="50">
        <f t="shared" si="558"/>
        <v>18303613.327781454</v>
      </c>
      <c r="Z2433" s="50"/>
      <c r="AA2433">
        <f>ROW()</f>
        <v>2433</v>
      </c>
      <c r="AB2433">
        <f t="shared" si="545"/>
        <v>0.84423465947403908</v>
      </c>
      <c r="AC2433">
        <f t="shared" si="549"/>
        <v>43037.595061747146</v>
      </c>
      <c r="AD2433">
        <f>VLOOKUP(A2433,'UVXY-IV'!A$43:E$2041,4,0)</f>
        <v>2159160</v>
      </c>
      <c r="AE2433">
        <v>87.12</v>
      </c>
      <c r="AF2433">
        <f t="shared" si="556"/>
        <v>30.673670710755445</v>
      </c>
      <c r="AH2433">
        <v>30.553474999999999</v>
      </c>
      <c r="AI2433">
        <f t="shared" si="550"/>
        <v>31.120412958978338</v>
      </c>
      <c r="AK2433">
        <f t="shared" si="551"/>
        <v>2345749.9055150873</v>
      </c>
      <c r="AM2433">
        <f t="shared" si="552"/>
        <v>33.861222806938045</v>
      </c>
      <c r="AO2433">
        <v>33.979999999999997</v>
      </c>
      <c r="AQ2433" s="59">
        <f t="shared" si="559"/>
        <v>-1.6346049350364655E-2</v>
      </c>
    </row>
    <row r="2434" spans="1:43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 s="60">
        <f>IFERROR(VLOOKUP(A2434,SHORTVOL!$A$2:$E$10000,5,0),"")</f>
        <v>475.76</v>
      </c>
      <c r="G2434" s="60">
        <f>IFERROR(VLOOKUP($A2434,LONGVOL!$A$2:$E$10000,5,0),"")</f>
        <v>12176.93</v>
      </c>
      <c r="H2434">
        <v>42758.81</v>
      </c>
      <c r="I2434">
        <v>38140.949999999997</v>
      </c>
      <c r="J2434">
        <f>(1/(1-91/360*VLOOKUP($A2434,Tbills!$B$4:$C$974,2,1)/100))^((1)/91)-1</f>
        <v>2.1124366360592006E-6</v>
      </c>
      <c r="K2434" s="2">
        <f t="shared" si="553"/>
        <v>3050.8650547575912</v>
      </c>
      <c r="L2434">
        <f>VLOOKUP(A2434,'VXX-IV'!A$1:C$4500,3,0)</f>
        <v>763.13</v>
      </c>
      <c r="M2434">
        <f t="shared" si="546"/>
        <v>137886.61546431339</v>
      </c>
      <c r="O2434">
        <f t="shared" si="547"/>
        <v>35.196388844019125</v>
      </c>
      <c r="Q2434" s="2">
        <f t="shared" si="554"/>
        <v>72.657269753819435</v>
      </c>
      <c r="R2434">
        <f>VLOOKUP(A2434,'VXZ-IV'!A$1:C$4500,3,0)</f>
        <v>72.64</v>
      </c>
      <c r="S2434" s="48">
        <f t="shared" si="548"/>
        <v>88.976854160525292</v>
      </c>
      <c r="T2434" s="50">
        <f>VLOOKUP(A2434,'VIXM-IV'!A$1:D$4500,4,0)</f>
        <v>88.966399999999993</v>
      </c>
      <c r="U2434">
        <f t="shared" si="555"/>
        <v>2534.4580507138262</v>
      </c>
      <c r="V2434">
        <f>VLOOKUP(A2434,'VIXY-IV'!A$1:E$2000,4,0)</f>
        <v>2555.6880000000001</v>
      </c>
      <c r="W2434" s="50">
        <f t="shared" si="557"/>
        <v>9.7540591258136029</v>
      </c>
      <c r="X2434" s="50"/>
      <c r="Y2434" s="50">
        <f t="shared" si="558"/>
        <v>17990981.685427766</v>
      </c>
      <c r="Z2434" s="50"/>
      <c r="AA2434">
        <f>ROW()</f>
        <v>2434</v>
      </c>
      <c r="AB2434">
        <f t="shared" si="545"/>
        <v>0.83131720430107514</v>
      </c>
      <c r="AC2434">
        <f t="shared" si="549"/>
        <v>42594.478191936512</v>
      </c>
      <c r="AD2434">
        <f>VLOOKUP(A2434,'UVXY-IV'!A$43:E$2041,4,0)</f>
        <v>2136960</v>
      </c>
      <c r="AE2434">
        <v>85.2</v>
      </c>
      <c r="AF2434">
        <f t="shared" si="556"/>
        <v>30.829631912014772</v>
      </c>
      <c r="AH2434">
        <v>30.715350000000001</v>
      </c>
      <c r="AI2434">
        <f t="shared" si="550"/>
        <v>31.279011658057865</v>
      </c>
      <c r="AK2434">
        <f t="shared" si="551"/>
        <v>2321576.15608268</v>
      </c>
      <c r="AM2434">
        <f t="shared" si="552"/>
        <v>33.769149340139073</v>
      </c>
      <c r="AO2434">
        <v>33.96</v>
      </c>
      <c r="AQ2434" s="59">
        <f t="shared" si="559"/>
        <v>-1.7080323800283237E-2</v>
      </c>
    </row>
    <row r="2435" spans="1:43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 s="60">
        <f>IFERROR(VLOOKUP(A2435,SHORTVOL!$A$2:$E$10000,5,0),"")</f>
        <v>480.64</v>
      </c>
      <c r="G2435" s="60">
        <f>IFERROR(VLOOKUP($A2435,LONGVOL!$A$2:$E$10000,5,0),"")</f>
        <v>12051.95</v>
      </c>
      <c r="H2435">
        <v>42639.99</v>
      </c>
      <c r="I2435">
        <v>38034.879999999997</v>
      </c>
      <c r="J2435">
        <f>(1/(1-91/360*VLOOKUP($A2435,Tbills!$B$4:$C$974,2,1)/100))^((1)/91)-1</f>
        <v>2.1124366360592006E-6</v>
      </c>
      <c r="K2435" s="2">
        <f t="shared" si="553"/>
        <v>3001.6939713329366</v>
      </c>
      <c r="L2435">
        <f>VLOOKUP(A2435,'VXX-IV'!A$1:C$4500,3,0)</f>
        <v>750.83</v>
      </c>
      <c r="M2435">
        <f t="shared" si="546"/>
        <v>134555.81859078151</v>
      </c>
      <c r="O2435">
        <f t="shared" si="547"/>
        <v>35.478757602712243</v>
      </c>
      <c r="Q2435" s="2">
        <f t="shared" si="554"/>
        <v>72.453599922207403</v>
      </c>
      <c r="R2435">
        <f>VLOOKUP(A2435,'VXZ-IV'!A$1:C$4500,3,0)</f>
        <v>72.44</v>
      </c>
      <c r="S2435" s="48">
        <f t="shared" si="548"/>
        <v>88.72664789169626</v>
      </c>
      <c r="T2435" s="50">
        <f>VLOOKUP(A2435,'VIXM-IV'!A$1:D$4500,4,0)</f>
        <v>88.715999999999994</v>
      </c>
      <c r="U2435">
        <f t="shared" si="555"/>
        <v>2493.5871182012929</v>
      </c>
      <c r="V2435">
        <f>VLOOKUP(A2435,'VIXY-IV'!A$1:E$2000,4,0)</f>
        <v>2514.4479999999999</v>
      </c>
      <c r="W2435" s="50">
        <f t="shared" si="557"/>
        <v>9.8535665180306804</v>
      </c>
      <c r="X2435" s="50"/>
      <c r="Y2435" s="50">
        <f t="shared" si="558"/>
        <v>17620289.066543616</v>
      </c>
      <c r="Z2435" s="50"/>
      <c r="AA2435">
        <f>ROW()</f>
        <v>2435</v>
      </c>
      <c r="AB2435">
        <f t="shared" si="545"/>
        <v>0.82364864864864862</v>
      </c>
      <c r="AC2435">
        <f t="shared" si="549"/>
        <v>41221.734303804493</v>
      </c>
      <c r="AD2435">
        <f>VLOOKUP(A2435,'UVXY-IV'!A$43:E$2041,4,0)</f>
        <v>2067970</v>
      </c>
      <c r="AE2435">
        <v>83.32</v>
      </c>
      <c r="AF2435">
        <f t="shared" si="556"/>
        <v>31.324462124570591</v>
      </c>
      <c r="AH2435">
        <v>31.208175000000001</v>
      </c>
      <c r="AI2435">
        <f t="shared" si="550"/>
        <v>31.781426531272022</v>
      </c>
      <c r="AK2435">
        <f t="shared" si="551"/>
        <v>2246734.7990729203</v>
      </c>
      <c r="AM2435">
        <f t="shared" si="552"/>
        <v>33.861880424613716</v>
      </c>
      <c r="AO2435">
        <v>33.869999999999997</v>
      </c>
      <c r="AQ2435" s="59">
        <f t="shared" si="559"/>
        <v>-2.06043575256597E-2</v>
      </c>
    </row>
    <row r="2436" spans="1:43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 s="60">
        <f>IFERROR(VLOOKUP(A2436,SHORTVOL!$A$2:$E$10000,5,0),"")</f>
        <v>481.3</v>
      </c>
      <c r="G2436" s="60">
        <f>IFERROR(VLOOKUP($A2436,LONGVOL!$A$2:$E$10000,5,0),"")</f>
        <v>12035.42</v>
      </c>
      <c r="H2436">
        <v>42411.87</v>
      </c>
      <c r="I2436">
        <v>37831.160000000003</v>
      </c>
      <c r="J2436">
        <f>(1/(1-91/360*VLOOKUP($A2436,Tbills!$B$4:$C$974,2,1)/100))^((1)/91)-1</f>
        <v>2.253295201759542E-6</v>
      </c>
      <c r="K2436" s="2">
        <f t="shared" si="553"/>
        <v>2997.7074777138655</v>
      </c>
      <c r="L2436">
        <f>VLOOKUP(A2436,'VXX-IV'!A$1:C$4500,3,0)</f>
        <v>749.83</v>
      </c>
      <c r="M2436">
        <f t="shared" si="546"/>
        <v>134297.65130777188</v>
      </c>
      <c r="O2436">
        <f t="shared" si="547"/>
        <v>35.498336703712944</v>
      </c>
      <c r="Q2436" s="2">
        <f t="shared" si="554"/>
        <v>72.060708321244874</v>
      </c>
      <c r="R2436">
        <f>VLOOKUP(A2436,'VXZ-IV'!A$1:C$4500,3,0)</f>
        <v>72.040000000000006</v>
      </c>
      <c r="S2436" s="48">
        <f t="shared" si="548"/>
        <v>88.243155723300035</v>
      </c>
      <c r="T2436" s="50">
        <f>VLOOKUP(A2436,'VIXM-IV'!A$1:D$4500,4,0)</f>
        <v>88.233599999999996</v>
      </c>
      <c r="U2436">
        <f t="shared" si="555"/>
        <v>2490.2303578764813</v>
      </c>
      <c r="V2436">
        <f>VLOOKUP(A2436,'VIXY-IV'!A$1:E$2000,4,0)</f>
        <v>2511.096</v>
      </c>
      <c r="W2436" s="50">
        <f t="shared" si="557"/>
        <v>9.8654671224285124</v>
      </c>
      <c r="X2436" s="50"/>
      <c r="Y2436" s="50">
        <f t="shared" si="558"/>
        <v>17567809.68927918</v>
      </c>
      <c r="Z2436" s="50"/>
      <c r="AA2436">
        <f>ROW()</f>
        <v>2436</v>
      </c>
      <c r="AB2436">
        <f t="shared" si="545"/>
        <v>0.87742799732083054</v>
      </c>
      <c r="AC2436">
        <f t="shared" si="549"/>
        <v>41113.701541371418</v>
      </c>
      <c r="AD2436">
        <f>VLOOKUP(A2436,'UVXY-IV'!A$43:E$2041,4,0)</f>
        <v>2062310</v>
      </c>
      <c r="AE2436">
        <v>83.24</v>
      </c>
      <c r="AF2436">
        <f t="shared" si="556"/>
        <v>31.359547762275401</v>
      </c>
      <c r="AH2436">
        <v>31.244050000000001</v>
      </c>
      <c r="AI2436">
        <f t="shared" si="550"/>
        <v>31.818140985479229</v>
      </c>
      <c r="AK2436">
        <f t="shared" si="551"/>
        <v>2240784.4107649261</v>
      </c>
      <c r="AM2436">
        <f t="shared" si="552"/>
        <v>34.039702120310828</v>
      </c>
      <c r="AO2436">
        <v>33.99</v>
      </c>
      <c r="AQ2436" s="59">
        <f t="shared" si="559"/>
        <v>-2.9783493940562789E-3</v>
      </c>
    </row>
    <row r="2437" spans="1:43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 s="60">
        <f>IFERROR(VLOOKUP(A2437,SHORTVOL!$A$2:$E$10000,5,0),"")</f>
        <v>474.87</v>
      </c>
      <c r="G2437" s="60">
        <f>IFERROR(VLOOKUP($A2437,LONGVOL!$A$2:$E$10000,5,0),"")</f>
        <v>12196.16</v>
      </c>
      <c r="H2437">
        <v>42568.6</v>
      </c>
      <c r="I2437">
        <v>37970.870000000003</v>
      </c>
      <c r="J2437">
        <f>(1/(1-91/360*VLOOKUP($A2437,Tbills!$B$4:$C$974,2,1)/100))^((1)/91)-1</f>
        <v>2.253295201759542E-6</v>
      </c>
      <c r="K2437" s="2">
        <f t="shared" si="553"/>
        <v>3040.5220944777138</v>
      </c>
      <c r="L2437">
        <f>VLOOKUP(A2437,'VXX-IV'!A$1:C$4500,3,0)</f>
        <v>760.54</v>
      </c>
      <c r="M2437">
        <f t="shared" si="546"/>
        <v>137179.01871535924</v>
      </c>
      <c r="O2437">
        <f t="shared" si="547"/>
        <v>35.243430217716977</v>
      </c>
      <c r="Q2437" s="2">
        <f t="shared" si="554"/>
        <v>72.325239870257121</v>
      </c>
      <c r="R2437">
        <f>VLOOKUP(A2437,'VXZ-IV'!A$1:C$4500,3,0)</f>
        <v>72.28</v>
      </c>
      <c r="S2437" s="48">
        <f t="shared" si="548"/>
        <v>88.566303662806177</v>
      </c>
      <c r="T2437" s="50">
        <f>VLOOKUP(A2437,'VIXM-IV'!A$1:D$4500,4,0)</f>
        <v>88.555199999999999</v>
      </c>
      <c r="U2437">
        <f t="shared" si="555"/>
        <v>2525.7926915408548</v>
      </c>
      <c r="V2437">
        <f>VLOOKUP(A2437,'VIXY-IV'!A$1:E$2000,4,0)</f>
        <v>2547.0160000000001</v>
      </c>
      <c r="W2437" s="50">
        <f t="shared" si="557"/>
        <v>9.7331319068345064</v>
      </c>
      <c r="X2437" s="50"/>
      <c r="Y2437" s="50">
        <f t="shared" si="558"/>
        <v>18035647.965001389</v>
      </c>
      <c r="Z2437" s="50"/>
      <c r="AA2437">
        <f>ROW()</f>
        <v>2437</v>
      </c>
      <c r="AB2437">
        <f t="shared" si="545"/>
        <v>0.87745740498034086</v>
      </c>
      <c r="AC2437">
        <f t="shared" si="549"/>
        <v>42288.94391902865</v>
      </c>
      <c r="AD2437">
        <f>VLOOKUP(A2437,'UVXY-IV'!A$43:E$2041,4,0)</f>
        <v>2121490</v>
      </c>
      <c r="AE2437">
        <v>85.08</v>
      </c>
      <c r="AF2437">
        <f t="shared" si="556"/>
        <v>30.909355482574465</v>
      </c>
      <c r="AH2437">
        <v>30.797550000000001</v>
      </c>
      <c r="AI2437">
        <f t="shared" si="550"/>
        <v>31.361736629390403</v>
      </c>
      <c r="AK2437">
        <f t="shared" si="551"/>
        <v>2304816.2979443837</v>
      </c>
      <c r="AM2437">
        <f t="shared" si="552"/>
        <v>33.91281599180779</v>
      </c>
      <c r="AO2437">
        <v>34.020000000000003</v>
      </c>
      <c r="AQ2437" s="59">
        <f t="shared" si="559"/>
        <v>2.6630427127617873E-2</v>
      </c>
    </row>
    <row r="2438" spans="1:43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 s="60">
        <f>IFERROR(VLOOKUP(A2438,SHORTVOL!$A$2:$E$10000,5,0),"")</f>
        <v>484.34</v>
      </c>
      <c r="G2438" s="60">
        <f>IFERROR(VLOOKUP($A2438,LONGVOL!$A$2:$E$10000,5,0),"")</f>
        <v>11953.08</v>
      </c>
      <c r="H2438">
        <v>41999.09</v>
      </c>
      <c r="I2438">
        <v>37462.79</v>
      </c>
      <c r="J2438">
        <f>(1/(1-91/360*VLOOKUP($A2438,Tbills!$B$4:$C$974,2,1)/100))^((1)/91)-1</f>
        <v>2.253295201759542E-6</v>
      </c>
      <c r="K2438" s="2">
        <f t="shared" si="553"/>
        <v>2967.0580873321901</v>
      </c>
      <c r="L2438">
        <f>VLOOKUP(A2438,'VXX-IV'!A$1:C$4500,3,0)</f>
        <v>742.16</v>
      </c>
      <c r="M2438">
        <f t="shared" si="546"/>
        <v>132210.53789282584</v>
      </c>
      <c r="O2438">
        <f t="shared" si="547"/>
        <v>35.667886694461039</v>
      </c>
      <c r="Q2438" s="2">
        <f t="shared" si="554"/>
        <v>71.355886527056654</v>
      </c>
      <c r="R2438">
        <f>VLOOKUP(A2438,'VXZ-IV'!A$1:C$4500,3,0)</f>
        <v>71.319999999999993</v>
      </c>
      <c r="S2438" s="48">
        <f t="shared" si="548"/>
        <v>87.378498193795764</v>
      </c>
      <c r="T2438" s="50">
        <f>VLOOKUP(A2438,'VIXM-IV'!A$1:D$4500,4,0)</f>
        <v>87.366799999999998</v>
      </c>
      <c r="U2438">
        <f t="shared" si="555"/>
        <v>2464.7496317109153</v>
      </c>
      <c r="V2438">
        <f>VLOOKUP(A2438,'VIXY-IV'!A$1:E$2000,4,0)</f>
        <v>2485.1439999999998</v>
      </c>
      <c r="W2438" s="50">
        <f t="shared" si="557"/>
        <v>9.9266862654803365</v>
      </c>
      <c r="X2438" s="50"/>
      <c r="Y2438" s="50">
        <f t="shared" si="558"/>
        <v>17315354.27435448</v>
      </c>
      <c r="Z2438" s="50"/>
      <c r="AA2438">
        <f>ROW()</f>
        <v>2438</v>
      </c>
      <c r="AB2438">
        <f t="shared" si="545"/>
        <v>0.89392928619079393</v>
      </c>
      <c r="AC2438">
        <f t="shared" si="549"/>
        <v>40245.893554131304</v>
      </c>
      <c r="AD2438">
        <f>VLOOKUP(A2438,'UVXY-IV'!A$43:E$2041,4,0)</f>
        <v>2018620</v>
      </c>
      <c r="AE2438">
        <v>81.599999999999994</v>
      </c>
      <c r="AF2438">
        <f t="shared" si="556"/>
        <v>31.654027065262468</v>
      </c>
      <c r="AH2438">
        <v>31.535074999999999</v>
      </c>
      <c r="AI2438">
        <f t="shared" si="550"/>
        <v>32.117687389954803</v>
      </c>
      <c r="AK2438">
        <f t="shared" si="551"/>
        <v>2193446.4285400198</v>
      </c>
      <c r="AM2438">
        <f t="shared" si="552"/>
        <v>34.3654023935146</v>
      </c>
      <c r="AO2438">
        <v>34.35</v>
      </c>
      <c r="AQ2438" s="59">
        <f t="shared" si="559"/>
        <v>-3.9937222773734349E-2</v>
      </c>
    </row>
    <row r="2439" spans="1:43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 s="60">
        <f>IFERROR(VLOOKUP(A2439,SHORTVOL!$A$2:$E$10000,5,0),"")</f>
        <v>500.92</v>
      </c>
      <c r="G2439" s="60">
        <f>IFERROR(VLOOKUP($A2439,LONGVOL!$A$2:$E$10000,5,0),"")</f>
        <v>11543.68</v>
      </c>
      <c r="H2439">
        <v>41015.22</v>
      </c>
      <c r="I2439">
        <v>36585.1</v>
      </c>
      <c r="J2439">
        <f>(1/(1-91/360*VLOOKUP($A2439,Tbills!$B$4:$C$974,2,1)/100))^((1)/91)-1</f>
        <v>2.253295201759542E-6</v>
      </c>
      <c r="K2439" s="2">
        <f t="shared" si="553"/>
        <v>2872.7210790242079</v>
      </c>
      <c r="L2439">
        <f>VLOOKUP(A2439,'VXX-IV'!A$1:C$4500,3,0)</f>
        <v>718.57</v>
      </c>
      <c r="M2439">
        <f t="shared" si="546"/>
        <v>125908.81718781084</v>
      </c>
      <c r="O2439">
        <f t="shared" si="547"/>
        <v>36.233529798989828</v>
      </c>
      <c r="Q2439" s="2">
        <f t="shared" si="554"/>
        <v>69.682605537021288</v>
      </c>
      <c r="R2439">
        <f>VLOOKUP(A2439,'VXZ-IV'!A$1:C$4500,3,0)</f>
        <v>69.64</v>
      </c>
      <c r="S2439" s="48">
        <f t="shared" si="548"/>
        <v>85.328730425427992</v>
      </c>
      <c r="T2439" s="50">
        <f>VLOOKUP(A2439,'VIXM-IV'!A$1:D$4500,4,0)</f>
        <v>85.316000000000003</v>
      </c>
      <c r="U2439">
        <f t="shared" si="555"/>
        <v>2386.3756341515168</v>
      </c>
      <c r="V2439">
        <f>VLOOKUP(A2439,'VIXY-IV'!A$1:E$2000,4,0)</f>
        <v>2405.7759999999998</v>
      </c>
      <c r="W2439" s="50">
        <f t="shared" si="557"/>
        <v>10.26593272775583</v>
      </c>
      <c r="X2439" s="50"/>
      <c r="Y2439" s="50">
        <f t="shared" si="558"/>
        <v>16127963.953308279</v>
      </c>
      <c r="Z2439" s="50"/>
      <c r="AA2439">
        <f>ROW()</f>
        <v>2439</v>
      </c>
      <c r="AB2439">
        <f t="shared" ref="AB2439:AB2502" si="560">B2439/C2439</f>
        <v>0.87190082644628097</v>
      </c>
      <c r="AC2439">
        <f t="shared" si="549"/>
        <v>37687.39123680364</v>
      </c>
      <c r="AD2439">
        <f>VLOOKUP(A2439,'UVXY-IV'!A$43:E$2041,4,0)</f>
        <v>1889700</v>
      </c>
      <c r="AE2439">
        <v>76.400000000000006</v>
      </c>
      <c r="AF2439">
        <f t="shared" si="556"/>
        <v>32.658157588078744</v>
      </c>
      <c r="AH2439">
        <v>32.531649999999999</v>
      </c>
      <c r="AI2439">
        <f t="shared" si="550"/>
        <v>33.136918599379015</v>
      </c>
      <c r="AK2439">
        <f t="shared" si="551"/>
        <v>2053986.1694165221</v>
      </c>
      <c r="AM2439">
        <f t="shared" si="552"/>
        <v>35.169304246614558</v>
      </c>
      <c r="AO2439">
        <v>35.130000000000003</v>
      </c>
      <c r="AQ2439" s="59">
        <f t="shared" si="559"/>
        <v>-6.8574416799824234E-2</v>
      </c>
    </row>
    <row r="2440" spans="1:43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 s="60">
        <f>IFERROR(VLOOKUP(A2440,SHORTVOL!$A$2:$E$10000,5,0),"")</f>
        <v>507.92</v>
      </c>
      <c r="G2440" s="60">
        <f>IFERROR(VLOOKUP($A2440,LONGVOL!$A$2:$E$10000,5,0),"")</f>
        <v>11382.56</v>
      </c>
      <c r="H2440">
        <v>40564.9</v>
      </c>
      <c r="I2440">
        <v>36183.339999999997</v>
      </c>
      <c r="J2440">
        <f>(1/(1-91/360*VLOOKUP($A2440,Tbills!$B$4:$C$974,2,1)/100))^((1)/91)-1</f>
        <v>2.253295201759542E-6</v>
      </c>
      <c r="K2440" s="2">
        <f t="shared" si="553"/>
        <v>2847.6145151339424</v>
      </c>
      <c r="L2440">
        <f>VLOOKUP(A2440,'VXX-IV'!A$1:C$4500,3,0)</f>
        <v>712.3</v>
      </c>
      <c r="M2440">
        <f t="shared" ref="M2440:M2503" si="561">M2439*(1-(M$1+M$5))^($A2440-$A2439)*(1+1.5*(E2440/E2439-1))</f>
        <v>124261.72315257587</v>
      </c>
      <c r="O2440">
        <f t="shared" ref="O2440:O2503" si="562">O2439*(1-IF($A2440&lt;=O2435,O$1,O$1+IF(AND(WEEKDAY($A2440)&lt;&gt;1,WEEKDAY($A2440)&lt;&gt;7),P$1,0)))^($A2440-$A2439)*(1-0.5*(E2440/E2439-1))</f>
        <v>36.390466342533813</v>
      </c>
      <c r="Q2440" s="2">
        <f t="shared" si="554"/>
        <v>68.915856141137624</v>
      </c>
      <c r="R2440">
        <f>VLOOKUP(A2440,'VXZ-IV'!A$1:C$4500,3,0)</f>
        <v>68.88</v>
      </c>
      <c r="S2440" s="48">
        <f t="shared" ref="S2440:S2503" si="563">S2439*$H2440/$H2439*(1-(S$1+S$5+IF(AND(WEEKDAY($A2440)&lt;&gt;1,WEEKDAY($A2440)&lt;&gt;7),IF($A2440&lt;T$2,T$1,T$3),0)))^($A2440-$A2439)</f>
        <v>84.389068168022973</v>
      </c>
      <c r="T2440" s="50">
        <f>VLOOKUP(A2440,'VIXM-IV'!A$1:D$4500,4,0)</f>
        <v>84.376800000000003</v>
      </c>
      <c r="U2440">
        <f t="shared" si="555"/>
        <v>2365.5108318380353</v>
      </c>
      <c r="V2440">
        <f>VLOOKUP(A2440,'VIXY-IV'!A$1:E$2000,4,0)</f>
        <v>2384.6080000000002</v>
      </c>
      <c r="W2440" s="50">
        <f t="shared" si="557"/>
        <v>10.408818591690244</v>
      </c>
      <c r="X2440" s="50"/>
      <c r="Y2440" s="50">
        <f t="shared" si="558"/>
        <v>15676521.648402972</v>
      </c>
      <c r="Z2440" s="50"/>
      <c r="AA2440">
        <f>ROW()</f>
        <v>2440</v>
      </c>
      <c r="AB2440">
        <f t="shared" si="560"/>
        <v>0.86643109540636043</v>
      </c>
      <c r="AC2440">
        <f t="shared" ref="AC2440:AC2503" si="564">AC2439*(1-(AC$1+AC$5))^($A2440-$A2439)*(1+2*(E2440/E2439-1))</f>
        <v>37029.268309137173</v>
      </c>
      <c r="AD2440">
        <f>VLOOKUP(A2440,'UVXY-IV'!A$43:E$2041,4,0)</f>
        <v>1856260</v>
      </c>
      <c r="AE2440">
        <v>73.959999999999994</v>
      </c>
      <c r="AF2440">
        <f t="shared" si="556"/>
        <v>32.941232100730304</v>
      </c>
      <c r="AH2440">
        <v>32.808075000000002</v>
      </c>
      <c r="AI2440">
        <f t="shared" ref="AI2440:AI2503" si="565">AI2439*(1-AI$1+J2439)^($A2440-$A2439)*(2-E2440/E2439)</f>
        <v>33.424538757070479</v>
      </c>
      <c r="AK2440">
        <f t="shared" ref="AK2440:AK2503" si="566">AK2439*(1-AK$1+J2440)^($A2440-$A2439)*(1+2*(E2440/E2439-1))</f>
        <v>2018099.386763246</v>
      </c>
      <c r="AM2440">
        <f t="shared" ref="AM2440:AM2503" si="567">AM2439*(1-AM$1+J2440)^($A2440-$A2439)*(2-I2440/I2439)</f>
        <v>35.554281707537982</v>
      </c>
      <c r="AO2440">
        <v>35.72</v>
      </c>
      <c r="AQ2440" s="59">
        <f t="shared" si="559"/>
        <v>-2.799127690341241E-2</v>
      </c>
    </row>
    <row r="2441" spans="1:43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 s="60">
        <f>IFERROR(VLOOKUP(A2441,SHORTVOL!$A$2:$E$10000,5,0),"")</f>
        <v>505.29</v>
      </c>
      <c r="G2441" s="60">
        <f>IFERROR(VLOOKUP($A2441,LONGVOL!$A$2:$E$10000,5,0),"")</f>
        <v>11441.43</v>
      </c>
      <c r="H2441">
        <v>40350.26</v>
      </c>
      <c r="I2441">
        <v>35991.64</v>
      </c>
      <c r="J2441">
        <f>(1/(1-91/360*VLOOKUP($A2441,Tbills!$B$4:$C$974,2,1)/100))^((1)/91)-1</f>
        <v>2.2285556697809739E-6</v>
      </c>
      <c r="K2441" s="2">
        <f t="shared" ref="K2441:K2504" si="568">K2440*$D2441/$D2440*(1-K$1)^($A2441-$A2440)</f>
        <v>2851.2217277735836</v>
      </c>
      <c r="L2441">
        <f>VLOOKUP(A2441,'VXX-IV'!A$1:C$4500,3,0)</f>
        <v>713.19</v>
      </c>
      <c r="M2441">
        <f t="shared" si="561"/>
        <v>124505.65553300071</v>
      </c>
      <c r="O2441">
        <f t="shared" si="562"/>
        <v>36.363465073117077</v>
      </c>
      <c r="Q2441" s="2">
        <f t="shared" ref="Q2441:Q2504" si="569">Q2440*$H2441/$H2440*(1-Q$1)^($A2441-$A2440)</f>
        <v>68.546189019295682</v>
      </c>
      <c r="R2441">
        <f>VLOOKUP(A2441,'VXZ-IV'!A$1:C$4500,3,0)</f>
        <v>68.52</v>
      </c>
      <c r="S2441" s="48">
        <f t="shared" si="563"/>
        <v>83.934160010930341</v>
      </c>
      <c r="T2441" s="50">
        <f>VLOOKUP(A2441,'VIXM-IV'!A$1:D$4500,4,0)</f>
        <v>83.921999999999997</v>
      </c>
      <c r="U2441">
        <f t="shared" ref="U2441:U2504" si="570">U2440*$E2441/$E2440*(1-(U$1+U$5+IF(AND(WEEKDAY(A2441)&lt;&gt;1,WEEKDAY(A2441)&lt;&gt;7),IF(A2441&lt;V$2,V$1,V$3),0)))^($A2441-$A2440)</f>
        <v>2368.4476248545166</v>
      </c>
      <c r="V2441">
        <f>VLOOKUP(A2441,'VIXY-IV'!A$1:E$2000,4,0)</f>
        <v>2387.5120000000002</v>
      </c>
      <c r="W2441" s="50">
        <f t="shared" si="557"/>
        <v>10.35321133339583</v>
      </c>
      <c r="X2441" s="50"/>
      <c r="Y2441" s="50">
        <f t="shared" si="558"/>
        <v>15834942.036286654</v>
      </c>
      <c r="Z2441" s="50"/>
      <c r="AA2441">
        <f>ROW()</f>
        <v>2441</v>
      </c>
      <c r="AB2441">
        <f t="shared" si="560"/>
        <v>0.8863478863478863</v>
      </c>
      <c r="AC2441">
        <f t="shared" si="564"/>
        <v>37123.858670455134</v>
      </c>
      <c r="AD2441">
        <f>VLOOKUP(A2441,'UVXY-IV'!A$43:E$2041,4,0)</f>
        <v>1860790</v>
      </c>
      <c r="AE2441">
        <v>74.52</v>
      </c>
      <c r="AF2441">
        <f t="shared" ref="AF2441:AF2504" si="571">AF2440*(1-IF($A2441&lt;=AG$3,AF$1,AF$1+IF(AND(WEEKDAY($A2441)&lt;&gt;1,WEEKDAY($A2441)&lt;&gt;7),AG$1,0)))^($A2441-$A2440)*(2-$E2441/$E2440)</f>
        <v>32.892892415446717</v>
      </c>
      <c r="AH2441">
        <v>32.76135</v>
      </c>
      <c r="AI2441">
        <f t="shared" si="565"/>
        <v>33.376675642940903</v>
      </c>
      <c r="AK2441">
        <f t="shared" si="566"/>
        <v>2023198.2539217065</v>
      </c>
      <c r="AM2441">
        <f t="shared" si="567"/>
        <v>35.738922072981488</v>
      </c>
      <c r="AO2441">
        <v>35.83</v>
      </c>
      <c r="AQ2441" s="59">
        <f t="shared" si="559"/>
        <v>1.0105582822310666E-2</v>
      </c>
    </row>
    <row r="2442" spans="1:43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 s="60">
        <f>IFERROR(VLOOKUP(A2442,SHORTVOL!$A$2:$E$10000,5,0),"")</f>
        <v>504.61</v>
      </c>
      <c r="G2442" s="60">
        <f>IFERROR(VLOOKUP($A2442,LONGVOL!$A$2:$E$10000,5,0),"")</f>
        <v>11456.93</v>
      </c>
      <c r="H2442">
        <v>40274.85</v>
      </c>
      <c r="I2442">
        <v>35924.300000000003</v>
      </c>
      <c r="J2442">
        <f>(1/(1-91/360*VLOOKUP($A2442,Tbills!$B$4:$C$974,2,1)/100))^((1)/91)-1</f>
        <v>2.2285556697809739E-6</v>
      </c>
      <c r="K2442" s="2">
        <f t="shared" si="568"/>
        <v>2865.1584866544194</v>
      </c>
      <c r="L2442">
        <f>VLOOKUP(A2442,'VXX-IV'!A$1:C$4500,3,0)</f>
        <v>716.68</v>
      </c>
      <c r="M2442">
        <f t="shared" si="561"/>
        <v>125421.01676172923</v>
      </c>
      <c r="O2442">
        <f t="shared" si="562"/>
        <v>36.27328955515447</v>
      </c>
      <c r="Q2442" s="2">
        <f t="shared" si="569"/>
        <v>68.416415790887399</v>
      </c>
      <c r="R2442">
        <f>VLOOKUP(A2442,'VXZ-IV'!A$1:C$4500,3,0)</f>
        <v>68.400000000000006</v>
      </c>
      <c r="S2442" s="48">
        <f t="shared" si="563"/>
        <v>83.774507958161081</v>
      </c>
      <c r="T2442" s="50">
        <f>VLOOKUP(A2442,'VIXM-IV'!A$1:D$4500,4,0)</f>
        <v>83.760400000000004</v>
      </c>
      <c r="U2442">
        <f t="shared" si="570"/>
        <v>2380.0029053858498</v>
      </c>
      <c r="V2442">
        <f>VLOOKUP(A2442,'VIXY-IV'!A$1:E$2000,4,0)</f>
        <v>2399.152</v>
      </c>
      <c r="W2442" s="50">
        <f t="shared" si="557"/>
        <v>10.338709008184161</v>
      </c>
      <c r="X2442" s="50"/>
      <c r="Y2442" s="50">
        <f t="shared" si="558"/>
        <v>15876597.566978691</v>
      </c>
      <c r="Z2442" s="50"/>
      <c r="AA2442">
        <f>ROW()</f>
        <v>2442</v>
      </c>
      <c r="AB2442">
        <f t="shared" si="560"/>
        <v>0.8804123711340206</v>
      </c>
      <c r="AC2442">
        <f t="shared" si="564"/>
        <v>37486.984587182473</v>
      </c>
      <c r="AD2442">
        <f>VLOOKUP(A2442,'UVXY-IV'!A$43:E$2041,4,0)</f>
        <v>1878780</v>
      </c>
      <c r="AE2442">
        <v>75.319999999999993</v>
      </c>
      <c r="AF2442">
        <f t="shared" si="571"/>
        <v>32.729937850473057</v>
      </c>
      <c r="AH2442">
        <v>32.599024999999997</v>
      </c>
      <c r="AI2442">
        <f t="shared" si="565"/>
        <v>33.211716865467018</v>
      </c>
      <c r="AK2442">
        <f t="shared" si="566"/>
        <v>2042969.1512378801</v>
      </c>
      <c r="AM2442">
        <f t="shared" si="567"/>
        <v>35.804544711739844</v>
      </c>
      <c r="AO2442">
        <v>35.9</v>
      </c>
      <c r="AQ2442" s="59">
        <f t="shared" si="559"/>
        <v>2.630608346818164E-3</v>
      </c>
    </row>
    <row r="2443" spans="1:43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 s="60">
        <f>IFERROR(VLOOKUP(A2443,SHORTVOL!$A$2:$E$10000,5,0),"")</f>
        <v>503.53</v>
      </c>
      <c r="G2443" s="60">
        <f>IFERROR(VLOOKUP($A2443,LONGVOL!$A$2:$E$10000,5,0),"")</f>
        <v>11481.35</v>
      </c>
      <c r="H2443">
        <v>40312.629999999997</v>
      </c>
      <c r="I2443">
        <v>35957.919999999998</v>
      </c>
      <c r="J2443">
        <f>(1/(1-91/360*VLOOKUP($A2443,Tbills!$B$4:$C$974,2,1)/100))^((1)/91)-1</f>
        <v>2.2285556697809739E-6</v>
      </c>
      <c r="K2443" s="2">
        <f t="shared" si="568"/>
        <v>2885.4452365869097</v>
      </c>
      <c r="L2443">
        <f>VLOOKUP(A2443,'VXX-IV'!A$1:C$4500,3,0)</f>
        <v>721.75</v>
      </c>
      <c r="M2443">
        <f t="shared" si="561"/>
        <v>126755.40409262852</v>
      </c>
      <c r="O2443">
        <f t="shared" si="562"/>
        <v>36.143591260308057</v>
      </c>
      <c r="Q2443" s="2">
        <f t="shared" si="569"/>
        <v>68.478924309536566</v>
      </c>
      <c r="R2443">
        <f>VLOOKUP(A2443,'VXZ-IV'!A$1:C$4500,3,0)</f>
        <v>68.44</v>
      </c>
      <c r="S2443" s="48">
        <f t="shared" si="563"/>
        <v>83.850301729243455</v>
      </c>
      <c r="T2443" s="50">
        <f>VLOOKUP(A2443,'VIXM-IV'!A$1:D$4500,4,0)</f>
        <v>83.8352</v>
      </c>
      <c r="U2443">
        <f t="shared" si="570"/>
        <v>2396.8303165772281</v>
      </c>
      <c r="V2443">
        <f>VLOOKUP(A2443,'VIXY-IV'!A$1:E$2000,4,0)</f>
        <v>2416.2159999999999</v>
      </c>
      <c r="W2443" s="50">
        <f t="shared" si="557"/>
        <v>10.316013294559784</v>
      </c>
      <c r="X2443" s="50"/>
      <c r="Y2443" s="50">
        <f t="shared" si="558"/>
        <v>15943024.564703749</v>
      </c>
      <c r="Z2443" s="50"/>
      <c r="AA2443">
        <f>ROW()</f>
        <v>2443</v>
      </c>
      <c r="AB2443">
        <f t="shared" si="560"/>
        <v>0.88904109589041103</v>
      </c>
      <c r="AC2443">
        <f t="shared" si="564"/>
        <v>38017.966356545447</v>
      </c>
      <c r="AD2443">
        <f>VLOOKUP(A2443,'UVXY-IV'!A$43:E$2041,4,0)</f>
        <v>1905300</v>
      </c>
      <c r="AE2443">
        <v>75.36</v>
      </c>
      <c r="AF2443">
        <f t="shared" si="571"/>
        <v>32.496064500493475</v>
      </c>
      <c r="AH2443">
        <v>32.366149999999998</v>
      </c>
      <c r="AI2443">
        <f t="shared" si="565"/>
        <v>32.974790636616312</v>
      </c>
      <c r="AK2443">
        <f t="shared" si="566"/>
        <v>2071887.420381194</v>
      </c>
      <c r="AM2443">
        <f t="shared" si="567"/>
        <v>35.76979346493922</v>
      </c>
      <c r="AO2443">
        <v>35.89</v>
      </c>
      <c r="AQ2443" s="59">
        <f t="shared" si="559"/>
        <v>4.1839567605603811E-3</v>
      </c>
    </row>
    <row r="2444" spans="1:43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 s="60">
        <f>IFERROR(VLOOKUP(A2444,SHORTVOL!$A$2:$E$10000,5,0),"")</f>
        <v>499.23</v>
      </c>
      <c r="G2444" s="60">
        <f>IFERROR(VLOOKUP($A2444,LONGVOL!$A$2:$E$10000,5,0),"")</f>
        <v>11579.4</v>
      </c>
      <c r="H2444">
        <v>40326.67</v>
      </c>
      <c r="I2444">
        <v>35970.28</v>
      </c>
      <c r="J2444">
        <f>(1/(1-91/360*VLOOKUP($A2444,Tbills!$B$4:$C$974,2,1)/100))^((1)/91)-1</f>
        <v>2.2285556697809739E-6</v>
      </c>
      <c r="K2444" s="2">
        <f t="shared" si="568"/>
        <v>2902.3865068317882</v>
      </c>
      <c r="L2444">
        <f>VLOOKUP(A2444,'VXX-IV'!A$1:C$4500,3,0)</f>
        <v>725.98</v>
      </c>
      <c r="M2444">
        <f t="shared" si="561"/>
        <v>127876.83741724007</v>
      </c>
      <c r="O2444">
        <f t="shared" si="562"/>
        <v>36.034892158572895</v>
      </c>
      <c r="Q2444" s="2">
        <f t="shared" si="569"/>
        <v>68.499433366186352</v>
      </c>
      <c r="R2444">
        <f>VLOOKUP(A2444,'VXZ-IV'!A$1:C$4500,3,0)</f>
        <v>68.48</v>
      </c>
      <c r="S2444" s="48">
        <f t="shared" si="563"/>
        <v>83.873920726331761</v>
      </c>
      <c r="T2444" s="50">
        <f>VLOOKUP(A2444,'VIXM-IV'!A$1:D$4500,4,0)</f>
        <v>83.858800000000002</v>
      </c>
      <c r="U2444">
        <f t="shared" si="570"/>
        <v>2410.8593810946659</v>
      </c>
      <c r="V2444">
        <f>VLOOKUP(A2444,'VIXY-IV'!A$1:E$2000,4,0)</f>
        <v>2430.3200000000002</v>
      </c>
      <c r="W2444" s="50">
        <f t="shared" si="557"/>
        <v>10.226791095283</v>
      </c>
      <c r="X2444" s="50"/>
      <c r="Y2444" s="50">
        <f t="shared" si="558"/>
        <v>16212779.472797839</v>
      </c>
      <c r="Z2444" s="50"/>
      <c r="AA2444">
        <f>ROW()</f>
        <v>2444</v>
      </c>
      <c r="AB2444">
        <f t="shared" si="560"/>
        <v>0.91151031270791749</v>
      </c>
      <c r="AC2444">
        <f t="shared" si="564"/>
        <v>38464.825799868704</v>
      </c>
      <c r="AD2444">
        <f>VLOOKUP(A2444,'UVXY-IV'!A$43:E$2041,4,0)</f>
        <v>1927420</v>
      </c>
      <c r="AE2444">
        <v>77.28</v>
      </c>
      <c r="AF2444">
        <f t="shared" si="571"/>
        <v>32.300969657011535</v>
      </c>
      <c r="AH2444">
        <v>32.170324999999998</v>
      </c>
      <c r="AI2444">
        <f t="shared" si="565"/>
        <v>32.777596418423123</v>
      </c>
      <c r="AK2444">
        <f t="shared" si="566"/>
        <v>2096201.2814739109</v>
      </c>
      <c r="AM2444">
        <f t="shared" si="567"/>
        <v>35.755012473781477</v>
      </c>
      <c r="AO2444">
        <v>35.79</v>
      </c>
      <c r="AQ2444" s="59">
        <f t="shared" si="559"/>
        <v>1.6919933040265178E-2</v>
      </c>
    </row>
    <row r="2445" spans="1:43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 s="60">
        <f>IFERROR(VLOOKUP(A2445,SHORTVOL!$A$2:$E$10000,5,0),"")</f>
        <v>490.96</v>
      </c>
      <c r="G2445" s="60">
        <f>IFERROR(VLOOKUP($A2445,LONGVOL!$A$2:$E$10000,5,0),"")</f>
        <v>11771.23</v>
      </c>
      <c r="H2445">
        <v>40176.67</v>
      </c>
      <c r="I2445">
        <v>35836.239999999998</v>
      </c>
      <c r="J2445">
        <f>(1/(1-91/360*VLOOKUP($A2445,Tbills!$B$4:$C$974,2,1)/100))^((1)/91)-1</f>
        <v>2.2285556697809739E-6</v>
      </c>
      <c r="K2445" s="2">
        <f t="shared" si="568"/>
        <v>2950.4875730359154</v>
      </c>
      <c r="L2445">
        <f>VLOOKUP(A2445,'VXX-IV'!A$1:C$4500,3,0)</f>
        <v>738.02</v>
      </c>
      <c r="M2445">
        <f t="shared" si="561"/>
        <v>131064.88101831793</v>
      </c>
      <c r="O2445">
        <f t="shared" si="562"/>
        <v>35.732290887465304</v>
      </c>
      <c r="Q2445" s="2">
        <f t="shared" si="569"/>
        <v>68.239649293525105</v>
      </c>
      <c r="R2445">
        <f>VLOOKUP(A2445,'VXZ-IV'!A$1:C$4500,3,0)</f>
        <v>68.2</v>
      </c>
      <c r="S2445" s="48">
        <f t="shared" si="563"/>
        <v>83.553596911404412</v>
      </c>
      <c r="T2445" s="50">
        <f>VLOOKUP(A2445,'VIXM-IV'!A$1:D$4500,4,0)</f>
        <v>83.537999999999997</v>
      </c>
      <c r="U2445">
        <f t="shared" si="570"/>
        <v>2450.7646673777626</v>
      </c>
      <c r="V2445">
        <f>VLOOKUP(A2445,'VIXY-IV'!A$1:E$2000,4,0)</f>
        <v>2470.5839999999998</v>
      </c>
      <c r="W2445" s="50">
        <f t="shared" si="557"/>
        <v>10.055717633421622</v>
      </c>
      <c r="X2445" s="50"/>
      <c r="Y2445" s="50">
        <f t="shared" si="558"/>
        <v>16746006.2871542</v>
      </c>
      <c r="Z2445" s="50"/>
      <c r="AA2445">
        <f>ROW()</f>
        <v>2445</v>
      </c>
      <c r="AB2445">
        <f t="shared" si="560"/>
        <v>0.93680052666227787</v>
      </c>
      <c r="AC2445">
        <f t="shared" si="564"/>
        <v>39740.920565033135</v>
      </c>
      <c r="AD2445">
        <f>VLOOKUP(A2445,'UVXY-IV'!A$43:E$2041,4,0)</f>
        <v>1991310</v>
      </c>
      <c r="AE2445">
        <v>78.44</v>
      </c>
      <c r="AF2445">
        <f t="shared" si="571"/>
        <v>31.759042167755378</v>
      </c>
      <c r="AH2445">
        <v>31.632349999999999</v>
      </c>
      <c r="AI2445">
        <f t="shared" si="565"/>
        <v>32.228814981250331</v>
      </c>
      <c r="AK2445">
        <f t="shared" si="566"/>
        <v>2165683.791427705</v>
      </c>
      <c r="AM2445">
        <f t="shared" si="567"/>
        <v>35.884508244821362</v>
      </c>
      <c r="AO2445">
        <v>36.19</v>
      </c>
      <c r="AQ2445" s="59">
        <f t="shared" si="559"/>
        <v>3.2889290528562487E-2</v>
      </c>
    </row>
    <row r="2446" spans="1:43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 s="60">
        <f>IFERROR(VLOOKUP(A2446,SHORTVOL!$A$2:$E$10000,5,0),"")</f>
        <v>481.17</v>
      </c>
      <c r="G2446" s="60">
        <f>IFERROR(VLOOKUP($A2446,LONGVOL!$A$2:$E$10000,5,0),"")</f>
        <v>12005.92</v>
      </c>
      <c r="H2446">
        <v>40295.22</v>
      </c>
      <c r="I2446">
        <v>35941.9</v>
      </c>
      <c r="J2446">
        <f>(1/(1-91/360*VLOOKUP($A2446,Tbills!$B$4:$C$974,2,1)/100))^((1)/91)-1</f>
        <v>2.1124366360592006E-6</v>
      </c>
      <c r="K2446" s="2">
        <f t="shared" si="568"/>
        <v>3016.5464838014896</v>
      </c>
      <c r="L2446">
        <f>VLOOKUP(A2446,'VXX-IV'!A$1:C$4500,3,0)</f>
        <v>754.54</v>
      </c>
      <c r="M2446">
        <f t="shared" si="561"/>
        <v>135469.26842162514</v>
      </c>
      <c r="O2446">
        <f t="shared" si="562"/>
        <v>35.330996381000816</v>
      </c>
      <c r="Q2446" s="2">
        <f t="shared" si="569"/>
        <v>68.439336379881439</v>
      </c>
      <c r="R2446">
        <f>VLOOKUP(A2446,'VXZ-IV'!A$1:C$4500,3,0)</f>
        <v>68.400000000000006</v>
      </c>
      <c r="S2446" s="48">
        <f t="shared" si="563"/>
        <v>83.797350453709214</v>
      </c>
      <c r="T2446" s="50">
        <f>VLOOKUP(A2446,'VIXM-IV'!A$1:D$4500,4,0)</f>
        <v>83.781999999999996</v>
      </c>
      <c r="U2446">
        <f t="shared" si="570"/>
        <v>2505.6134799968208</v>
      </c>
      <c r="V2446">
        <f>VLOOKUP(A2446,'VIXY-IV'!A$1:E$2000,4,0)</f>
        <v>2525.8319999999999</v>
      </c>
      <c r="W2446" s="50">
        <f t="shared" si="557"/>
        <v>9.8546586366257127</v>
      </c>
      <c r="X2446" s="50"/>
      <c r="Y2446" s="50">
        <f t="shared" si="558"/>
        <v>17412387.176903889</v>
      </c>
      <c r="Z2446" s="50"/>
      <c r="AA2446">
        <f>ROW()</f>
        <v>2446</v>
      </c>
      <c r="AB2446">
        <f t="shared" si="560"/>
        <v>0.93931568754034866</v>
      </c>
      <c r="AC2446">
        <f t="shared" si="564"/>
        <v>41520.685316398907</v>
      </c>
      <c r="AD2446">
        <f>VLOOKUP(A2446,'UVXY-IV'!A$43:E$2041,4,0)</f>
        <v>2080340</v>
      </c>
      <c r="AE2446">
        <v>82.32</v>
      </c>
      <c r="AF2446">
        <f t="shared" si="571"/>
        <v>31.045885610863056</v>
      </c>
      <c r="AH2446">
        <v>30.921975</v>
      </c>
      <c r="AI2446">
        <f t="shared" si="565"/>
        <v>31.50548190039089</v>
      </c>
      <c r="AK2446">
        <f t="shared" si="566"/>
        <v>2262650.9184946786</v>
      </c>
      <c r="AM2446">
        <f t="shared" si="567"/>
        <v>35.777458188398221</v>
      </c>
      <c r="AO2446">
        <v>35.92</v>
      </c>
      <c r="AQ2446" s="59">
        <f t="shared" si="559"/>
        <v>3.9793421686510788E-2</v>
      </c>
    </row>
    <row r="2447" spans="1:43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 s="60">
        <f>IFERROR(VLOOKUP(A2447,SHORTVOL!$A$2:$E$10000,5,0),"")</f>
        <v>487.34</v>
      </c>
      <c r="G2447" s="60">
        <f>IFERROR(VLOOKUP($A2447,LONGVOL!$A$2:$E$10000,5,0),"")</f>
        <v>11852.06</v>
      </c>
      <c r="H2447">
        <v>40090.269999999997</v>
      </c>
      <c r="I2447">
        <v>35759.019999999997</v>
      </c>
      <c r="J2447">
        <f>(1/(1-91/360*VLOOKUP($A2447,Tbills!$B$4:$C$974,2,1)/100))^((1)/91)-1</f>
        <v>2.1124366360592006E-6</v>
      </c>
      <c r="K2447" s="2">
        <f t="shared" si="568"/>
        <v>2964.7902324171323</v>
      </c>
      <c r="L2447">
        <f>VLOOKUP(A2447,'VXX-IV'!A$1:C$4500,3,0)</f>
        <v>741.6</v>
      </c>
      <c r="M2447">
        <f t="shared" si="561"/>
        <v>131986.28123657248</v>
      </c>
      <c r="O2447">
        <f t="shared" si="562"/>
        <v>35.632751825234173</v>
      </c>
      <c r="Q2447" s="2">
        <f t="shared" si="569"/>
        <v>68.089579152491666</v>
      </c>
      <c r="R2447">
        <f>VLOOKUP(A2447,'VXZ-IV'!A$1:C$4500,3,0)</f>
        <v>68.08</v>
      </c>
      <c r="S2447" s="48">
        <f t="shared" si="563"/>
        <v>83.368364198704441</v>
      </c>
      <c r="T2447" s="50">
        <f>VLOOKUP(A2447,'VIXM-IV'!A$1:D$4500,4,0)</f>
        <v>83.346800000000002</v>
      </c>
      <c r="U2447">
        <f t="shared" si="570"/>
        <v>2462.6111351989534</v>
      </c>
      <c r="V2447">
        <f>VLOOKUP(A2447,'VIXY-IV'!A$1:E$2000,4,0)</f>
        <v>2482.3760000000002</v>
      </c>
      <c r="W2447" s="50">
        <f t="shared" si="557"/>
        <v>9.9804744055455874</v>
      </c>
      <c r="X2447" s="50"/>
      <c r="Y2447" s="50">
        <f t="shared" si="558"/>
        <v>16964761.65243106</v>
      </c>
      <c r="Z2447" s="50"/>
      <c r="AA2447">
        <f>ROW()</f>
        <v>2447</v>
      </c>
      <c r="AB2447">
        <f t="shared" si="560"/>
        <v>0.94412331406551053</v>
      </c>
      <c r="AC2447">
        <f t="shared" si="564"/>
        <v>40096.492652073088</v>
      </c>
      <c r="AD2447">
        <f>VLOOKUP(A2447,'UVXY-IV'!A$43:E$2041,4,0)</f>
        <v>2008590</v>
      </c>
      <c r="AE2447">
        <v>80.760000000000005</v>
      </c>
      <c r="AF2447">
        <f t="shared" si="571"/>
        <v>31.576359021190139</v>
      </c>
      <c r="AH2447">
        <v>31.450775</v>
      </c>
      <c r="AI2447">
        <f t="shared" si="565"/>
        <v>32.044183296833339</v>
      </c>
      <c r="AK2447">
        <f t="shared" si="566"/>
        <v>2185019.6572006103</v>
      </c>
      <c r="AM2447">
        <f t="shared" si="567"/>
        <v>35.958247426840337</v>
      </c>
      <c r="AO2447">
        <v>36.11</v>
      </c>
      <c r="AQ2447" s="59">
        <f t="shared" si="559"/>
        <v>-2.5707303652572566E-2</v>
      </c>
    </row>
    <row r="2448" spans="1:43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 s="60">
        <f>IFERROR(VLOOKUP(A2448,SHORTVOL!$A$2:$E$10000,5,0),"")</f>
        <v>482.26</v>
      </c>
      <c r="G2448" s="60">
        <f>IFERROR(VLOOKUP($A2448,LONGVOL!$A$2:$E$10000,5,0),"")</f>
        <v>11975.47</v>
      </c>
      <c r="H2448">
        <v>40033.26</v>
      </c>
      <c r="I2448">
        <v>35708.089999999997</v>
      </c>
      <c r="J2448">
        <f>(1/(1-91/360*VLOOKUP($A2448,Tbills!$B$4:$C$974,2,1)/100))^((1)/91)-1</f>
        <v>2.1124366360592006E-6</v>
      </c>
      <c r="K2448" s="2">
        <f t="shared" si="568"/>
        <v>3003.5774588759136</v>
      </c>
      <c r="L2448">
        <f>VLOOKUP(A2448,'VXX-IV'!A$1:C$4500,3,0)</f>
        <v>751.3</v>
      </c>
      <c r="M2448">
        <f t="shared" si="561"/>
        <v>134579.48469985352</v>
      </c>
      <c r="O2448">
        <f t="shared" si="562"/>
        <v>35.398349240143837</v>
      </c>
      <c r="Q2448" s="2">
        <f t="shared" si="569"/>
        <v>67.991095086757809</v>
      </c>
      <c r="R2448">
        <f>VLOOKUP(A2448,'VXZ-IV'!A$1:C$4500,3,0)</f>
        <v>67.959999999999994</v>
      </c>
      <c r="S2448" s="48">
        <f t="shared" si="563"/>
        <v>83.247039790262505</v>
      </c>
      <c r="T2448" s="50">
        <f>VLOOKUP(A2448,'VIXM-IV'!A$1:D$4500,4,0)</f>
        <v>83.222800000000007</v>
      </c>
      <c r="U2448">
        <f t="shared" si="570"/>
        <v>2494.8115556304579</v>
      </c>
      <c r="V2448">
        <f>VLOOKUP(A2448,'VIXY-IV'!A$1:E$2000,4,0)</f>
        <v>2514.6799999999998</v>
      </c>
      <c r="W2448" s="50">
        <f t="shared" si="557"/>
        <v>9.8758947183712227</v>
      </c>
      <c r="X2448" s="50"/>
      <c r="Y2448" s="50">
        <f t="shared" si="558"/>
        <v>17316692.310267944</v>
      </c>
      <c r="Z2448" s="50"/>
      <c r="AA2448">
        <f>ROW()</f>
        <v>2448</v>
      </c>
      <c r="AB2448">
        <f t="shared" si="560"/>
        <v>0.95564005069708491</v>
      </c>
      <c r="AC2448">
        <f t="shared" si="564"/>
        <v>41146.024435976033</v>
      </c>
      <c r="AD2448">
        <f>VLOOKUP(A2448,'UVXY-IV'!A$43:E$2041,4,0)</f>
        <v>2060700</v>
      </c>
      <c r="AE2448">
        <v>81.680000000000007</v>
      </c>
      <c r="AF2448">
        <f t="shared" si="571"/>
        <v>31.161103633710486</v>
      </c>
      <c r="AH2448">
        <v>31.037025</v>
      </c>
      <c r="AI2448">
        <f t="shared" si="565"/>
        <v>31.623145681416013</v>
      </c>
      <c r="AK2448">
        <f t="shared" si="566"/>
        <v>2242191.8135446119</v>
      </c>
      <c r="AM2448">
        <f t="shared" si="567"/>
        <v>36.008205388626877</v>
      </c>
      <c r="AO2448">
        <v>36.19</v>
      </c>
      <c r="AQ2448" s="59">
        <f t="shared" si="559"/>
        <v>2.0744804144445572E-2</v>
      </c>
    </row>
    <row r="2449" spans="1:43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 s="60">
        <f>IFERROR(VLOOKUP(A2449,SHORTVOL!$A$2:$E$10000,5,0),"")</f>
        <v>500.81</v>
      </c>
      <c r="G2449" s="60">
        <f>IFERROR(VLOOKUP($A2449,LONGVOL!$A$2:$E$10000,5,0),"")</f>
        <v>11514.91</v>
      </c>
      <c r="H2449">
        <v>39351.08</v>
      </c>
      <c r="I2449">
        <v>35099.54</v>
      </c>
      <c r="J2449">
        <f>(1/(1-91/360*VLOOKUP($A2449,Tbills!$B$4:$C$974,2,1)/100))^((1)/91)-1</f>
        <v>2.1124366360592006E-6</v>
      </c>
      <c r="K2449" s="2">
        <f t="shared" si="568"/>
        <v>2895.6895282043988</v>
      </c>
      <c r="L2449">
        <f>VLOOKUP(A2449,'VXX-IV'!A$1:C$4500,3,0)</f>
        <v>724.31</v>
      </c>
      <c r="M2449">
        <f t="shared" si="561"/>
        <v>127330.56332418845</v>
      </c>
      <c r="O2449">
        <f t="shared" si="562"/>
        <v>36.032863922235158</v>
      </c>
      <c r="Q2449" s="2">
        <f t="shared" si="569"/>
        <v>66.830874709331084</v>
      </c>
      <c r="R2449">
        <f>VLOOKUP(A2449,'VXZ-IV'!A$1:C$4500,3,0)</f>
        <v>66.8</v>
      </c>
      <c r="S2449" s="48">
        <f t="shared" si="563"/>
        <v>81.825758800767389</v>
      </c>
      <c r="T2449" s="50">
        <f>VLOOKUP(A2449,'VIXM-IV'!A$1:D$4500,4,0)</f>
        <v>81.796800000000005</v>
      </c>
      <c r="U2449">
        <f t="shared" si="570"/>
        <v>2405.1712739284917</v>
      </c>
      <c r="V2449">
        <f>VLOOKUP(A2449,'VIXY-IV'!A$1:E$2000,4,0)</f>
        <v>2424.3519999999999</v>
      </c>
      <c r="W2449" s="50">
        <f t="shared" si="557"/>
        <v>10.255203558387894</v>
      </c>
      <c r="X2449" s="50"/>
      <c r="Y2449" s="50">
        <f t="shared" si="558"/>
        <v>15983483.394265283</v>
      </c>
      <c r="Z2449" s="50"/>
      <c r="AA2449">
        <f>ROW()</f>
        <v>2449</v>
      </c>
      <c r="AB2449">
        <f t="shared" si="560"/>
        <v>0.92240802675585287</v>
      </c>
      <c r="AC2449">
        <f t="shared" si="564"/>
        <v>38190.210273431694</v>
      </c>
      <c r="AD2449">
        <f>VLOOKUP(A2449,'UVXY-IV'!A$43:E$2041,4,0)</f>
        <v>1912590</v>
      </c>
      <c r="AE2449">
        <v>75.84</v>
      </c>
      <c r="AF2449">
        <f t="shared" si="571"/>
        <v>32.278375674433377</v>
      </c>
      <c r="AH2449">
        <v>32.149875000000002</v>
      </c>
      <c r="AI2449">
        <f t="shared" si="565"/>
        <v>32.757367424391063</v>
      </c>
      <c r="AK2449">
        <f t="shared" si="566"/>
        <v>2081099.5360513013</v>
      </c>
      <c r="AM2449">
        <f t="shared" si="567"/>
        <v>36.620592915930551</v>
      </c>
      <c r="AO2449">
        <v>36.86</v>
      </c>
      <c r="AQ2449" s="59">
        <f t="shared" si="559"/>
        <v>-7.6989813765538484E-2</v>
      </c>
    </row>
    <row r="2450" spans="1:43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 s="60">
        <f>IFERROR(VLOOKUP(A2450,SHORTVOL!$A$2:$E$10000,5,0),"")</f>
        <v>504.14</v>
      </c>
      <c r="G2450" s="60">
        <f>IFERROR(VLOOKUP($A2450,LONGVOL!$A$2:$E$10000,5,0),"")</f>
        <v>11438.23</v>
      </c>
      <c r="H2450">
        <v>38791.81</v>
      </c>
      <c r="I2450">
        <v>34600.47</v>
      </c>
      <c r="J2450">
        <f>(1/(1-91/360*VLOOKUP($A2450,Tbills!$B$4:$C$974,2,1)/100))^((1)/91)-1</f>
        <v>1.9715798957875563E-6</v>
      </c>
      <c r="K2450" s="2">
        <f t="shared" si="568"/>
        <v>2855.8591410444378</v>
      </c>
      <c r="L2450">
        <f>VLOOKUP(A2450,'VXX-IV'!A$1:C$4500,3,0)</f>
        <v>714.35</v>
      </c>
      <c r="M2450">
        <f t="shared" si="561"/>
        <v>124713.41147897577</v>
      </c>
      <c r="O2450">
        <f t="shared" si="562"/>
        <v>36.276565905219201</v>
      </c>
      <c r="Q2450" s="2">
        <f t="shared" si="569"/>
        <v>65.876234045410655</v>
      </c>
      <c r="R2450">
        <f>VLOOKUP(A2450,'VXZ-IV'!A$1:C$4500,3,0)</f>
        <v>65.84</v>
      </c>
      <c r="S2450" s="48">
        <f t="shared" si="563"/>
        <v>80.654770261592191</v>
      </c>
      <c r="T2450" s="50">
        <f>VLOOKUP(A2450,'VIXM-IV'!A$1:D$4500,4,0)</f>
        <v>80.626400000000004</v>
      </c>
      <c r="U2450">
        <f t="shared" si="570"/>
        <v>2372.0544766781063</v>
      </c>
      <c r="V2450">
        <f>VLOOKUP(A2450,'VIXY-IV'!A$1:E$2000,4,0)</f>
        <v>2391.0639999999999</v>
      </c>
      <c r="W2450" s="50">
        <f t="shared" si="557"/>
        <v>10.321687360468344</v>
      </c>
      <c r="X2450" s="50"/>
      <c r="Y2450" s="50">
        <f t="shared" si="558"/>
        <v>15766889.372210965</v>
      </c>
      <c r="Z2450" s="50"/>
      <c r="AA2450">
        <f>ROW()</f>
        <v>2450</v>
      </c>
      <c r="AB2450">
        <f t="shared" si="560"/>
        <v>0.9035498995311454</v>
      </c>
      <c r="AC2450">
        <f t="shared" si="564"/>
        <v>37141.274718178895</v>
      </c>
      <c r="AD2450">
        <f>VLOOKUP(A2450,'UVXY-IV'!A$43:E$2041,4,0)</f>
        <v>1860060</v>
      </c>
      <c r="AE2450">
        <v>75</v>
      </c>
      <c r="AF2450">
        <f t="shared" si="571"/>
        <v>32.715497445709275</v>
      </c>
      <c r="AH2450">
        <v>32.588450000000002</v>
      </c>
      <c r="AI2450">
        <f t="shared" si="565"/>
        <v>33.202141390140525</v>
      </c>
      <c r="AK2450">
        <f t="shared" si="566"/>
        <v>2023881.9818080273</v>
      </c>
      <c r="AM2450">
        <f t="shared" si="567"/>
        <v>37.137388979219836</v>
      </c>
      <c r="AQ2450" s="59">
        <f t="shared" si="559"/>
        <v>-1.3551115029908356E-2</v>
      </c>
    </row>
    <row r="2451" spans="1:43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 s="60">
        <f>IFERROR(VLOOKUP(A2451,SHORTVOL!$A$2:$E$10000,5,0),"")</f>
        <v>503.01</v>
      </c>
      <c r="G2451" s="60">
        <f>IFERROR(VLOOKUP($A2451,LONGVOL!$A$2:$E$10000,5,0),"")</f>
        <v>11463.96</v>
      </c>
      <c r="H2451">
        <v>38952.629999999997</v>
      </c>
      <c r="I2451">
        <v>34743.839999999997</v>
      </c>
      <c r="J2451">
        <f>(1/(1-91/360*VLOOKUP($A2451,Tbills!$B$4:$C$974,2,1)/100))^((1)/91)-1</f>
        <v>1.9715798957875563E-6</v>
      </c>
      <c r="K2451" s="2">
        <f t="shared" si="568"/>
        <v>2881.7747164983848</v>
      </c>
      <c r="L2451">
        <f>VLOOKUP(A2451,'VXX-IV'!A$1:C$4500,3,0)</f>
        <v>720.83</v>
      </c>
      <c r="M2451">
        <f t="shared" si="561"/>
        <v>126412.91887036554</v>
      </c>
      <c r="O2451">
        <f t="shared" si="562"/>
        <v>36.110724565711386</v>
      </c>
      <c r="Q2451" s="2">
        <f t="shared" si="569"/>
        <v>66.147725539572633</v>
      </c>
      <c r="R2451">
        <f>VLOOKUP(A2451,'VXZ-IV'!A$1:C$4500,3,0)</f>
        <v>66.12</v>
      </c>
      <c r="S2451" s="48">
        <f t="shared" si="563"/>
        <v>80.986446452090561</v>
      </c>
      <c r="T2451" s="50">
        <f>VLOOKUP(A2451,'VIXM-IV'!A$1:D$4500,4,0)</f>
        <v>80.958399999999997</v>
      </c>
      <c r="U2451">
        <f t="shared" si="570"/>
        <v>2393.5507924278613</v>
      </c>
      <c r="V2451">
        <f>VLOOKUP(A2451,'VIXY-IV'!A$1:E$2000,4,0)</f>
        <v>2412.8240000000001</v>
      </c>
      <c r="W2451" s="50">
        <f t="shared" si="557"/>
        <v>10.297984782840121</v>
      </c>
      <c r="X2451" s="50"/>
      <c r="Y2451" s="50">
        <f t="shared" si="558"/>
        <v>15836578.454632405</v>
      </c>
      <c r="Z2451" s="50"/>
      <c r="AA2451">
        <f>ROW()</f>
        <v>2451</v>
      </c>
      <c r="AB2451">
        <f t="shared" si="560"/>
        <v>0.91392904073587378</v>
      </c>
      <c r="AC2451">
        <f t="shared" si="564"/>
        <v>37815.328875834661</v>
      </c>
      <c r="AD2451">
        <f>VLOOKUP(A2451,'UVXY-IV'!A$43:E$2041,4,0)</f>
        <v>1893550</v>
      </c>
      <c r="AE2451">
        <v>75.599999999999994</v>
      </c>
      <c r="AF2451">
        <f t="shared" si="571"/>
        <v>32.416559582765693</v>
      </c>
      <c r="AH2451">
        <v>32.291049999999998</v>
      </c>
      <c r="AI2451">
        <f t="shared" si="565"/>
        <v>32.899137165853332</v>
      </c>
      <c r="AK2451">
        <f t="shared" si="566"/>
        <v>2060592.5223090614</v>
      </c>
      <c r="AM2451">
        <f t="shared" si="567"/>
        <v>36.98221207174894</v>
      </c>
      <c r="AQ2451" s="59">
        <f t="shared" si="559"/>
        <v>4.4199639368478483E-3</v>
      </c>
    </row>
    <row r="2452" spans="1:43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 s="60">
        <f>IFERROR(VLOOKUP(A2452,SHORTVOL!$A$2:$E$10000,5,0),"")</f>
        <v>478.35</v>
      </c>
      <c r="G2452" s="60">
        <f>IFERROR(VLOOKUP($A2452,LONGVOL!$A$2:$E$10000,5,0),"")</f>
        <v>12026.08</v>
      </c>
      <c r="H2452">
        <v>39966.65</v>
      </c>
      <c r="I2452">
        <v>35648.230000000003</v>
      </c>
      <c r="J2452">
        <f>(1/(1-91/360*VLOOKUP($A2452,Tbills!$B$4:$C$974,2,1)/100))^((1)/91)-1</f>
        <v>1.9715798957875563E-6</v>
      </c>
      <c r="K2452" s="2">
        <f t="shared" si="568"/>
        <v>3010.5938603352097</v>
      </c>
      <c r="L2452">
        <f>VLOOKUP(A2452,'VXX-IV'!A$1:C$4500,3,0)</f>
        <v>753.05</v>
      </c>
      <c r="M2452">
        <f t="shared" si="561"/>
        <v>134893.53692449475</v>
      </c>
      <c r="O2452">
        <f t="shared" si="562"/>
        <v>35.302166817930605</v>
      </c>
      <c r="Q2452" s="2">
        <f t="shared" si="569"/>
        <v>67.868036947472248</v>
      </c>
      <c r="R2452">
        <f>VLOOKUP(A2452,'VXZ-IV'!A$1:C$4500,3,0)</f>
        <v>67.84</v>
      </c>
      <c r="S2452" s="48">
        <f t="shared" si="563"/>
        <v>83.091930275128973</v>
      </c>
      <c r="T2452" s="50">
        <f>VLOOKUP(A2452,'VIXM-IV'!A$1:D$4500,4,0)</f>
        <v>83.061999999999998</v>
      </c>
      <c r="U2452">
        <f t="shared" si="570"/>
        <v>2500.5453725942139</v>
      </c>
      <c r="V2452">
        <f>VLOOKUP(A2452,'VIXY-IV'!A$1:E$2000,4,0)</f>
        <v>2521.1840000000002</v>
      </c>
      <c r="W2452" s="50">
        <f t="shared" si="557"/>
        <v>9.7925881219366513</v>
      </c>
      <c r="X2452" s="50"/>
      <c r="Y2452" s="50">
        <f t="shared" si="558"/>
        <v>17388262.142309107</v>
      </c>
      <c r="Z2452" s="50"/>
      <c r="AA2452">
        <f>ROW()</f>
        <v>2452</v>
      </c>
      <c r="AB2452">
        <f t="shared" si="560"/>
        <v>0.96616541353383456</v>
      </c>
      <c r="AC2452">
        <f t="shared" si="564"/>
        <v>41196.994306764856</v>
      </c>
      <c r="AD2452">
        <f>VLOOKUP(A2452,'UVXY-IV'!A$43:E$2041,4,0)</f>
        <v>2063280</v>
      </c>
      <c r="AE2452">
        <v>82.52</v>
      </c>
      <c r="AF2452">
        <f t="shared" si="571"/>
        <v>30.965084118032724</v>
      </c>
      <c r="AH2452">
        <v>30.84515</v>
      </c>
      <c r="AI2452">
        <f t="shared" si="565"/>
        <v>31.42641725403579</v>
      </c>
      <c r="AK2452">
        <f t="shared" si="566"/>
        <v>2244841.2179748113</v>
      </c>
      <c r="AM2452">
        <f t="shared" si="567"/>
        <v>36.018295526573112</v>
      </c>
      <c r="AQ2452" s="59">
        <f t="shared" si="559"/>
        <v>9.7980993313793396E-2</v>
      </c>
    </row>
    <row r="2453" spans="1:43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 s="60">
        <f>IFERROR(VLOOKUP(A2453,SHORTVOL!$A$2:$E$10000,5,0),"")</f>
        <v>477.1</v>
      </c>
      <c r="G2453" s="60">
        <f>IFERROR(VLOOKUP($A2453,LONGVOL!$A$2:$E$10000,5,0),"")</f>
        <v>12057.42</v>
      </c>
      <c r="H2453">
        <v>40033.19</v>
      </c>
      <c r="I2453">
        <v>35707.51</v>
      </c>
      <c r="J2453">
        <f>(1/(1-91/360*VLOOKUP($A2453,Tbills!$B$4:$C$974,2,1)/100))^((1)/91)-1</f>
        <v>1.9715798957875563E-6</v>
      </c>
      <c r="K2453" s="2">
        <f t="shared" si="568"/>
        <v>3038.9403903716661</v>
      </c>
      <c r="L2453">
        <f>VLOOKUP(A2453,'VXX-IV'!A$1:C$4500,3,0)</f>
        <v>760.15</v>
      </c>
      <c r="M2453">
        <f t="shared" si="561"/>
        <v>136802.18052128406</v>
      </c>
      <c r="O2453">
        <f t="shared" si="562"/>
        <v>35.134638060970545</v>
      </c>
      <c r="Q2453" s="2">
        <f t="shared" si="569"/>
        <v>67.97937201496056</v>
      </c>
      <c r="R2453">
        <f>VLOOKUP(A2453,'VXZ-IV'!A$1:C$4500,3,0)</f>
        <v>67.959999999999994</v>
      </c>
      <c r="S2453" s="48">
        <f t="shared" si="563"/>
        <v>83.227498499255304</v>
      </c>
      <c r="T2453" s="50">
        <f>VLOOKUP(A2453,'VIXM-IV'!A$1:D$4500,4,0)</f>
        <v>83.196799999999996</v>
      </c>
      <c r="U2453">
        <f t="shared" si="570"/>
        <v>2524.0762144621212</v>
      </c>
      <c r="V2453">
        <f>VLOOKUP(A2453,'VIXY-IV'!A$1:E$2000,4,0)</f>
        <v>2544.9679999999998</v>
      </c>
      <c r="W2453" s="50">
        <f t="shared" si="557"/>
        <v>9.7664607725815067</v>
      </c>
      <c r="X2453" s="50"/>
      <c r="Y2453" s="50">
        <f t="shared" si="558"/>
        <v>17477515.499805465</v>
      </c>
      <c r="Z2453" s="50"/>
      <c r="AA2453">
        <f>ROW()</f>
        <v>2453</v>
      </c>
      <c r="AB2453">
        <f t="shared" si="560"/>
        <v>0.96401985111662525</v>
      </c>
      <c r="AC2453">
        <f t="shared" si="564"/>
        <v>41973.32325180863</v>
      </c>
      <c r="AD2453">
        <f>VLOOKUP(A2453,'UVXY-IV'!A$43:E$2041,4,0)</f>
        <v>2102330</v>
      </c>
      <c r="AE2453">
        <v>83.48</v>
      </c>
      <c r="AF2453">
        <f t="shared" si="571"/>
        <v>30.671366104772709</v>
      </c>
      <c r="AH2453">
        <v>30.553650000000001</v>
      </c>
      <c r="AI2453">
        <f t="shared" si="565"/>
        <v>31.128683164074292</v>
      </c>
      <c r="AK2453">
        <f t="shared" si="566"/>
        <v>2287121.8932432411</v>
      </c>
      <c r="AM2453">
        <f t="shared" si="567"/>
        <v>35.957141065447388</v>
      </c>
      <c r="AQ2453" s="59">
        <f t="shared" si="559"/>
        <v>5.1329659494370183E-3</v>
      </c>
    </row>
    <row r="2454" spans="1:43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 s="60">
        <f>IFERROR(VLOOKUP(A2454,SHORTVOL!$A$2:$E$10000,5,0),"")</f>
        <v>476.54</v>
      </c>
      <c r="G2454" s="60">
        <f>IFERROR(VLOOKUP($A2454,LONGVOL!$A$2:$E$10000,5,0),"")</f>
        <v>12071.44</v>
      </c>
      <c r="H2454">
        <v>40050.839999999997</v>
      </c>
      <c r="I2454">
        <v>35723.18</v>
      </c>
      <c r="J2454">
        <f>(1/(1-91/360*VLOOKUP($A2454,Tbills!$B$4:$C$974,2,1)/100))^((1)/91)-1</f>
        <v>1.9715798957875563E-6</v>
      </c>
      <c r="K2454" s="2">
        <f t="shared" si="568"/>
        <v>3041.9665715694819</v>
      </c>
      <c r="L2454">
        <f>VLOOKUP(A2454,'VXX-IV'!A$1:C$4500,3,0)</f>
        <v>760.9</v>
      </c>
      <c r="M2454">
        <f t="shared" si="561"/>
        <v>137009.52022430013</v>
      </c>
      <c r="O2454">
        <f t="shared" si="562"/>
        <v>35.115861371315788</v>
      </c>
      <c r="Q2454" s="2">
        <f t="shared" si="569"/>
        <v>68.007684734392001</v>
      </c>
      <c r="R2454">
        <f>VLOOKUP(A2454,'VXZ-IV'!A$1:C$4500,3,0)</f>
        <v>67.959999999999994</v>
      </c>
      <c r="S2454" s="48">
        <f t="shared" si="563"/>
        <v>83.261420515326222</v>
      </c>
      <c r="T2454" s="50">
        <f>VLOOKUP(A2454,'VIXM-IV'!A$1:D$4500,4,0)</f>
        <v>83.228800000000007</v>
      </c>
      <c r="U2454">
        <f t="shared" si="570"/>
        <v>2526.5700455986948</v>
      </c>
      <c r="V2454">
        <f>VLOOKUP(A2454,'VIXY-IV'!A$1:E$2000,4,0)</f>
        <v>2547.4</v>
      </c>
      <c r="W2454" s="50">
        <f t="shared" si="557"/>
        <v>9.7544601169240757</v>
      </c>
      <c r="X2454" s="50"/>
      <c r="Y2454" s="50">
        <f t="shared" si="558"/>
        <v>17516782.687740181</v>
      </c>
      <c r="Z2454" s="50"/>
      <c r="AA2454">
        <f>ROW()</f>
        <v>2454</v>
      </c>
      <c r="AB2454">
        <f t="shared" si="560"/>
        <v>0.96865396435156736</v>
      </c>
      <c r="AC2454">
        <f t="shared" si="564"/>
        <v>42057.264035580258</v>
      </c>
      <c r="AD2454">
        <f>VLOOKUP(A2454,'UVXY-IV'!A$43:E$2041,4,0)</f>
        <v>2106030</v>
      </c>
      <c r="AE2454">
        <v>83.8</v>
      </c>
      <c r="AF2454">
        <f t="shared" si="571"/>
        <v>30.638751961414528</v>
      </c>
      <c r="AH2454">
        <v>30.520025</v>
      </c>
      <c r="AI2454">
        <f t="shared" si="565"/>
        <v>31.095942237395576</v>
      </c>
      <c r="AK2454">
        <f t="shared" si="566"/>
        <v>2291673.9648966361</v>
      </c>
      <c r="AM2454">
        <f t="shared" si="567"/>
        <v>35.940103039774591</v>
      </c>
      <c r="AQ2454" s="59">
        <f t="shared" si="559"/>
        <v>2.246725968296337E-3</v>
      </c>
    </row>
    <row r="2455" spans="1:43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 s="60">
        <f>IFERROR(VLOOKUP(A2455,SHORTVOL!$A$2:$E$10000,5,0),"")</f>
        <v>473.79</v>
      </c>
      <c r="G2455" s="60">
        <f>IFERROR(VLOOKUP($A2455,LONGVOL!$A$2:$E$10000,5,0),"")</f>
        <v>12141.09</v>
      </c>
      <c r="H2455">
        <v>40207.040000000001</v>
      </c>
      <c r="I2455">
        <v>35862.29</v>
      </c>
      <c r="J2455">
        <f>(1/(1-91/360*VLOOKUP($A2455,Tbills!$B$4:$C$974,2,1)/100))^((1)/91)-1</f>
        <v>1.8308364160279922E-6</v>
      </c>
      <c r="K2455" s="2">
        <f t="shared" si="568"/>
        <v>3093.9283075910475</v>
      </c>
      <c r="L2455">
        <f>VLOOKUP(A2455,'VXX-IV'!A$1:C$4500,3,0)</f>
        <v>773.9</v>
      </c>
      <c r="M2455">
        <f t="shared" si="561"/>
        <v>140530.12382728883</v>
      </c>
      <c r="O2455">
        <f t="shared" si="562"/>
        <v>34.812017991002584</v>
      </c>
      <c r="Q2455" s="2">
        <f t="shared" si="569"/>
        <v>68.267923543355195</v>
      </c>
      <c r="R2455">
        <f>VLOOKUP(A2455,'VXZ-IV'!A$1:C$4500,3,0)</f>
        <v>68.239999999999995</v>
      </c>
      <c r="S2455" s="48">
        <f t="shared" si="563"/>
        <v>83.577796752995255</v>
      </c>
      <c r="T2455" s="50">
        <f>VLOOKUP(A2455,'VIXM-IV'!A$1:D$4500,4,0)</f>
        <v>83.540400000000005</v>
      </c>
      <c r="U2455">
        <f t="shared" si="570"/>
        <v>2569.6798817279309</v>
      </c>
      <c r="V2455">
        <f>VLOOKUP(A2455,'VIXY-IV'!A$1:E$2000,4,0)</f>
        <v>2590.9119999999998</v>
      </c>
      <c r="W2455" s="50">
        <f t="shared" si="557"/>
        <v>9.6965673246137563</v>
      </c>
      <c r="X2455" s="50"/>
      <c r="Y2455" s="50">
        <f t="shared" si="558"/>
        <v>17714740.55494298</v>
      </c>
      <c r="Z2455" s="50"/>
      <c r="AA2455">
        <f>ROW()</f>
        <v>2455</v>
      </c>
      <c r="AB2455">
        <f t="shared" si="560"/>
        <v>0.97803538743136065</v>
      </c>
      <c r="AC2455">
        <f t="shared" si="564"/>
        <v>43495.461961017347</v>
      </c>
      <c r="AD2455">
        <f>VLOOKUP(A2455,'UVXY-IV'!A$43:E$2041,4,0)</f>
        <v>2177980</v>
      </c>
      <c r="AE2455">
        <v>83.88</v>
      </c>
      <c r="AF2455">
        <f t="shared" si="571"/>
        <v>30.109078558453682</v>
      </c>
      <c r="AH2455">
        <v>29.995825</v>
      </c>
      <c r="AI2455">
        <f t="shared" si="565"/>
        <v>30.559424950976084</v>
      </c>
      <c r="AK2455">
        <f t="shared" si="566"/>
        <v>2369971.6694229464</v>
      </c>
      <c r="AM2455">
        <f t="shared" si="567"/>
        <v>35.796372737707266</v>
      </c>
      <c r="AQ2455" s="59">
        <f t="shared" si="559"/>
        <v>1.1301040306982202E-2</v>
      </c>
    </row>
    <row r="2456" spans="1:43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 s="60">
        <f>IFERROR(VLOOKUP(A2456,SHORTVOL!$A$2:$E$10000,5,0),"")</f>
        <v>477.79</v>
      </c>
      <c r="G2456" s="60">
        <f>IFERROR(VLOOKUP($A2456,LONGVOL!$A$2:$E$10000,5,0),"")</f>
        <v>12038.76</v>
      </c>
      <c r="H2456">
        <v>39833.24</v>
      </c>
      <c r="I2456">
        <v>35528.82</v>
      </c>
      <c r="J2456">
        <f>(1/(1-91/360*VLOOKUP($A2456,Tbills!$B$4:$C$974,2,1)/100))^((1)/91)-1</f>
        <v>1.8308364160279922E-6</v>
      </c>
      <c r="K2456" s="2">
        <f t="shared" si="568"/>
        <v>3060.2697605970343</v>
      </c>
      <c r="L2456">
        <f>VLOOKUP(A2456,'VXX-IV'!A$1:C$4500,3,0)</f>
        <v>765.48</v>
      </c>
      <c r="M2456">
        <f t="shared" si="561"/>
        <v>138241.36661532865</v>
      </c>
      <c r="O2456">
        <f t="shared" si="562"/>
        <v>34.999987294650353</v>
      </c>
      <c r="Q2456" s="2">
        <f t="shared" si="569"/>
        <v>67.631595755132807</v>
      </c>
      <c r="R2456">
        <f>VLOOKUP(A2456,'VXZ-IV'!A$1:C$4500,3,0)</f>
        <v>67.599999999999994</v>
      </c>
      <c r="S2456" s="48">
        <f t="shared" si="563"/>
        <v>82.798027814759649</v>
      </c>
      <c r="T2456" s="50">
        <f>VLOOKUP(A2456,'VIXM-IV'!A$1:D$4500,4,0)</f>
        <v>82.754400000000004</v>
      </c>
      <c r="U2456">
        <f t="shared" si="570"/>
        <v>2541.7220310421085</v>
      </c>
      <c r="V2456">
        <f>VLOOKUP(A2456,'VIXY-IV'!A$1:E$2000,4,0)</f>
        <v>2562.7040000000002</v>
      </c>
      <c r="W2456" s="50">
        <f t="shared" si="557"/>
        <v>9.777892682294075</v>
      </c>
      <c r="X2456" s="50"/>
      <c r="Y2456" s="50">
        <f t="shared" si="558"/>
        <v>17414757.175835617</v>
      </c>
      <c r="Z2456" s="50"/>
      <c r="AA2456">
        <f>ROW()</f>
        <v>2456</v>
      </c>
      <c r="AB2456">
        <f t="shared" si="560"/>
        <v>0.98242424242424242</v>
      </c>
      <c r="AC2456">
        <f t="shared" si="564"/>
        <v>42550.051124441772</v>
      </c>
      <c r="AD2456">
        <f>VLOOKUP(A2456,'UVXY-IV'!A$43:E$2041,4,0)</f>
        <v>2130620</v>
      </c>
      <c r="AE2456">
        <v>83.12</v>
      </c>
      <c r="AF2456">
        <f t="shared" si="571"/>
        <v>30.434387900781207</v>
      </c>
      <c r="AH2456">
        <v>30.321275</v>
      </c>
      <c r="AI2456">
        <f t="shared" si="565"/>
        <v>30.889952770005891</v>
      </c>
      <c r="AK2456">
        <f t="shared" si="566"/>
        <v>2318435.8865392921</v>
      </c>
      <c r="AM2456">
        <f t="shared" si="567"/>
        <v>36.127959657907127</v>
      </c>
      <c r="AQ2456" s="59">
        <f t="shared" si="559"/>
        <v>-1.6934110786265943E-2</v>
      </c>
    </row>
    <row r="2457" spans="1:43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 s="60">
        <f>IFERROR(VLOOKUP(A2457,SHORTVOL!$A$2:$E$10000,5,0),"")</f>
        <v>508.98</v>
      </c>
      <c r="G2457" s="60">
        <f>IFERROR(VLOOKUP($A2457,LONGVOL!$A$2:$E$10000,5,0),"")</f>
        <v>11252.94</v>
      </c>
      <c r="H2457">
        <v>38503.07</v>
      </c>
      <c r="I2457">
        <v>34342.33</v>
      </c>
      <c r="J2457">
        <f>(1/(1-91/360*VLOOKUP($A2457,Tbills!$B$4:$C$974,2,1)/100))^((1)/91)-1</f>
        <v>1.8308364160279922E-6</v>
      </c>
      <c r="K2457" s="2">
        <f t="shared" si="568"/>
        <v>2853.5595142570282</v>
      </c>
      <c r="L2457">
        <f>VLOOKUP(A2457,'VXX-IV'!A$1:C$4500,3,0)</f>
        <v>713.78</v>
      </c>
      <c r="M2457">
        <f t="shared" si="561"/>
        <v>124237.71331523082</v>
      </c>
      <c r="O2457">
        <f t="shared" si="562"/>
        <v>36.180761305669449</v>
      </c>
      <c r="Q2457" s="2">
        <f t="shared" si="569"/>
        <v>65.371548239366334</v>
      </c>
      <c r="R2457">
        <f>VLOOKUP(A2457,'VXZ-IV'!A$1:C$4500,3,0)</f>
        <v>65.36</v>
      </c>
      <c r="S2457" s="48">
        <f t="shared" si="563"/>
        <v>80.030450458998416</v>
      </c>
      <c r="T2457" s="50">
        <f>VLOOKUP(A2457,'VIXM-IV'!A$1:D$4500,4,0)</f>
        <v>79.986800000000002</v>
      </c>
      <c r="U2457">
        <f t="shared" si="570"/>
        <v>2370.0199083112934</v>
      </c>
      <c r="V2457">
        <f>VLOOKUP(A2457,'VIXY-IV'!A$1:E$2000,4,0)</f>
        <v>2389.9679999999998</v>
      </c>
      <c r="W2457" s="50">
        <f t="shared" si="557"/>
        <v>10.415617227674641</v>
      </c>
      <c r="X2457" s="50"/>
      <c r="Y2457" s="50">
        <f t="shared" si="558"/>
        <v>15140099.166686244</v>
      </c>
      <c r="Z2457" s="50"/>
      <c r="AA2457">
        <f>ROW()</f>
        <v>2457</v>
      </c>
      <c r="AB2457">
        <f t="shared" si="560"/>
        <v>0.92061374249499672</v>
      </c>
      <c r="AC2457">
        <f t="shared" si="564"/>
        <v>36802.287143606358</v>
      </c>
      <c r="AD2457">
        <f>VLOOKUP(A2457,'UVXY-IV'!A$43:E$2041,4,0)</f>
        <v>1843010</v>
      </c>
      <c r="AE2457">
        <v>71.16</v>
      </c>
      <c r="AF2457">
        <f t="shared" si="571"/>
        <v>32.48800656836741</v>
      </c>
      <c r="AH2457">
        <v>32.368124999999999</v>
      </c>
      <c r="AI2457">
        <f t="shared" si="565"/>
        <v>32.974688130618034</v>
      </c>
      <c r="AK2457">
        <f t="shared" si="566"/>
        <v>2005236.5471774193</v>
      </c>
      <c r="AM2457">
        <f t="shared" si="567"/>
        <v>37.333145501816176</v>
      </c>
      <c r="AQ2457" s="59">
        <f t="shared" si="559"/>
        <v>-0.1306166940016622</v>
      </c>
    </row>
    <row r="2458" spans="1:43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 s="60">
        <f>IFERROR(VLOOKUP(A2458,SHORTVOL!$A$2:$E$10000,5,0),"")</f>
        <v>505.37</v>
      </c>
      <c r="G2458" s="60">
        <f>IFERROR(VLOOKUP($A2458,LONGVOL!$A$2:$E$10000,5,0),"")</f>
        <v>11332.67</v>
      </c>
      <c r="H2458">
        <v>38907.43</v>
      </c>
      <c r="I2458">
        <v>34702.93</v>
      </c>
      <c r="J2458">
        <f>(1/(1-91/360*VLOOKUP($A2458,Tbills!$B$4:$C$974,2,1)/100))^((1)/91)-1</f>
        <v>1.8308364160279922E-6</v>
      </c>
      <c r="K2458" s="2">
        <f t="shared" si="568"/>
        <v>2844.5840797236492</v>
      </c>
      <c r="L2458">
        <f>VLOOKUP(A2458,'VXX-IV'!A$1:C$4500,3,0)</f>
        <v>711.53</v>
      </c>
      <c r="M2458">
        <f t="shared" si="561"/>
        <v>123654.63056746725</v>
      </c>
      <c r="O2458">
        <f t="shared" si="562"/>
        <v>36.236305223776192</v>
      </c>
      <c r="Q2458" s="2">
        <f t="shared" si="569"/>
        <v>66.056470796086089</v>
      </c>
      <c r="R2458">
        <f>VLOOKUP(A2458,'VXZ-IV'!A$1:C$4500,3,0)</f>
        <v>66.040000000000006</v>
      </c>
      <c r="S2458" s="48">
        <f t="shared" si="563"/>
        <v>80.868239822054235</v>
      </c>
      <c r="T2458" s="50">
        <f>VLOOKUP(A2458,'VIXM-IV'!A$1:D$4500,4,0)</f>
        <v>80.823599999999999</v>
      </c>
      <c r="U2458">
        <f t="shared" si="570"/>
        <v>2362.5515729645085</v>
      </c>
      <c r="V2458">
        <f>VLOOKUP(A2458,'VIXY-IV'!A$1:E$2000,4,0)</f>
        <v>2382.5120000000002</v>
      </c>
      <c r="W2458" s="50">
        <f t="shared" si="557"/>
        <v>10.341173743749174</v>
      </c>
      <c r="X2458" s="50"/>
      <c r="Y2458" s="50">
        <f t="shared" si="558"/>
        <v>15353434.89186571</v>
      </c>
      <c r="Z2458" s="50"/>
      <c r="AA2458">
        <f>ROW()</f>
        <v>2458</v>
      </c>
      <c r="AB2458">
        <f t="shared" si="560"/>
        <v>0.92604712041884818</v>
      </c>
      <c r="AC2458">
        <f t="shared" si="564"/>
        <v>36571.224964791654</v>
      </c>
      <c r="AD2458">
        <f>VLOOKUP(A2458,'UVXY-IV'!A$43:E$2041,4,0)</f>
        <v>1831130</v>
      </c>
      <c r="AE2458">
        <v>72.8</v>
      </c>
      <c r="AF2458">
        <f t="shared" si="571"/>
        <v>32.587932263030432</v>
      </c>
      <c r="AH2458">
        <v>32.46705</v>
      </c>
      <c r="AI2458">
        <f t="shared" si="565"/>
        <v>33.076488489435924</v>
      </c>
      <c r="AK2458">
        <f t="shared" si="566"/>
        <v>1992627.4414431942</v>
      </c>
      <c r="AM2458">
        <f t="shared" si="567"/>
        <v>36.939842774009456</v>
      </c>
      <c r="AQ2458" s="59">
        <f t="shared" si="559"/>
        <v>1.409077462642272E-2</v>
      </c>
    </row>
    <row r="2459" spans="1:43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 s="60">
        <f>IFERROR(VLOOKUP(A2459,SHORTVOL!$A$2:$E$10000,5,0),"")</f>
        <v>505.53</v>
      </c>
      <c r="G2459" s="60">
        <f>IFERROR(VLOOKUP($A2459,LONGVOL!$A$2:$E$10000,5,0),"")</f>
        <v>11329.13</v>
      </c>
      <c r="H2459">
        <v>38656.160000000003</v>
      </c>
      <c r="I2459">
        <v>34478.75</v>
      </c>
      <c r="J2459">
        <f>(1/(1-91/360*VLOOKUP($A2459,Tbills!$B$4:$C$974,2,1)/100))^((1)/91)-1</f>
        <v>1.8308364160279922E-6</v>
      </c>
      <c r="K2459" s="2">
        <f t="shared" si="568"/>
        <v>2841.8577881276351</v>
      </c>
      <c r="L2459">
        <f>VLOOKUP(A2459,'VXX-IV'!A$1:C$4500,3,0)</f>
        <v>710.85</v>
      </c>
      <c r="M2459">
        <f t="shared" si="561"/>
        <v>123478.9726094291</v>
      </c>
      <c r="O2459">
        <f t="shared" si="562"/>
        <v>36.252404513958041</v>
      </c>
      <c r="Q2459" s="2">
        <f t="shared" si="569"/>
        <v>65.628267941627101</v>
      </c>
      <c r="R2459">
        <f>VLOOKUP(A2459,'VXZ-IV'!A$1:C$4500,3,0)</f>
        <v>65.599999999999994</v>
      </c>
      <c r="S2459" s="48">
        <f t="shared" si="563"/>
        <v>80.343306108063416</v>
      </c>
      <c r="T2459" s="50">
        <f>VLOOKUP(A2459,'VIXM-IV'!A$1:D$4500,4,0)</f>
        <v>80.295199999999994</v>
      </c>
      <c r="U2459">
        <f t="shared" si="570"/>
        <v>2360.261335004659</v>
      </c>
      <c r="V2459">
        <f>VLOOKUP(A2459,'VIXY-IV'!A$1:E$2000,4,0)</f>
        <v>2380.2159999999999</v>
      </c>
      <c r="W2459" s="50">
        <f t="shared" si="557"/>
        <v>10.343878103300336</v>
      </c>
      <c r="X2459" s="50"/>
      <c r="Y2459" s="50">
        <f t="shared" si="558"/>
        <v>15342636.460890679</v>
      </c>
      <c r="Z2459" s="50"/>
      <c r="AA2459">
        <f>ROW()</f>
        <v>2459</v>
      </c>
      <c r="AB2459">
        <f t="shared" si="560"/>
        <v>0.9187208527648234</v>
      </c>
      <c r="AC2459">
        <f t="shared" si="564"/>
        <v>36501.193315601566</v>
      </c>
      <c r="AD2459">
        <f>VLOOKUP(A2459,'UVXY-IV'!A$43:E$2041,4,0)</f>
        <v>1827820</v>
      </c>
      <c r="AE2459">
        <v>73.92</v>
      </c>
      <c r="AF2459">
        <f t="shared" si="571"/>
        <v>32.61706693404804</v>
      </c>
      <c r="AH2459">
        <v>32.495925</v>
      </c>
      <c r="AI2459">
        <f t="shared" si="565"/>
        <v>33.106438030363925</v>
      </c>
      <c r="AK2459">
        <f t="shared" si="566"/>
        <v>1988792.4378865005</v>
      </c>
      <c r="AM2459">
        <f t="shared" si="567"/>
        <v>37.177166144213999</v>
      </c>
      <c r="AQ2459" s="59">
        <f t="shared" si="559"/>
        <v>-7.0332346156309899E-4</v>
      </c>
    </row>
    <row r="2460" spans="1:43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 s="60">
        <f>IFERROR(VLOOKUP(A2460,SHORTVOL!$A$2:$E$10000,5,0),"")</f>
        <v>521.44000000000005</v>
      </c>
      <c r="G2460" s="60">
        <f>IFERROR(VLOOKUP($A2460,LONGVOL!$A$2:$E$10000,5,0),"")</f>
        <v>10972.51</v>
      </c>
      <c r="H2460">
        <v>38035.5</v>
      </c>
      <c r="I2460">
        <v>33924.980000000003</v>
      </c>
      <c r="J2460">
        <f>(1/(1-91/360*VLOOKUP($A2460,Tbills!$B$4:$C$974,2,1)/100))^((1)/91)-1</f>
        <v>1.9715798957875563E-6</v>
      </c>
      <c r="K2460" s="2">
        <f t="shared" si="568"/>
        <v>2737.1762200688477</v>
      </c>
      <c r="L2460">
        <f>VLOOKUP(A2460,'VXX-IV'!A$1:C$4500,3,0)</f>
        <v>684.66</v>
      </c>
      <c r="M2460">
        <f t="shared" si="561"/>
        <v>116665.41362349837</v>
      </c>
      <c r="O2460">
        <f t="shared" si="562"/>
        <v>36.915994942972048</v>
      </c>
      <c r="Q2460" s="2">
        <f t="shared" si="569"/>
        <v>64.569822525436649</v>
      </c>
      <c r="R2460">
        <f>VLOOKUP(A2460,'VXZ-IV'!A$1:C$4500,3,0)</f>
        <v>64.56</v>
      </c>
      <c r="S2460" s="48">
        <f t="shared" si="563"/>
        <v>79.045426614173849</v>
      </c>
      <c r="T2460" s="50">
        <f>VLOOKUP(A2460,'VIXM-IV'!A$1:D$4500,4,0)</f>
        <v>78.998000000000005</v>
      </c>
      <c r="U2460">
        <f t="shared" si="570"/>
        <v>2273.2818944096907</v>
      </c>
      <c r="V2460">
        <f>VLOOKUP(A2460,'VIXY-IV'!A$1:E$2000,4,0)</f>
        <v>2292.5680000000002</v>
      </c>
      <c r="W2460" s="50">
        <f t="shared" si="557"/>
        <v>10.667657263684264</v>
      </c>
      <c r="X2460" s="50"/>
      <c r="Y2460" s="50">
        <f t="shared" si="558"/>
        <v>14373329.918033039</v>
      </c>
      <c r="Z2460" s="50"/>
      <c r="AA2460">
        <f>ROW()</f>
        <v>2460</v>
      </c>
      <c r="AB2460">
        <f t="shared" si="560"/>
        <v>0.89807162534435259</v>
      </c>
      <c r="AC2460">
        <f t="shared" si="564"/>
        <v>33813.587250598946</v>
      </c>
      <c r="AD2460">
        <f>VLOOKUP(A2460,'UVXY-IV'!A$43:E$2041,4,0)</f>
        <v>1693300</v>
      </c>
      <c r="AE2460">
        <v>68.52</v>
      </c>
      <c r="AF2460">
        <f t="shared" si="571"/>
        <v>33.811622383662062</v>
      </c>
      <c r="AH2460">
        <v>33.687049999999999</v>
      </c>
      <c r="AI2460">
        <f t="shared" si="565"/>
        <v>34.320091848464408</v>
      </c>
      <c r="AK2460">
        <f t="shared" si="566"/>
        <v>1842303.683186041</v>
      </c>
      <c r="AM2460">
        <f t="shared" si="567"/>
        <v>37.77030810948537</v>
      </c>
      <c r="AQ2460" s="59">
        <f t="shared" si="559"/>
        <v>-6.3177312799430618E-2</v>
      </c>
    </row>
    <row r="2461" spans="1:43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 s="60">
        <f>IFERROR(VLOOKUP(A2461,SHORTVOL!$A$2:$E$10000,5,0),"")</f>
        <v>543.29999999999995</v>
      </c>
      <c r="G2461" s="60">
        <f>IFERROR(VLOOKUP($A2461,LONGVOL!$A$2:$E$10000,5,0),"")</f>
        <v>10512.56</v>
      </c>
      <c r="H2461">
        <v>37146.44</v>
      </c>
      <c r="I2461">
        <v>33131.94</v>
      </c>
      <c r="J2461">
        <f>(1/(1-91/360*VLOOKUP($A2461,Tbills!$B$4:$C$974,2,1)/100))^((1)/91)-1</f>
        <v>1.9715798957875563E-6</v>
      </c>
      <c r="K2461" s="2">
        <f t="shared" si="568"/>
        <v>2643.5848061275178</v>
      </c>
      <c r="L2461">
        <f>VLOOKUP(A2461,'VXX-IV'!A$1:C$4500,3,0)</f>
        <v>661.25</v>
      </c>
      <c r="M2461">
        <f t="shared" si="561"/>
        <v>110684.4195063807</v>
      </c>
      <c r="O2461">
        <f t="shared" si="562"/>
        <v>37.545753522600947</v>
      </c>
      <c r="Q2461" s="2">
        <f t="shared" si="569"/>
        <v>63.058998917518814</v>
      </c>
      <c r="R2461">
        <f>VLOOKUP(A2461,'VXZ-IV'!A$1:C$4500,3,0)</f>
        <v>63.04</v>
      </c>
      <c r="S2461" s="48">
        <f t="shared" si="563"/>
        <v>77.195211207079453</v>
      </c>
      <c r="T2461" s="50">
        <f>VLOOKUP(A2461,'VIXM-IV'!A$1:D$4500,4,0)</f>
        <v>77.149199999999993</v>
      </c>
      <c r="U2461">
        <f t="shared" si="570"/>
        <v>2195.5374826887073</v>
      </c>
      <c r="V2461">
        <f>VLOOKUP(A2461,'VIXY-IV'!A$1:E$2000,4,0)</f>
        <v>2214.0720000000001</v>
      </c>
      <c r="W2461" s="50">
        <f t="shared" si="557"/>
        <v>11.114258646806471</v>
      </c>
      <c r="X2461" s="50"/>
      <c r="Y2461" s="50">
        <f t="shared" si="558"/>
        <v>13167280.671396729</v>
      </c>
      <c r="Z2461" s="50"/>
      <c r="AA2461">
        <f>ROW()</f>
        <v>2461</v>
      </c>
      <c r="AB2461">
        <f t="shared" si="560"/>
        <v>0.8764044943820225</v>
      </c>
      <c r="AC2461">
        <f t="shared" si="564"/>
        <v>31501.609659036931</v>
      </c>
      <c r="AD2461">
        <f>VLOOKUP(A2461,'UVXY-IV'!A$43:E$2041,4,0)</f>
        <v>1577440</v>
      </c>
      <c r="AE2461">
        <v>65.8</v>
      </c>
      <c r="AF2461">
        <f t="shared" si="571"/>
        <v>34.965384638116738</v>
      </c>
      <c r="AH2461">
        <v>34.836950000000002</v>
      </c>
      <c r="AI2461">
        <f t="shared" si="565"/>
        <v>35.49161505021813</v>
      </c>
      <c r="AK2461">
        <f t="shared" si="566"/>
        <v>1716321.2429354722</v>
      </c>
      <c r="AM2461">
        <f t="shared" si="567"/>
        <v>38.651884162818142</v>
      </c>
      <c r="AQ2461" s="59">
        <f t="shared" si="559"/>
        <v>-8.3908826522042013E-2</v>
      </c>
    </row>
    <row r="2462" spans="1:43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 s="60">
        <f>IFERROR(VLOOKUP(A2462,SHORTVOL!$A$2:$E$10000,5,0),"")</f>
        <v>541.27</v>
      </c>
      <c r="G2462" s="60">
        <f>IFERROR(VLOOKUP($A2462,LONGVOL!$A$2:$E$10000,5,0),"")</f>
        <v>10551.85</v>
      </c>
      <c r="H2462">
        <v>37089.839999999997</v>
      </c>
      <c r="I2462">
        <v>33081.32</v>
      </c>
      <c r="J2462">
        <f>(1/(1-91/360*VLOOKUP($A2462,Tbills!$B$4:$C$974,2,1)/100))^((1)/91)-1</f>
        <v>1.9715798957875563E-6</v>
      </c>
      <c r="K2462" s="2">
        <f t="shared" si="568"/>
        <v>2639.0775131988044</v>
      </c>
      <c r="L2462">
        <f>VLOOKUP(A2462,'VXX-IV'!A$1:C$4500,3,0)</f>
        <v>660.13</v>
      </c>
      <c r="M2462">
        <f t="shared" si="561"/>
        <v>110406.87290671753</v>
      </c>
      <c r="O2462">
        <f t="shared" si="562"/>
        <v>37.574940675230891</v>
      </c>
      <c r="Q2462" s="2">
        <f t="shared" si="569"/>
        <v>62.959845490010927</v>
      </c>
      <c r="R2462">
        <f>VLOOKUP(A2462,'VXZ-IV'!A$1:C$4500,3,0)</f>
        <v>62.92</v>
      </c>
      <c r="S2462" s="48">
        <f t="shared" si="563"/>
        <v>77.072457545940253</v>
      </c>
      <c r="T2462" s="50">
        <f>VLOOKUP(A2462,'VIXM-IV'!A$1:D$4500,4,0)</f>
        <v>77.025599999999997</v>
      </c>
      <c r="U2462">
        <f t="shared" si="570"/>
        <v>2191.7690978065152</v>
      </c>
      <c r="V2462">
        <f>VLOOKUP(A2462,'VIXY-IV'!A$1:E$2000,4,0)</f>
        <v>2210.424</v>
      </c>
      <c r="W2462" s="50">
        <f t="shared" si="557"/>
        <v>11.071511563206998</v>
      </c>
      <c r="X2462" s="50"/>
      <c r="Y2462" s="50">
        <f t="shared" si="558"/>
        <v>13263618.272126971</v>
      </c>
      <c r="Z2462" s="50"/>
      <c r="AA2462">
        <f>ROW()</f>
        <v>2462</v>
      </c>
      <c r="AB2462">
        <f t="shared" si="560"/>
        <v>0.87883107626514612</v>
      </c>
      <c r="AC2462">
        <f t="shared" si="564"/>
        <v>31394.974691546275</v>
      </c>
      <c r="AD2462">
        <f>VLOOKUP(A2462,'UVXY-IV'!A$43:E$2041,4,0)</f>
        <v>1572160</v>
      </c>
      <c r="AE2462">
        <v>63.52</v>
      </c>
      <c r="AF2462">
        <f t="shared" si="571"/>
        <v>35.020127938828011</v>
      </c>
      <c r="AH2462">
        <v>34.891624999999998</v>
      </c>
      <c r="AI2462">
        <f t="shared" si="565"/>
        <v>35.548004177790673</v>
      </c>
      <c r="AK2462">
        <f t="shared" si="566"/>
        <v>1710478.7642193388</v>
      </c>
      <c r="AM2462">
        <f t="shared" si="567"/>
        <v>38.708226845849062</v>
      </c>
      <c r="AQ2462" s="59">
        <f t="shared" si="559"/>
        <v>7.3164386128350412E-3</v>
      </c>
    </row>
    <row r="2463" spans="1:43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 s="60">
        <f>IFERROR(VLOOKUP(A2463,SHORTVOL!$A$2:$E$10000,5,0),"")</f>
        <v>532.99</v>
      </c>
      <c r="G2463" s="60">
        <f>IFERROR(VLOOKUP($A2463,LONGVOL!$A$2:$E$10000,5,0),"")</f>
        <v>10713.28</v>
      </c>
      <c r="H2463">
        <v>37263.26</v>
      </c>
      <c r="I2463">
        <v>33235.93</v>
      </c>
      <c r="J2463">
        <f>(1/(1-91/360*VLOOKUP($A2463,Tbills!$B$4:$C$974,2,1)/100))^((1)/91)-1</f>
        <v>1.9715798957875563E-6</v>
      </c>
      <c r="K2463" s="2">
        <f t="shared" si="568"/>
        <v>2688.9204956267095</v>
      </c>
      <c r="L2463">
        <f>VLOOKUP(A2463,'VXX-IV'!A$1:C$4500,3,0)</f>
        <v>672.59</v>
      </c>
      <c r="M2463">
        <f t="shared" si="561"/>
        <v>113538.50779464403</v>
      </c>
      <c r="O2463">
        <f t="shared" si="562"/>
        <v>37.218583732583632</v>
      </c>
      <c r="Q2463" s="2">
        <f t="shared" si="569"/>
        <v>63.252682838375875</v>
      </c>
      <c r="R2463">
        <f>VLOOKUP(A2463,'VXZ-IV'!A$1:C$4500,3,0)</f>
        <v>63.24</v>
      </c>
      <c r="S2463" s="48">
        <f t="shared" si="563"/>
        <v>77.430245672294205</v>
      </c>
      <c r="T2463" s="50">
        <f>VLOOKUP(A2463,'VIXM-IV'!A$1:D$4500,4,0)</f>
        <v>77.384</v>
      </c>
      <c r="U2463">
        <f t="shared" si="570"/>
        <v>2233.1648747864856</v>
      </c>
      <c r="V2463">
        <f>VLOOKUP(A2463,'VIXY-IV'!A$1:E$2000,4,0)</f>
        <v>2252.384</v>
      </c>
      <c r="W2463" s="50">
        <f t="shared" si="557"/>
        <v>10.901546342164048</v>
      </c>
      <c r="X2463" s="50"/>
      <c r="Y2463" s="50">
        <f t="shared" si="558"/>
        <v>13668376.711780926</v>
      </c>
      <c r="Z2463" s="50"/>
      <c r="AA2463">
        <f>ROW()</f>
        <v>2463</v>
      </c>
      <c r="AB2463">
        <f t="shared" si="560"/>
        <v>0.89127324749642345</v>
      </c>
      <c r="AC2463">
        <f t="shared" si="564"/>
        <v>32581.626171996486</v>
      </c>
      <c r="AD2463">
        <f>VLOOKUP(A2463,'UVXY-IV'!A$43:E$2041,4,0)</f>
        <v>1631780</v>
      </c>
      <c r="AE2463">
        <v>65.040000000000006</v>
      </c>
      <c r="AF2463">
        <f t="shared" si="571"/>
        <v>34.356078728570864</v>
      </c>
      <c r="AH2463">
        <v>34.232250000000001</v>
      </c>
      <c r="AI2463">
        <f t="shared" si="565"/>
        <v>34.874348598550448</v>
      </c>
      <c r="AK2463">
        <f t="shared" si="566"/>
        <v>1775113.6542802586</v>
      </c>
      <c r="AM2463">
        <f t="shared" si="567"/>
        <v>38.525969716288841</v>
      </c>
      <c r="AQ2463" s="59">
        <f t="shared" si="559"/>
        <v>3.0516442146449663E-2</v>
      </c>
    </row>
    <row r="2464" spans="1:43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 s="60">
        <f>IFERROR(VLOOKUP(A2464,SHORTVOL!$A$2:$E$10000,5,0),"")</f>
        <v>522.78</v>
      </c>
      <c r="G2464" s="60">
        <f>IFERROR(VLOOKUP($A2464,LONGVOL!$A$2:$E$10000,5,0),"")</f>
        <v>10918.39</v>
      </c>
      <c r="H2464">
        <v>37556.449999999997</v>
      </c>
      <c r="I2464">
        <v>33497.230000000003</v>
      </c>
      <c r="J2464">
        <f>(1/(1-91/360*VLOOKUP($A2464,Tbills!$B$4:$C$974,2,1)/100))^((1)/91)-1</f>
        <v>1.8308364160279922E-6</v>
      </c>
      <c r="K2464" s="2">
        <f t="shared" si="568"/>
        <v>2727.1437362367096</v>
      </c>
      <c r="L2464">
        <f>VLOOKUP(A2464,'VXX-IV'!A$1:C$4500,3,0)</f>
        <v>682.15</v>
      </c>
      <c r="M2464">
        <f t="shared" si="561"/>
        <v>115967.74541059781</v>
      </c>
      <c r="O2464">
        <f t="shared" si="562"/>
        <v>36.94989451004249</v>
      </c>
      <c r="Q2464" s="2">
        <f t="shared" si="569"/>
        <v>63.745696210942896</v>
      </c>
      <c r="R2464">
        <f>VLOOKUP(A2464,'VXZ-IV'!A$1:C$4500,3,0)</f>
        <v>63.72</v>
      </c>
      <c r="S2464" s="48">
        <f t="shared" si="563"/>
        <v>78.031679396483284</v>
      </c>
      <c r="T2464" s="50">
        <f>VLOOKUP(A2464,'VIXM-IV'!A$1:D$4500,4,0)</f>
        <v>77.986800000000002</v>
      </c>
      <c r="U2464">
        <f t="shared" si="570"/>
        <v>2264.8665877225367</v>
      </c>
      <c r="V2464">
        <f>VLOOKUP(A2464,'VIXY-IV'!A$1:E$2000,4,0)</f>
        <v>2284.2640000000001</v>
      </c>
      <c r="W2464" s="50">
        <f t="shared" si="557"/>
        <v>10.690949031573474</v>
      </c>
      <c r="X2464" s="50"/>
      <c r="Y2464" s="50">
        <f t="shared" si="558"/>
        <v>14188402.277450426</v>
      </c>
      <c r="Z2464" s="50"/>
      <c r="AA2464">
        <f>ROW()</f>
        <v>2464</v>
      </c>
      <c r="AB2464">
        <f t="shared" si="560"/>
        <v>0.91807718348002709</v>
      </c>
      <c r="AC2464">
        <f t="shared" si="564"/>
        <v>33508.991065433758</v>
      </c>
      <c r="AD2464">
        <f>VLOOKUP(A2464,'UVXY-IV'!A$43:E$2041,4,0)</f>
        <v>1678230</v>
      </c>
      <c r="AE2464">
        <v>67.239999999999995</v>
      </c>
      <c r="AF2464">
        <f t="shared" si="571"/>
        <v>33.860625491472575</v>
      </c>
      <c r="AH2464">
        <v>33.740200000000002</v>
      </c>
      <c r="AI2464">
        <f t="shared" si="565"/>
        <v>34.372613462141167</v>
      </c>
      <c r="AK2464">
        <f t="shared" si="566"/>
        <v>1825585.3950434402</v>
      </c>
      <c r="AM2464">
        <f t="shared" si="567"/>
        <v>38.219048455686597</v>
      </c>
      <c r="AQ2464" s="59">
        <f t="shared" si="559"/>
        <v>3.8045890644884173E-2</v>
      </c>
    </row>
    <row r="2465" spans="1:43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 s="60">
        <f>IFERROR(VLOOKUP(A2465,SHORTVOL!$A$2:$E$10000,5,0),"")</f>
        <v>524.80999999999995</v>
      </c>
      <c r="G2465" s="60">
        <f>IFERROR(VLOOKUP($A2465,LONGVOL!$A$2:$E$10000,5,0),"")</f>
        <v>10876.04</v>
      </c>
      <c r="H2465">
        <v>37177.5</v>
      </c>
      <c r="I2465">
        <v>33159.17</v>
      </c>
      <c r="J2465">
        <f>(1/(1-91/360*VLOOKUP($A2465,Tbills!$B$4:$C$974,2,1)/100))^((1)/91)-1</f>
        <v>1.8308364160279922E-6</v>
      </c>
      <c r="K2465" s="2">
        <f t="shared" si="568"/>
        <v>2726.2120003560799</v>
      </c>
      <c r="L2465">
        <f>VLOOKUP(A2465,'VXX-IV'!A$1:C$4500,3,0)</f>
        <v>681.92</v>
      </c>
      <c r="M2465">
        <f t="shared" si="561"/>
        <v>115911.13479326696</v>
      </c>
      <c r="O2465">
        <f t="shared" si="562"/>
        <v>36.954827064762434</v>
      </c>
      <c r="Q2465" s="2">
        <f t="shared" si="569"/>
        <v>63.100954273967133</v>
      </c>
      <c r="R2465">
        <f>VLOOKUP(A2465,'VXZ-IV'!A$1:C$4500,3,0)</f>
        <v>63.08</v>
      </c>
      <c r="S2465" s="48">
        <f t="shared" si="563"/>
        <v>77.241757207373382</v>
      </c>
      <c r="T2465" s="50">
        <f>VLOOKUP(A2465,'VIXM-IV'!A$1:D$4500,4,0)</f>
        <v>77.194800000000001</v>
      </c>
      <c r="U2465">
        <f t="shared" si="570"/>
        <v>2264.0788508696764</v>
      </c>
      <c r="V2465">
        <f>VLOOKUP(A2465,'VIXY-IV'!A$1:E$2000,4,0)</f>
        <v>2283.248</v>
      </c>
      <c r="W2465" s="50">
        <f t="shared" si="557"/>
        <v>10.731871891678189</v>
      </c>
      <c r="X2465" s="50"/>
      <c r="Y2465" s="50">
        <f t="shared" si="558"/>
        <v>14077227.999224788</v>
      </c>
      <c r="Z2465" s="50"/>
      <c r="AA2465">
        <f>ROW()</f>
        <v>2465</v>
      </c>
      <c r="AB2465">
        <f t="shared" si="560"/>
        <v>0.92890995260663511</v>
      </c>
      <c r="AC2465">
        <f t="shared" si="564"/>
        <v>33486.480543202888</v>
      </c>
      <c r="AD2465">
        <f>VLOOKUP(A2465,'UVXY-IV'!A$43:E$2041,4,0)</f>
        <v>1677080</v>
      </c>
      <c r="AE2465">
        <v>67.12</v>
      </c>
      <c r="AF2465">
        <f t="shared" si="571"/>
        <v>33.86985112461447</v>
      </c>
      <c r="AH2465">
        <v>33.749250000000004</v>
      </c>
      <c r="AI2465">
        <f t="shared" si="565"/>
        <v>34.382371247300632</v>
      </c>
      <c r="AK2465">
        <f t="shared" si="566"/>
        <v>1824341.3582220541</v>
      </c>
      <c r="AM2465">
        <f t="shared" si="567"/>
        <v>38.603404718590767</v>
      </c>
      <c r="AQ2465" s="59">
        <f t="shared" si="559"/>
        <v>-7.8355741577983418E-3</v>
      </c>
    </row>
    <row r="2466" spans="1:43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 s="60">
        <f>IFERROR(VLOOKUP(A2466,SHORTVOL!$A$2:$E$10000,5,0),"")</f>
        <v>514.08000000000004</v>
      </c>
      <c r="G2466" s="60">
        <f>IFERROR(VLOOKUP($A2466,LONGVOL!$A$2:$E$10000,5,0),"")</f>
        <v>11098.34</v>
      </c>
      <c r="H2466">
        <v>37652.46</v>
      </c>
      <c r="I2466">
        <v>33582.67</v>
      </c>
      <c r="J2466">
        <f>(1/(1-91/360*VLOOKUP($A2466,Tbills!$B$4:$C$974,2,1)/100))^((1)/91)-1</f>
        <v>1.8308364160279922E-6</v>
      </c>
      <c r="K2466" s="2">
        <f t="shared" si="568"/>
        <v>2777.7291510774567</v>
      </c>
      <c r="L2466">
        <f>VLOOKUP(A2466,'VXX-IV'!A$1:C$4500,3,0)</f>
        <v>694.81</v>
      </c>
      <c r="M2466">
        <f t="shared" si="561"/>
        <v>119202.40668620753</v>
      </c>
      <c r="O2466">
        <f t="shared" si="562"/>
        <v>36.602903876560788</v>
      </c>
      <c r="Q2466" s="2">
        <f t="shared" si="569"/>
        <v>63.903982033932458</v>
      </c>
      <c r="R2466">
        <f>VLOOKUP(A2466,'VXZ-IV'!A$1:C$4500,3,0)</f>
        <v>63.88</v>
      </c>
      <c r="S2466" s="48">
        <f t="shared" si="563"/>
        <v>78.223348878401396</v>
      </c>
      <c r="T2466" s="50">
        <f>VLOOKUP(A2466,'VIXM-IV'!A$1:D$4500,4,0)</f>
        <v>78.1648</v>
      </c>
      <c r="U2466">
        <f t="shared" si="570"/>
        <v>2306.8345826252876</v>
      </c>
      <c r="V2466">
        <f>VLOOKUP(A2466,'VIXY-IV'!A$1:E$2000,4,0)</f>
        <v>2326.1840000000002</v>
      </c>
      <c r="W2466" s="50">
        <f t="shared" si="557"/>
        <v>10.511295685235298</v>
      </c>
      <c r="X2466" s="50"/>
      <c r="Y2466" s="50">
        <f t="shared" si="558"/>
        <v>14650384.685709927</v>
      </c>
      <c r="Z2466" s="50"/>
      <c r="AA2466">
        <f>ROW()</f>
        <v>2466</v>
      </c>
      <c r="AB2466">
        <f t="shared" si="560"/>
        <v>0.93250327653997378</v>
      </c>
      <c r="AC2466">
        <f t="shared" si="564"/>
        <v>34752.80739088582</v>
      </c>
      <c r="AD2466">
        <f>VLOOKUP(A2466,'UVXY-IV'!A$43:E$2041,4,0)</f>
        <v>1740540</v>
      </c>
      <c r="AE2466">
        <v>69.760000000000005</v>
      </c>
      <c r="AF2466">
        <f t="shared" si="571"/>
        <v>33.225159165740607</v>
      </c>
      <c r="AH2466">
        <v>33.10765</v>
      </c>
      <c r="AI2466">
        <f t="shared" si="565"/>
        <v>33.728694158274386</v>
      </c>
      <c r="AK2466">
        <f t="shared" si="566"/>
        <v>1893294.1245597987</v>
      </c>
      <c r="AM2466">
        <f t="shared" si="567"/>
        <v>38.107692888546467</v>
      </c>
      <c r="AQ2466" s="59">
        <f t="shared" si="559"/>
        <v>4.0715166829485394E-2</v>
      </c>
    </row>
    <row r="2467" spans="1:43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 s="60">
        <f>IFERROR(VLOOKUP(A2467,SHORTVOL!$A$2:$E$10000,5,0),"")</f>
        <v>519.75</v>
      </c>
      <c r="G2467" s="60">
        <f>IFERROR(VLOOKUP($A2467,LONGVOL!$A$2:$E$10000,5,0),"")</f>
        <v>10976.06</v>
      </c>
      <c r="H2467">
        <v>37486.720000000001</v>
      </c>
      <c r="I2467">
        <v>33434.78</v>
      </c>
      <c r="J2467">
        <f>(1/(1-91/360*VLOOKUP($A2467,Tbills!$B$4:$C$974,2,1)/100))^((1)/91)-1</f>
        <v>1.8308364160279922E-6</v>
      </c>
      <c r="K2467" s="2">
        <f t="shared" si="568"/>
        <v>2749.1022798959434</v>
      </c>
      <c r="L2467">
        <f>VLOOKUP(A2467,'VXX-IV'!A$1:C$4500,3,0)</f>
        <v>687.65</v>
      </c>
      <c r="M2467">
        <f t="shared" si="561"/>
        <v>117362.54187748127</v>
      </c>
      <c r="O2467">
        <f t="shared" si="562"/>
        <v>36.790150558168023</v>
      </c>
      <c r="Q2467" s="2">
        <f t="shared" si="569"/>
        <v>63.621135759346032</v>
      </c>
      <c r="R2467">
        <f>VLOOKUP(A2467,'VXZ-IV'!A$1:C$4500,3,0)</f>
        <v>63.6</v>
      </c>
      <c r="S2467" s="48">
        <f t="shared" si="563"/>
        <v>77.876430018234529</v>
      </c>
      <c r="T2467" s="50">
        <f>VLOOKUP(A2467,'VIXM-IV'!A$1:D$4500,4,0)</f>
        <v>77.817999999999998</v>
      </c>
      <c r="U2467">
        <f t="shared" si="570"/>
        <v>2283.0464096177357</v>
      </c>
      <c r="V2467">
        <f>VLOOKUP(A2467,'VIXY-IV'!A$1:E$2000,4,0)</f>
        <v>2302.0880000000002</v>
      </c>
      <c r="W2467" s="50">
        <f t="shared" si="557"/>
        <v>10.626643868035787</v>
      </c>
      <c r="X2467" s="50"/>
      <c r="Y2467" s="50">
        <f t="shared" si="558"/>
        <v>14326426.218210138</v>
      </c>
      <c r="Z2467" s="50"/>
      <c r="AA2467">
        <f>ROW()</f>
        <v>2467</v>
      </c>
      <c r="AB2467">
        <f t="shared" si="560"/>
        <v>0.91186216037110668</v>
      </c>
      <c r="AC2467">
        <f t="shared" si="564"/>
        <v>34036.894514619155</v>
      </c>
      <c r="AD2467">
        <f>VLOOKUP(A2467,'UVXY-IV'!A$43:E$2041,4,0)</f>
        <v>1704650</v>
      </c>
      <c r="AE2467">
        <v>68.959999999999994</v>
      </c>
      <c r="AF2467">
        <f t="shared" si="571"/>
        <v>33.56526902232401</v>
      </c>
      <c r="AH2467">
        <v>33.446624999999997</v>
      </c>
      <c r="AI2467">
        <f t="shared" si="565"/>
        <v>34.074347597166728</v>
      </c>
      <c r="AK2467">
        <f t="shared" si="566"/>
        <v>1854274.0480437279</v>
      </c>
      <c r="AM2467">
        <f t="shared" si="567"/>
        <v>38.274164407453263</v>
      </c>
      <c r="AQ2467" s="59">
        <f t="shared" si="559"/>
        <v>-2.2112625330294566E-2</v>
      </c>
    </row>
    <row r="2468" spans="1:43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 s="60">
        <f>IFERROR(VLOOKUP(A2468,SHORTVOL!$A$2:$E$10000,5,0),"")</f>
        <v>525.66999999999996</v>
      </c>
      <c r="G2468" s="60">
        <f>IFERROR(VLOOKUP($A2468,LONGVOL!$A$2:$E$10000,5,0),"")</f>
        <v>10850.98</v>
      </c>
      <c r="H2468">
        <v>37013.33</v>
      </c>
      <c r="I2468">
        <v>33012.379999999997</v>
      </c>
      <c r="J2468">
        <f>(1/(1-91/360*VLOOKUP($A2468,Tbills!$B$4:$C$974,2,1)/100))^((1)/91)-1</f>
        <v>1.5279095799680675E-6</v>
      </c>
      <c r="K2468" s="2">
        <f t="shared" si="568"/>
        <v>2720.4302034471989</v>
      </c>
      <c r="L2468">
        <f>VLOOKUP(A2468,'VXX-IV'!A$1:C$4500,3,0)</f>
        <v>680.48</v>
      </c>
      <c r="M2468">
        <f t="shared" si="561"/>
        <v>115534.92276251649</v>
      </c>
      <c r="O2468">
        <f t="shared" si="562"/>
        <v>36.977886390477643</v>
      </c>
      <c r="Q2468" s="2">
        <f t="shared" si="569"/>
        <v>62.81311994224896</v>
      </c>
      <c r="R2468">
        <f>VLOOKUP(A2468,'VXZ-IV'!A$1:C$4500,3,0)</f>
        <v>62.8</v>
      </c>
      <c r="S2468" s="48">
        <f t="shared" si="563"/>
        <v>76.885311953850234</v>
      </c>
      <c r="T2468" s="50">
        <f>VLOOKUP(A2468,'VIXM-IV'!A$1:D$4500,4,0)</f>
        <v>76.828800000000001</v>
      </c>
      <c r="U2468">
        <f t="shared" si="570"/>
        <v>2259.1928212085454</v>
      </c>
      <c r="V2468">
        <f>VLOOKUP(A2468,'VIXY-IV'!A$1:E$2000,4,0)</f>
        <v>2277.7600000000002</v>
      </c>
      <c r="W2468" s="50">
        <f t="shared" si="557"/>
        <v>10.745906834629675</v>
      </c>
      <c r="X2468" s="50"/>
      <c r="Y2468" s="50">
        <f t="shared" si="558"/>
        <v>13996604.428504657</v>
      </c>
      <c r="Z2468" s="50"/>
      <c r="AA2468">
        <f>ROW()</f>
        <v>2468</v>
      </c>
      <c r="AB2468">
        <f t="shared" si="560"/>
        <v>0.9143049932523617</v>
      </c>
      <c r="AC2468">
        <f t="shared" si="564"/>
        <v>33328.094293539616</v>
      </c>
      <c r="AD2468">
        <f>VLOOKUP(A2468,'UVXY-IV'!A$43:E$2041,4,0)</f>
        <v>1668570</v>
      </c>
      <c r="AE2468">
        <v>67.2</v>
      </c>
      <c r="AF2468">
        <f t="shared" si="571"/>
        <v>33.908358700838093</v>
      </c>
      <c r="AH2468">
        <v>33.789250000000003</v>
      </c>
      <c r="AI2468">
        <f t="shared" si="565"/>
        <v>34.423820232356867</v>
      </c>
      <c r="AK2468">
        <f t="shared" si="566"/>
        <v>1815605.4210752062</v>
      </c>
      <c r="AM2468">
        <f t="shared" si="567"/>
        <v>38.753580306151719</v>
      </c>
      <c r="AQ2468" s="59">
        <f t="shared" si="559"/>
        <v>-2.3021916609338944E-2</v>
      </c>
    </row>
    <row r="2469" spans="1:43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 s="60">
        <f>IFERROR(VLOOKUP(A2469,SHORTVOL!$A$2:$E$10000,5,0),"")</f>
        <v>536.36</v>
      </c>
      <c r="G2469" s="60">
        <f>IFERROR(VLOOKUP($A2469,LONGVOL!$A$2:$E$10000,5,0),"")</f>
        <v>10630.38</v>
      </c>
      <c r="H2469">
        <v>36394.9</v>
      </c>
      <c r="I2469">
        <v>32460.75</v>
      </c>
      <c r="J2469">
        <f>(1/(1-91/360*VLOOKUP($A2469,Tbills!$B$4:$C$974,2,1)/100))^((1)/91)-1</f>
        <v>1.5279095799680675E-6</v>
      </c>
      <c r="K2469" s="2">
        <f t="shared" si="568"/>
        <v>2667.8547311771545</v>
      </c>
      <c r="L2469">
        <f>VLOOKUP(A2469,'VXX-IV'!A$1:C$4500,3,0)</f>
        <v>667.32</v>
      </c>
      <c r="M2469">
        <f t="shared" si="561"/>
        <v>112188.44734510513</v>
      </c>
      <c r="O2469">
        <f t="shared" si="562"/>
        <v>37.333822064924028</v>
      </c>
      <c r="Q2469" s="2">
        <f t="shared" si="569"/>
        <v>61.762113170616239</v>
      </c>
      <c r="R2469">
        <f>VLOOKUP(A2469,'VXZ-IV'!A$1:C$4500,3,0)</f>
        <v>61.72</v>
      </c>
      <c r="S2469" s="48">
        <f t="shared" si="563"/>
        <v>75.598172154763077</v>
      </c>
      <c r="T2469" s="50">
        <f>VLOOKUP(A2469,'VIXM-IV'!A$1:D$4500,4,0)</f>
        <v>75.542000000000002</v>
      </c>
      <c r="U2469">
        <f t="shared" si="570"/>
        <v>2215.5180128926127</v>
      </c>
      <c r="V2469">
        <f>VLOOKUP(A2469,'VIXY-IV'!A$1:E$2000,4,0)</f>
        <v>2233.6239999999998</v>
      </c>
      <c r="W2469" s="50">
        <f t="shared" si="557"/>
        <v>10.963831287589745</v>
      </c>
      <c r="X2469" s="50"/>
      <c r="Y2469" s="50">
        <f t="shared" si="558"/>
        <v>13426447.778276898</v>
      </c>
      <c r="Z2469" s="50"/>
      <c r="AA2469">
        <f>ROW()</f>
        <v>2469</v>
      </c>
      <c r="AB2469">
        <f t="shared" si="560"/>
        <v>0.89659958362248438</v>
      </c>
      <c r="AC2469">
        <f t="shared" si="564"/>
        <v>32040.294861961294</v>
      </c>
      <c r="AD2469">
        <f>VLOOKUP(A2469,'UVXY-IV'!A$43:E$2041,4,0)</f>
        <v>1603850</v>
      </c>
      <c r="AE2469">
        <v>64.2</v>
      </c>
      <c r="AF2469">
        <f t="shared" si="571"/>
        <v>34.561310086604507</v>
      </c>
      <c r="AH2469">
        <v>34.44</v>
      </c>
      <c r="AI2469">
        <f t="shared" si="565"/>
        <v>35.087087603512693</v>
      </c>
      <c r="AK2469">
        <f t="shared" si="566"/>
        <v>1745432.9075076145</v>
      </c>
      <c r="AM2469">
        <f t="shared" si="567"/>
        <v>39.399747467315912</v>
      </c>
      <c r="AQ2469" s="59">
        <f t="shared" si="559"/>
        <v>-4.0735355002718521E-2</v>
      </c>
    </row>
    <row r="2470" spans="1:43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 s="60">
        <f>IFERROR(VLOOKUP(A2470,SHORTVOL!$A$2:$E$10000,5,0),"")</f>
        <v>535.11</v>
      </c>
      <c r="G2470" s="60">
        <f>IFERROR(VLOOKUP($A2470,LONGVOL!$A$2:$E$10000,5,0),"")</f>
        <v>10655.05</v>
      </c>
      <c r="H2470">
        <v>36285.96</v>
      </c>
      <c r="I2470">
        <v>32363.54</v>
      </c>
      <c r="J2470">
        <f>(1/(1-91/360*VLOOKUP($A2470,Tbills!$B$4:$C$974,2,1)/100))^((1)/91)-1</f>
        <v>1.5279095799680675E-6</v>
      </c>
      <c r="K2470" s="2">
        <f t="shared" si="568"/>
        <v>2671.6576570312345</v>
      </c>
      <c r="L2470">
        <f>VLOOKUP(A2470,'VXX-IV'!A$1:C$4500,3,0)</f>
        <v>668.28</v>
      </c>
      <c r="M2470">
        <f t="shared" si="561"/>
        <v>112431.09207872103</v>
      </c>
      <c r="O2470">
        <f t="shared" si="562"/>
        <v>37.305815883618386</v>
      </c>
      <c r="Q2470" s="2">
        <f t="shared" si="569"/>
        <v>61.575740614310092</v>
      </c>
      <c r="R2470">
        <f>VLOOKUP(A2470,'VXZ-IV'!A$1:C$4500,3,0)</f>
        <v>61.56</v>
      </c>
      <c r="S2470" s="48">
        <f t="shared" si="563"/>
        <v>75.369376965744578</v>
      </c>
      <c r="T2470" s="50">
        <f>VLOOKUP(A2470,'VIXM-IV'!A$1:D$4500,4,0)</f>
        <v>75.315200000000004</v>
      </c>
      <c r="U2470">
        <f t="shared" si="570"/>
        <v>2218.6629088417321</v>
      </c>
      <c r="V2470">
        <f>VLOOKUP(A2470,'VIXY-IV'!A$1:E$2000,4,0)</f>
        <v>2236.808</v>
      </c>
      <c r="W2470" s="50">
        <f t="shared" si="557"/>
        <v>10.937677458042913</v>
      </c>
      <c r="X2470" s="50"/>
      <c r="Y2470" s="50">
        <f t="shared" si="558"/>
        <v>13487704.864361426</v>
      </c>
      <c r="Z2470" s="50"/>
      <c r="AA2470">
        <f>ROW()</f>
        <v>2470</v>
      </c>
      <c r="AB2470">
        <f t="shared" si="560"/>
        <v>0.90062981105668305</v>
      </c>
      <c r="AC2470">
        <f t="shared" si="564"/>
        <v>32132.019579774213</v>
      </c>
      <c r="AD2470">
        <f>VLOOKUP(A2470,'UVXY-IV'!A$43:E$2041,4,0)</f>
        <v>1608360</v>
      </c>
      <c r="AE2470">
        <v>64.319999999999993</v>
      </c>
      <c r="AF2470">
        <f t="shared" si="571"/>
        <v>34.509647761168274</v>
      </c>
      <c r="AH2470">
        <v>34.388649999999998</v>
      </c>
      <c r="AI2470">
        <f t="shared" si="565"/>
        <v>35.035028841139031</v>
      </c>
      <c r="AK2470">
        <f t="shared" si="566"/>
        <v>1750412.2518312444</v>
      </c>
      <c r="AM2470">
        <f t="shared" si="567"/>
        <v>39.516336403138808</v>
      </c>
      <c r="AQ2470" s="59">
        <f t="shared" si="559"/>
        <v>4.5624194199480606E-3</v>
      </c>
    </row>
    <row r="2471" spans="1:43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 s="60">
        <f>IFERROR(VLOOKUP(A2471,SHORTVOL!$A$2:$E$10000,5,0),"")</f>
        <v>534.01</v>
      </c>
      <c r="G2471" s="60">
        <f>IFERROR(VLOOKUP($A2471,LONGVOL!$A$2:$E$10000,5,0),"")</f>
        <v>10676.91</v>
      </c>
      <c r="H2471">
        <v>36539.99</v>
      </c>
      <c r="I2471">
        <v>32590.06</v>
      </c>
      <c r="J2471">
        <f>(1/(1-91/360*VLOOKUP($A2471,Tbills!$B$4:$C$974,2,1)/100))^((1)/91)-1</f>
        <v>1.5279095799680675E-6</v>
      </c>
      <c r="K2471" s="2">
        <f t="shared" si="568"/>
        <v>2680.1620994224722</v>
      </c>
      <c r="L2471">
        <f>VLOOKUP(A2471,'VXX-IV'!A$1:C$4500,3,0)</f>
        <v>670.4</v>
      </c>
      <c r="M2471">
        <f t="shared" si="561"/>
        <v>112970.71358727275</v>
      </c>
      <c r="O2471">
        <f t="shared" si="562"/>
        <v>37.245042625141309</v>
      </c>
      <c r="Q2471" s="2">
        <f t="shared" si="569"/>
        <v>62.005306841486828</v>
      </c>
      <c r="R2471">
        <f>VLOOKUP(A2471,'VXZ-IV'!A$1:C$4500,3,0)</f>
        <v>61.96</v>
      </c>
      <c r="S2471" s="48">
        <f t="shared" si="563"/>
        <v>75.894494909650192</v>
      </c>
      <c r="T2471" s="50">
        <f>VLOOKUP(A2471,'VIXM-IV'!A$1:D$4500,4,0)</f>
        <v>75.839200000000005</v>
      </c>
      <c r="U2471">
        <f t="shared" si="570"/>
        <v>2225.7122244473271</v>
      </c>
      <c r="V2471">
        <f>VLOOKUP(A2471,'VIXY-IV'!A$1:E$2000,4,0)</f>
        <v>2243.808</v>
      </c>
      <c r="W2471" s="50">
        <f t="shared" si="557"/>
        <v>10.914592315056794</v>
      </c>
      <c r="X2471" s="50"/>
      <c r="Y2471" s="50">
        <f t="shared" si="558"/>
        <v>13541982.974953707</v>
      </c>
      <c r="Z2471" s="50"/>
      <c r="AA2471">
        <f>ROW()</f>
        <v>2471</v>
      </c>
      <c r="AB2471">
        <f t="shared" si="560"/>
        <v>0.90202939118264525</v>
      </c>
      <c r="AC2471">
        <f t="shared" si="564"/>
        <v>32336.969363682256</v>
      </c>
      <c r="AD2471">
        <f>VLOOKUP(A2471,'UVXY-IV'!A$43:E$2041,4,0)</f>
        <v>1618470</v>
      </c>
      <c r="AE2471">
        <v>64.599999999999994</v>
      </c>
      <c r="AF2471">
        <f t="shared" si="571"/>
        <v>34.397402839861918</v>
      </c>
      <c r="AH2471">
        <v>34.277175</v>
      </c>
      <c r="AI2471">
        <f t="shared" si="565"/>
        <v>34.921463316928183</v>
      </c>
      <c r="AK2471">
        <f t="shared" si="566"/>
        <v>1761559.4427085489</v>
      </c>
      <c r="AM2471">
        <f t="shared" si="567"/>
        <v>39.238360926533531</v>
      </c>
      <c r="AQ2471" s="59">
        <f t="shared" si="559"/>
        <v>4.0242658879421356E-3</v>
      </c>
    </row>
    <row r="2472" spans="1:43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 s="60">
        <f>IFERROR(VLOOKUP(A2472,SHORTVOL!$A$2:$E$10000,5,0),"")</f>
        <v>547.23</v>
      </c>
      <c r="G2472" s="60">
        <f>IFERROR(VLOOKUP($A2472,LONGVOL!$A$2:$E$10000,5,0),"")</f>
        <v>10412.6</v>
      </c>
      <c r="H2472">
        <v>36274.879999999997</v>
      </c>
      <c r="I2472">
        <v>32353.56</v>
      </c>
      <c r="J2472">
        <f>(1/(1-91/360*VLOOKUP($A2472,Tbills!$B$4:$C$974,2,1)/100))^((1)/91)-1</f>
        <v>1.5279095799680675E-6</v>
      </c>
      <c r="K2472" s="2">
        <f t="shared" si="568"/>
        <v>2624.1586335781271</v>
      </c>
      <c r="L2472">
        <f>VLOOKUP(A2472,'VXX-IV'!A$1:C$4500,3,0)</f>
        <v>656.39</v>
      </c>
      <c r="M2472">
        <f t="shared" si="561"/>
        <v>109432.57353445953</v>
      </c>
      <c r="O2472">
        <f t="shared" si="562"/>
        <v>37.632774754818577</v>
      </c>
      <c r="Q2472" s="2">
        <f t="shared" si="569"/>
        <v>61.553936404368308</v>
      </c>
      <c r="R2472">
        <f>VLOOKUP(A2472,'VXZ-IV'!A$1:C$4500,3,0)</f>
        <v>61.52</v>
      </c>
      <c r="S2472" s="48">
        <f t="shared" si="563"/>
        <v>75.341346629514462</v>
      </c>
      <c r="T2472" s="50">
        <f>VLOOKUP(A2472,'VIXM-IV'!A$1:D$4500,4,0)</f>
        <v>75.2864</v>
      </c>
      <c r="U2472">
        <f t="shared" si="570"/>
        <v>2179.1917939957393</v>
      </c>
      <c r="V2472">
        <f>VLOOKUP(A2472,'VIXY-IV'!A$1:E$2000,4,0)</f>
        <v>2196.7919999999999</v>
      </c>
      <c r="W2472" s="50">
        <f t="shared" si="557"/>
        <v>11.184179022665814</v>
      </c>
      <c r="X2472" s="50"/>
      <c r="Y2472" s="50">
        <f t="shared" si="558"/>
        <v>12870499.463304861</v>
      </c>
      <c r="Z2472" s="50"/>
      <c r="AA2472">
        <f>ROW()</f>
        <v>2472</v>
      </c>
      <c r="AB2472">
        <f t="shared" si="560"/>
        <v>0.87087517934002878</v>
      </c>
      <c r="AC2472">
        <f t="shared" si="564"/>
        <v>30985.972993815074</v>
      </c>
      <c r="AD2472">
        <f>VLOOKUP(A2472,'UVXY-IV'!A$43:E$2041,4,0)</f>
        <v>1550850</v>
      </c>
      <c r="AE2472">
        <v>61.64</v>
      </c>
      <c r="AF2472">
        <f t="shared" si="571"/>
        <v>35.113751246581096</v>
      </c>
      <c r="AH2472">
        <v>34.991225</v>
      </c>
      <c r="AI2472">
        <f t="shared" si="565"/>
        <v>35.649121949350544</v>
      </c>
      <c r="AK2472">
        <f t="shared" si="566"/>
        <v>1687946.9439373692</v>
      </c>
      <c r="AM2472">
        <f t="shared" si="567"/>
        <v>39.521704983233171</v>
      </c>
      <c r="AQ2472" s="59">
        <f t="shared" si="559"/>
        <v>-4.9585316485094899E-2</v>
      </c>
    </row>
    <row r="2473" spans="1:43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 s="60">
        <f>IFERROR(VLOOKUP(A2473,SHORTVOL!$A$2:$E$10000,5,0),"")</f>
        <v>525.11</v>
      </c>
      <c r="G2473" s="60">
        <f>IFERROR(VLOOKUP($A2473,LONGVOL!$A$2:$E$10000,5,0),"")</f>
        <v>10833.55</v>
      </c>
      <c r="H2473">
        <v>36870.42</v>
      </c>
      <c r="I2473">
        <v>32884.57</v>
      </c>
      <c r="J2473">
        <f>(1/(1-91/360*VLOOKUP($A2473,Tbills!$B$4:$C$974,2,1)/100))^((1)/91)-1</f>
        <v>9.7224128259298936E-7</v>
      </c>
      <c r="K2473" s="2">
        <f t="shared" si="568"/>
        <v>2686.1096099488477</v>
      </c>
      <c r="L2473">
        <f>VLOOKUP(A2473,'VXX-IV'!A$1:C$4500,3,0)</f>
        <v>671.89</v>
      </c>
      <c r="M2473">
        <f t="shared" si="561"/>
        <v>113316.0639840948</v>
      </c>
      <c r="O2473">
        <f t="shared" si="562"/>
        <v>37.184332900423435</v>
      </c>
      <c r="Q2473" s="2">
        <f t="shared" si="569"/>
        <v>62.559916808143711</v>
      </c>
      <c r="R2473">
        <f>VLOOKUP(A2473,'VXZ-IV'!A$1:C$4500,3,0)</f>
        <v>62.52</v>
      </c>
      <c r="S2473" s="48">
        <f t="shared" si="563"/>
        <v>76.570610203266412</v>
      </c>
      <c r="T2473" s="50">
        <f>VLOOKUP(A2473,'VIXM-IV'!A$1:D$4500,4,0)</f>
        <v>76.511600000000001</v>
      </c>
      <c r="U2473">
        <f t="shared" si="570"/>
        <v>2230.5986282339268</v>
      </c>
      <c r="V2473">
        <f>VLOOKUP(A2473,'VIXY-IV'!A$1:E$2000,4,0)</f>
        <v>2248.616</v>
      </c>
      <c r="W2473" s="50">
        <f t="shared" si="557"/>
        <v>10.730321913555063</v>
      </c>
      <c r="X2473" s="50"/>
      <c r="Y2473" s="50">
        <f t="shared" si="558"/>
        <v>13907849.137193935</v>
      </c>
      <c r="Z2473" s="50"/>
      <c r="AA2473">
        <f>ROW()</f>
        <v>2473</v>
      </c>
      <c r="AB2473">
        <f t="shared" si="560"/>
        <v>0.8865153538050734</v>
      </c>
      <c r="AC2473">
        <f t="shared" si="564"/>
        <v>32450.076616188191</v>
      </c>
      <c r="AD2473">
        <f>VLOOKUP(A2473,'UVXY-IV'!A$43:E$2041,4,0)</f>
        <v>1624150</v>
      </c>
      <c r="AE2473">
        <v>66.08</v>
      </c>
      <c r="AF2473">
        <f t="shared" si="571"/>
        <v>34.277530752998025</v>
      </c>
      <c r="AH2473">
        <v>34.159374999999997</v>
      </c>
      <c r="AI2473">
        <f t="shared" si="565"/>
        <v>34.801312489871407</v>
      </c>
      <c r="AK2473">
        <f t="shared" si="566"/>
        <v>1767647.4628554918</v>
      </c>
      <c r="AM2473">
        <f t="shared" si="567"/>
        <v>38.868846431852539</v>
      </c>
      <c r="AQ2473" s="59">
        <f t="shared" si="559"/>
        <v>8.0599022349262084E-2</v>
      </c>
    </row>
    <row r="2474" spans="1:43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 s="60">
        <f>IFERROR(VLOOKUP(A2474,SHORTVOL!$A$2:$E$10000,5,0),"")</f>
        <v>547.91999999999996</v>
      </c>
      <c r="G2474" s="60">
        <f>IFERROR(VLOOKUP($A2474,LONGVOL!$A$2:$E$10000,5,0),"")</f>
        <v>10362.94</v>
      </c>
      <c r="H2474">
        <v>36573.21</v>
      </c>
      <c r="I2474">
        <v>32619.45</v>
      </c>
      <c r="J2474">
        <f>(1/(1-91/360*VLOOKUP($A2474,Tbills!$B$4:$C$974,2,1)/100))^((1)/91)-1</f>
        <v>9.7224128259298936E-7</v>
      </c>
      <c r="K2474" s="2">
        <f t="shared" si="568"/>
        <v>2591.3751336540372</v>
      </c>
      <c r="L2474">
        <f>VLOOKUP(A2474,'VXX-IV'!A$1:C$4500,3,0)</f>
        <v>648.19000000000005</v>
      </c>
      <c r="M2474">
        <f t="shared" si="561"/>
        <v>107324.16087210625</v>
      </c>
      <c r="O2474">
        <f t="shared" si="562"/>
        <v>37.838643920223099</v>
      </c>
      <c r="Q2474" s="2">
        <f t="shared" si="569"/>
        <v>62.054112348159236</v>
      </c>
      <c r="R2474">
        <f>VLOOKUP(A2474,'VXZ-IV'!A$1:C$4500,3,0)</f>
        <v>62.04</v>
      </c>
      <c r="S2474" s="48">
        <f t="shared" si="563"/>
        <v>75.950851302994792</v>
      </c>
      <c r="T2474" s="50">
        <f>VLOOKUP(A2474,'VIXM-IV'!A$1:D$4500,4,0)</f>
        <v>75.890799999999999</v>
      </c>
      <c r="U2474">
        <f t="shared" si="570"/>
        <v>2151.9174760598298</v>
      </c>
      <c r="V2474">
        <f>VLOOKUP(A2474,'VIXY-IV'!A$1:E$2000,4,0)</f>
        <v>2168.7040000000002</v>
      </c>
      <c r="W2474" s="50">
        <f t="shared" si="557"/>
        <v>11.195814620727617</v>
      </c>
      <c r="X2474" s="50"/>
      <c r="Y2474" s="50">
        <f t="shared" si="558"/>
        <v>12698535.128360154</v>
      </c>
      <c r="Z2474" s="50"/>
      <c r="AA2474">
        <f>ROW()</f>
        <v>2474</v>
      </c>
      <c r="AB2474">
        <f t="shared" si="560"/>
        <v>0.84748102139406478</v>
      </c>
      <c r="AC2474">
        <f t="shared" si="564"/>
        <v>30161.601984428762</v>
      </c>
      <c r="AD2474">
        <f>VLOOKUP(A2474,'UVXY-IV'!A$43:E$2041,4,0)</f>
        <v>1509260</v>
      </c>
      <c r="AE2474">
        <v>60.68</v>
      </c>
      <c r="AF2474">
        <f t="shared" si="571"/>
        <v>35.484017185677452</v>
      </c>
      <c r="AH2474">
        <v>35.363025</v>
      </c>
      <c r="AI2474">
        <f t="shared" si="565"/>
        <v>36.026615277709112</v>
      </c>
      <c r="AK2474">
        <f t="shared" si="566"/>
        <v>1642970.4675780802</v>
      </c>
      <c r="AM2474">
        <f t="shared" si="567"/>
        <v>39.180801394382762</v>
      </c>
      <c r="AQ2474" s="59">
        <f t="shared" si="559"/>
        <v>-8.6951907293824293E-2</v>
      </c>
    </row>
    <row r="2475" spans="1:43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 s="60">
        <f>IFERROR(VLOOKUP(A2475,SHORTVOL!$A$2:$E$10000,5,0),"")</f>
        <v>545.21</v>
      </c>
      <c r="G2475" s="60">
        <f>IFERROR(VLOOKUP($A2475,LONGVOL!$A$2:$E$10000,5,0),"")</f>
        <v>10414.24</v>
      </c>
      <c r="H2475">
        <v>36783.129999999997</v>
      </c>
      <c r="I2475">
        <v>32806.65</v>
      </c>
      <c r="J2475">
        <f>(1/(1-91/360*VLOOKUP($A2475,Tbills!$B$4:$C$974,2,1)/100))^((1)/91)-1</f>
        <v>9.7224128259298936E-7</v>
      </c>
      <c r="K2475" s="2">
        <f t="shared" si="568"/>
        <v>2600.6235031442197</v>
      </c>
      <c r="L2475">
        <f>VLOOKUP(A2475,'VXX-IV'!A$1:C$4500,3,0)</f>
        <v>650.5</v>
      </c>
      <c r="M2475">
        <f t="shared" si="561"/>
        <v>107901.46461488647</v>
      </c>
      <c r="O2475">
        <f t="shared" si="562"/>
        <v>37.769693729866013</v>
      </c>
      <c r="Q2475" s="2">
        <f t="shared" si="569"/>
        <v>62.408763818458262</v>
      </c>
      <c r="R2475">
        <f>VLOOKUP(A2475,'VXZ-IV'!A$1:C$4500,3,0)</f>
        <v>62.4</v>
      </c>
      <c r="S2475" s="48">
        <f t="shared" si="563"/>
        <v>76.384245216307022</v>
      </c>
      <c r="T2475" s="50">
        <f>VLOOKUP(A2475,'VIXM-IV'!A$1:D$4500,4,0)</f>
        <v>76.323599999999999</v>
      </c>
      <c r="U2475">
        <f t="shared" si="570"/>
        <v>2159.5860506020535</v>
      </c>
      <c r="V2475">
        <f>VLOOKUP(A2475,'VIXY-IV'!A$1:E$2000,4,0)</f>
        <v>2176.36</v>
      </c>
      <c r="W2475" s="50">
        <f t="shared" si="557"/>
        <v>11.139826886087381</v>
      </c>
      <c r="X2475" s="50"/>
      <c r="Y2475" s="50">
        <f t="shared" si="558"/>
        <v>12823250.700650055</v>
      </c>
      <c r="Z2475" s="50"/>
      <c r="AA2475">
        <f>ROW()</f>
        <v>2475</v>
      </c>
      <c r="AB2475">
        <f t="shared" si="560"/>
        <v>0.84923928077455035</v>
      </c>
      <c r="AC2475">
        <f t="shared" si="564"/>
        <v>30377.287645697568</v>
      </c>
      <c r="AD2475">
        <f>VLOOKUP(A2475,'UVXY-IV'!A$43:E$2041,4,0)</f>
        <v>1519770</v>
      </c>
      <c r="AE2475">
        <v>61.28</v>
      </c>
      <c r="AF2475">
        <f t="shared" si="571"/>
        <v>35.354895135303295</v>
      </c>
      <c r="AH2475">
        <v>35.234549999999999</v>
      </c>
      <c r="AI2475">
        <f t="shared" si="565"/>
        <v>35.895897898817424</v>
      </c>
      <c r="AK2475">
        <f t="shared" si="566"/>
        <v>1654701.9194618049</v>
      </c>
      <c r="AM2475">
        <f t="shared" si="567"/>
        <v>38.954543445118105</v>
      </c>
      <c r="AQ2475" s="59">
        <f t="shared" si="559"/>
        <v>9.8212566275750479E-3</v>
      </c>
    </row>
    <row r="2476" spans="1:43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 s="60">
        <f>IFERROR(VLOOKUP(A2476,SHORTVOL!$A$2:$E$10000,5,0),"")</f>
        <v>541.14</v>
      </c>
      <c r="G2476" s="60">
        <f>IFERROR(VLOOKUP($A2476,LONGVOL!$A$2:$E$10000,5,0),"")</f>
        <v>10491.92</v>
      </c>
      <c r="H2476">
        <v>36824.1</v>
      </c>
      <c r="I2476">
        <v>32843.160000000003</v>
      </c>
      <c r="J2476">
        <f>(1/(1-91/360*VLOOKUP($A2476,Tbills!$B$4:$C$974,2,1)/100))^((1)/91)-1</f>
        <v>9.7224128259298936E-7</v>
      </c>
      <c r="K2476" s="2">
        <f t="shared" si="568"/>
        <v>2632.1943698021973</v>
      </c>
      <c r="L2476">
        <f>VLOOKUP(A2476,'VXX-IV'!A$1:C$4500,3,0)</f>
        <v>658.4</v>
      </c>
      <c r="M2476">
        <f t="shared" si="561"/>
        <v>109869.09207618289</v>
      </c>
      <c r="O2476">
        <f t="shared" si="562"/>
        <v>37.53901178203364</v>
      </c>
      <c r="Q2476" s="2">
        <f t="shared" si="569"/>
        <v>62.476752868202986</v>
      </c>
      <c r="R2476">
        <f>VLOOKUP(A2476,'VXZ-IV'!A$1:C$4500,3,0)</f>
        <v>62.44</v>
      </c>
      <c r="S2476" s="48">
        <f t="shared" si="563"/>
        <v>76.466778475290937</v>
      </c>
      <c r="T2476" s="50">
        <f>VLOOKUP(A2476,'VIXM-IV'!A$1:D$4500,4,0)</f>
        <v>76.402000000000001</v>
      </c>
      <c r="U2476">
        <f t="shared" si="570"/>
        <v>2185.791185561372</v>
      </c>
      <c r="V2476">
        <f>VLOOKUP(A2476,'VIXY-IV'!A$1:E$2000,4,0)</f>
        <v>2202.6799999999998</v>
      </c>
      <c r="W2476" s="50">
        <f t="shared" si="557"/>
        <v>11.056059054164168</v>
      </c>
      <c r="X2476" s="50"/>
      <c r="Y2476" s="50">
        <f t="shared" si="558"/>
        <v>13013525.071609609</v>
      </c>
      <c r="Z2476" s="50"/>
      <c r="AA2476">
        <f>ROW()</f>
        <v>2476</v>
      </c>
      <c r="AB2476">
        <f t="shared" si="560"/>
        <v>0.85296119809394144</v>
      </c>
      <c r="AC2476">
        <f t="shared" si="564"/>
        <v>31115.224273464519</v>
      </c>
      <c r="AD2476">
        <f>VLOOKUP(A2476,'UVXY-IV'!A$43:E$2041,4,0)</f>
        <v>1556680</v>
      </c>
      <c r="AE2476">
        <v>61.76</v>
      </c>
      <c r="AF2476">
        <f t="shared" si="571"/>
        <v>34.923231019400852</v>
      </c>
      <c r="AH2476">
        <v>34.805374999999998</v>
      </c>
      <c r="AI2476">
        <f t="shared" si="565"/>
        <v>35.45800292773216</v>
      </c>
      <c r="AK2476">
        <f t="shared" si="566"/>
        <v>1694880.7122854595</v>
      </c>
      <c r="AM2476">
        <f t="shared" si="567"/>
        <v>38.909790202106365</v>
      </c>
      <c r="AQ2476" s="59">
        <f t="shared" si="559"/>
        <v>1.4838232161358933E-2</v>
      </c>
    </row>
    <row r="2477" spans="1:43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 s="60">
        <f>IFERROR(VLOOKUP(A2477,SHORTVOL!$A$2:$E$10000,5,0),"")</f>
        <v>542.6</v>
      </c>
      <c r="G2477" s="60">
        <f>IFERROR(VLOOKUP($A2477,LONGVOL!$A$2:$E$10000,5,0),"")</f>
        <v>10463.76</v>
      </c>
      <c r="H2477">
        <v>37075.89</v>
      </c>
      <c r="I2477">
        <v>33067.69</v>
      </c>
      <c r="J2477">
        <f>(1/(1-91/360*VLOOKUP($A2477,Tbills!$B$4:$C$974,2,1)/100))^((1)/91)-1</f>
        <v>9.7224128259298936E-7</v>
      </c>
      <c r="K2477" s="2">
        <f t="shared" si="568"/>
        <v>2623.7205957717424</v>
      </c>
      <c r="L2477">
        <f>VLOOKUP(A2477,'VXX-IV'!A$1:C$4500,3,0)</f>
        <v>656.29</v>
      </c>
      <c r="M2477">
        <f t="shared" si="561"/>
        <v>109341.34752488355</v>
      </c>
      <c r="O2477">
        <f t="shared" si="562"/>
        <v>37.598018655029193</v>
      </c>
      <c r="Q2477" s="2">
        <f t="shared" si="569"/>
        <v>62.902412693711064</v>
      </c>
      <c r="R2477">
        <f>VLOOKUP(A2477,'VXZ-IV'!A$1:C$4500,3,0)</f>
        <v>62.88</v>
      </c>
      <c r="S2477" s="48">
        <f t="shared" si="563"/>
        <v>76.987068099354374</v>
      </c>
      <c r="T2477" s="50">
        <f>VLOOKUP(A2477,'VIXM-IV'!A$1:D$4500,4,0)</f>
        <v>76.922399999999996</v>
      </c>
      <c r="U2477">
        <f t="shared" si="570"/>
        <v>2178.7429360095634</v>
      </c>
      <c r="V2477">
        <f>VLOOKUP(A2477,'VIXY-IV'!A$1:E$2000,4,0)</f>
        <v>2195.5360000000001</v>
      </c>
      <c r="W2477" s="50">
        <f t="shared" si="557"/>
        <v>11.085277905768386</v>
      </c>
      <c r="X2477" s="50"/>
      <c r="Y2477" s="50">
        <f t="shared" si="558"/>
        <v>12942651.483685333</v>
      </c>
      <c r="Z2477" s="50"/>
      <c r="AA2477">
        <f>ROW()</f>
        <v>2477</v>
      </c>
      <c r="AB2477">
        <f t="shared" si="560"/>
        <v>0.85030758714969235</v>
      </c>
      <c r="AC2477">
        <f t="shared" si="564"/>
        <v>30915.300100960027</v>
      </c>
      <c r="AD2477">
        <f>VLOOKUP(A2477,'UVXY-IV'!A$43:E$2041,4,0)</f>
        <v>1546640</v>
      </c>
      <c r="AE2477">
        <v>62.16</v>
      </c>
      <c r="AF2477">
        <f t="shared" si="571"/>
        <v>35.033210438122005</v>
      </c>
      <c r="AH2477">
        <v>34.915225</v>
      </c>
      <c r="AI2477">
        <f t="shared" si="565"/>
        <v>35.57004211637306</v>
      </c>
      <c r="AK2477">
        <f t="shared" si="566"/>
        <v>1683972.8805041139</v>
      </c>
      <c r="AM2477">
        <f t="shared" si="567"/>
        <v>38.64239438316821</v>
      </c>
      <c r="AQ2477" s="59">
        <f t="shared" si="559"/>
        <v>-5.4461483367710395E-3</v>
      </c>
    </row>
    <row r="2478" spans="1:43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 s="60">
        <f>IFERROR(VLOOKUP(A2478,SHORTVOL!$A$2:$E$10000,5,0),"")</f>
        <v>549.89</v>
      </c>
      <c r="G2478" s="60">
        <f>IFERROR(VLOOKUP($A2478,LONGVOL!$A$2:$E$10000,5,0),"")</f>
        <v>10323.02</v>
      </c>
      <c r="H2478">
        <v>36824.660000000003</v>
      </c>
      <c r="I2478">
        <v>32843.49</v>
      </c>
      <c r="J2478">
        <f>(1/(1-91/360*VLOOKUP($A2478,Tbills!$B$4:$C$974,2,1)/100))^((1)/91)-1</f>
        <v>9.7224128259298936E-7</v>
      </c>
      <c r="K2478" s="2">
        <f t="shared" si="568"/>
        <v>2595.3694202809093</v>
      </c>
      <c r="L2478">
        <f>VLOOKUP(A2478,'VXX-IV'!A$1:C$4500,3,0)</f>
        <v>649.19000000000005</v>
      </c>
      <c r="M2478">
        <f t="shared" si="561"/>
        <v>107580.13662562499</v>
      </c>
      <c r="O2478">
        <f t="shared" si="562"/>
        <v>37.795480025327755</v>
      </c>
      <c r="Q2478" s="2">
        <f t="shared" si="569"/>
        <v>62.470086206026799</v>
      </c>
      <c r="R2478">
        <f>VLOOKUP(A2478,'VXZ-IV'!A$1:C$4500,3,0)</f>
        <v>62.44</v>
      </c>
      <c r="S2478" s="48">
        <f t="shared" si="563"/>
        <v>76.455214987465396</v>
      </c>
      <c r="T2478" s="50">
        <f>VLOOKUP(A2478,'VIXM-IV'!A$1:D$4500,4,0)</f>
        <v>76.392799999999994</v>
      </c>
      <c r="U2478">
        <f t="shared" si="570"/>
        <v>2155.153740574227</v>
      </c>
      <c r="V2478">
        <f>VLOOKUP(A2478,'VIXY-IV'!A$1:E$2000,4,0)</f>
        <v>2171.5839999999998</v>
      </c>
      <c r="W2478" s="50">
        <f t="shared" si="557"/>
        <v>11.231737666970428</v>
      </c>
      <c r="X2478" s="50"/>
      <c r="Y2478" s="50">
        <f t="shared" si="558"/>
        <v>12590527.394243659</v>
      </c>
      <c r="Z2478" s="50"/>
      <c r="AA2478">
        <f>ROW()</f>
        <v>2478</v>
      </c>
      <c r="AB2478">
        <f t="shared" si="560"/>
        <v>0.88030095759233928</v>
      </c>
      <c r="AC2478">
        <f t="shared" si="564"/>
        <v>30248.82224436566</v>
      </c>
      <c r="AD2478">
        <f>VLOOKUP(A2478,'UVXY-IV'!A$43:E$2041,4,0)</f>
        <v>1513100</v>
      </c>
      <c r="AE2478">
        <v>60.56</v>
      </c>
      <c r="AF2478">
        <f t="shared" si="571"/>
        <v>35.401930078161513</v>
      </c>
      <c r="AH2478">
        <v>35.283949999999997</v>
      </c>
      <c r="AI2478">
        <f t="shared" si="565"/>
        <v>35.945930405861816</v>
      </c>
      <c r="AK2478">
        <f t="shared" si="566"/>
        <v>1647600.0448391563</v>
      </c>
      <c r="AM2478">
        <f t="shared" si="567"/>
        <v>38.898786940330012</v>
      </c>
      <c r="AQ2478" s="59">
        <f t="shared" si="559"/>
        <v>-2.7206487780771837E-2</v>
      </c>
    </row>
    <row r="2479" spans="1:43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 s="60">
        <f>IFERROR(VLOOKUP(A2479,SHORTVOL!$A$2:$E$10000,5,0),"")</f>
        <v>558.1</v>
      </c>
      <c r="G2479" s="60">
        <f>IFERROR(VLOOKUP($A2479,LONGVOL!$A$2:$E$10000,5,0),"")</f>
        <v>10169.06</v>
      </c>
      <c r="H2479">
        <v>36035.85</v>
      </c>
      <c r="I2479">
        <v>32139.93</v>
      </c>
      <c r="J2479">
        <f>(1/(1-91/360*VLOOKUP($A2479,Tbills!$B$4:$C$974,2,1)/100))^((1)/91)-1</f>
        <v>9.7224128259298936E-7</v>
      </c>
      <c r="K2479" s="2">
        <f t="shared" si="568"/>
        <v>2549.2926664301826</v>
      </c>
      <c r="L2479">
        <f>VLOOKUP(A2479,'VXX-IV'!A$1:C$4500,3,0)</f>
        <v>637.66999999999996</v>
      </c>
      <c r="M2479">
        <f t="shared" si="561"/>
        <v>104717.95619380059</v>
      </c>
      <c r="O2479">
        <f t="shared" si="562"/>
        <v>38.129554183411969</v>
      </c>
      <c r="Q2479" s="2">
        <f t="shared" si="569"/>
        <v>61.130442606776469</v>
      </c>
      <c r="R2479">
        <f>VLOOKUP(A2479,'VXZ-IV'!A$1:C$4500,3,0)</f>
        <v>61.12</v>
      </c>
      <c r="S2479" s="48">
        <f t="shared" si="563"/>
        <v>74.815000252250783</v>
      </c>
      <c r="T2479" s="50">
        <f>VLOOKUP(A2479,'VIXM-IV'!A$1:D$4500,4,0)</f>
        <v>74.754000000000005</v>
      </c>
      <c r="U2479">
        <f t="shared" si="570"/>
        <v>2116.8808640280809</v>
      </c>
      <c r="V2479">
        <f>VLOOKUP(A2479,'VIXY-IV'!A$1:E$2000,4,0)</f>
        <v>2133.096</v>
      </c>
      <c r="W2479" s="50">
        <f t="shared" si="557"/>
        <v>11.398802667420625</v>
      </c>
      <c r="X2479" s="50"/>
      <c r="Y2479" s="50">
        <f t="shared" si="558"/>
        <v>12214010.629469803</v>
      </c>
      <c r="Z2479" s="50"/>
      <c r="AA2479">
        <f>ROW()</f>
        <v>2479</v>
      </c>
      <c r="AB2479">
        <f t="shared" si="560"/>
        <v>0.88735314443676572</v>
      </c>
      <c r="AC2479">
        <f t="shared" si="564"/>
        <v>29175.184865017352</v>
      </c>
      <c r="AD2479">
        <f>VLOOKUP(A2479,'UVXY-IV'!A$43:E$2041,4,0)</f>
        <v>1459300</v>
      </c>
      <c r="AE2479">
        <v>58.8</v>
      </c>
      <c r="AF2479">
        <f t="shared" si="571"/>
        <v>36.027946315095221</v>
      </c>
      <c r="AH2479">
        <v>35.907850000000003</v>
      </c>
      <c r="AI2479">
        <f t="shared" si="565"/>
        <v>36.581952626878603</v>
      </c>
      <c r="AK2479">
        <f t="shared" si="566"/>
        <v>1589104.1673607647</v>
      </c>
      <c r="AM2479">
        <f t="shared" si="567"/>
        <v>39.730630157002757</v>
      </c>
      <c r="AQ2479" s="59">
        <f t="shared" si="559"/>
        <v>-2.990476514478646E-2</v>
      </c>
    </row>
    <row r="2480" spans="1:43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 s="60">
        <f>IFERROR(VLOOKUP(A2480,SHORTVOL!$A$2:$E$10000,5,0),"")</f>
        <v>542.79</v>
      </c>
      <c r="G2480" s="60">
        <f>IFERROR(VLOOKUP($A2480,LONGVOL!$A$2:$E$10000,5,0),"")</f>
        <v>10447.870000000001</v>
      </c>
      <c r="H2480">
        <v>36326.07</v>
      </c>
      <c r="I2480">
        <v>32398.74</v>
      </c>
      <c r="J2480">
        <f>(1/(1-91/360*VLOOKUP($A2480,Tbills!$B$4:$C$974,2,1)/100))^((1)/91)-1</f>
        <v>9.7224128259298936E-7</v>
      </c>
      <c r="K2480" s="2">
        <f t="shared" si="568"/>
        <v>2611.4917591484955</v>
      </c>
      <c r="L2480">
        <f>VLOOKUP(A2480,'VXX-IV'!A$1:C$4500,3,0)</f>
        <v>653.22</v>
      </c>
      <c r="M2480">
        <f t="shared" si="561"/>
        <v>108553.13561147593</v>
      </c>
      <c r="O2480">
        <f t="shared" si="562"/>
        <v>37.662963287776464</v>
      </c>
      <c r="Q2480" s="2">
        <f t="shared" si="569"/>
        <v>61.621263004120664</v>
      </c>
      <c r="R2480">
        <f>VLOOKUP(A2480,'VXZ-IV'!A$1:C$4500,3,0)</f>
        <v>61.6</v>
      </c>
      <c r="S2480" s="48">
        <f t="shared" si="563"/>
        <v>75.415023348865788</v>
      </c>
      <c r="T2480" s="50">
        <f>VLOOKUP(A2480,'VIXM-IV'!A$1:D$4500,4,0)</f>
        <v>75.3536</v>
      </c>
      <c r="U2480">
        <f t="shared" si="570"/>
        <v>2168.5181233249536</v>
      </c>
      <c r="V2480">
        <f>VLOOKUP(A2480,'VIXY-IV'!A$1:E$2000,4,0)</f>
        <v>2185.0639999999999</v>
      </c>
      <c r="W2480" s="50">
        <f t="shared" si="557"/>
        <v>11.085496116262201</v>
      </c>
      <c r="X2480" s="50"/>
      <c r="Y2480" s="50">
        <f t="shared" si="558"/>
        <v>12882752.363533514</v>
      </c>
      <c r="Z2480" s="50"/>
      <c r="AA2480">
        <f>ROW()</f>
        <v>2480</v>
      </c>
      <c r="AB2480">
        <f t="shared" si="560"/>
        <v>0.91922563417890513</v>
      </c>
      <c r="AC2480">
        <f t="shared" si="564"/>
        <v>30599.21889696498</v>
      </c>
      <c r="AD2480">
        <f>VLOOKUP(A2480,'UVXY-IV'!A$43:E$2041,4,0)</f>
        <v>1530070</v>
      </c>
      <c r="AE2480" t="s">
        <v>27</v>
      </c>
      <c r="AF2480">
        <f t="shared" si="571"/>
        <v>35.146414717635516</v>
      </c>
      <c r="AH2480">
        <v>35.029449999999997</v>
      </c>
      <c r="AI2480">
        <f t="shared" si="565"/>
        <v>35.68724252256952</v>
      </c>
      <c r="AK2480">
        <f t="shared" si="566"/>
        <v>1666650.4163005019</v>
      </c>
      <c r="AM2480">
        <f t="shared" si="567"/>
        <v>39.409275945845508</v>
      </c>
      <c r="AQ2480" s="59">
        <f t="shared" si="559"/>
        <v>5.4752018346060805E-2</v>
      </c>
    </row>
    <row r="2481" spans="1:43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 s="60">
        <f>IFERROR(VLOOKUP(A2481,SHORTVOL!$A$2:$E$10000,5,0),"")</f>
        <v>490.85</v>
      </c>
      <c r="G2481" s="60">
        <f>IFERROR(VLOOKUP($A2481,LONGVOL!$A$2:$E$10000,5,0),"")</f>
        <v>11447.7</v>
      </c>
      <c r="H2481">
        <v>38098.29</v>
      </c>
      <c r="I2481">
        <v>33979.33</v>
      </c>
      <c r="J2481">
        <f>(1/(1-91/360*VLOOKUP($A2481,Tbills!$B$4:$C$974,2,1)/100))^((1)/91)-1</f>
        <v>9.7224128259298936E-7</v>
      </c>
      <c r="K2481" s="2">
        <f t="shared" si="568"/>
        <v>2962.7654819788922</v>
      </c>
      <c r="L2481">
        <f>VLOOKUP(A2481,'VXX-IV'!A$1:C$4500,3,0)</f>
        <v>741.09</v>
      </c>
      <c r="M2481">
        <f t="shared" si="561"/>
        <v>130458.56708579807</v>
      </c>
      <c r="O2481">
        <f t="shared" si="562"/>
        <v>35.128510668765699</v>
      </c>
      <c r="Q2481" s="2">
        <f t="shared" si="569"/>
        <v>64.625969824678421</v>
      </c>
      <c r="R2481">
        <f>VLOOKUP(A2481,'VXZ-IV'!A$1:C$4500,3,0)</f>
        <v>64.599999999999994</v>
      </c>
      <c r="S2481" s="48">
        <f t="shared" si="563"/>
        <v>79.09162175584791</v>
      </c>
      <c r="T2481" s="50">
        <f>VLOOKUP(A2481,'VIXM-IV'!A$1:D$4500,4,0)</f>
        <v>79.029600000000002</v>
      </c>
      <c r="U2481">
        <f t="shared" si="570"/>
        <v>2460.19410569703</v>
      </c>
      <c r="V2481">
        <f>VLOOKUP(A2481,'VIXY-IV'!A$1:E$2000,4,0)</f>
        <v>2478.8000000000002</v>
      </c>
      <c r="W2481" s="50">
        <f t="shared" si="557"/>
        <v>10.02416426906753</v>
      </c>
      <c r="X2481" s="50"/>
      <c r="Y2481" s="50">
        <f t="shared" si="558"/>
        <v>15347227.475173118</v>
      </c>
      <c r="Z2481" s="50"/>
      <c r="AA2481">
        <f>ROW()</f>
        <v>2481</v>
      </c>
      <c r="AB2481">
        <f t="shared" si="560"/>
        <v>1.042528735632184</v>
      </c>
      <c r="AC2481">
        <f t="shared" si="564"/>
        <v>38831.388060430712</v>
      </c>
      <c r="AD2481">
        <f>VLOOKUP(A2481,'UVXY-IV'!A$43:E$2041,4,0)</f>
        <v>1941745</v>
      </c>
      <c r="AE2481">
        <v>72.81</v>
      </c>
      <c r="AF2481">
        <f t="shared" si="571"/>
        <v>30.416491273378139</v>
      </c>
      <c r="AH2481">
        <v>30.31495</v>
      </c>
      <c r="AI2481">
        <f t="shared" si="565"/>
        <v>30.884861914981027</v>
      </c>
      <c r="AK2481">
        <f t="shared" si="566"/>
        <v>2115010.4350358546</v>
      </c>
      <c r="AM2481">
        <f t="shared" si="567"/>
        <v>37.485323122411486</v>
      </c>
      <c r="AQ2481" s="59">
        <f t="shared" si="559"/>
        <v>0.19130035586305727</v>
      </c>
    </row>
    <row r="2482" spans="1:43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 s="60">
        <f>IFERROR(VLOOKUP(A2482,SHORTVOL!$A$2:$E$10000,5,0),"")</f>
        <v>493.41</v>
      </c>
      <c r="G2482" s="60">
        <f>IFERROR(VLOOKUP($A2482,LONGVOL!$A$2:$E$10000,5,0),"")</f>
        <v>11387.95</v>
      </c>
      <c r="H2482">
        <v>37848.519999999997</v>
      </c>
      <c r="I2482">
        <v>33756.47</v>
      </c>
      <c r="J2482">
        <f>(1/(1-91/360*VLOOKUP($A2482,Tbills!$B$4:$C$974,2,1)/100))^((1)/91)-1</f>
        <v>1.5279095799680675E-6</v>
      </c>
      <c r="K2482" s="2">
        <f t="shared" si="568"/>
        <v>2948.6012407944822</v>
      </c>
      <c r="L2482">
        <f>VLOOKUP(A2482,'VXX-IV'!A$1:C$4500,3,0)</f>
        <v>737.55</v>
      </c>
      <c r="M2482">
        <f t="shared" si="561"/>
        <v>129532.99200014501</v>
      </c>
      <c r="O2482">
        <f t="shared" si="562"/>
        <v>35.208503277623912</v>
      </c>
      <c r="Q2482" s="2">
        <f t="shared" si="569"/>
        <v>64.19758969268419</v>
      </c>
      <c r="R2482">
        <f>VLOOKUP(A2482,'VXZ-IV'!A$1:C$4500,3,0)</f>
        <v>64.16</v>
      </c>
      <c r="S2482" s="48">
        <f t="shared" si="563"/>
        <v>78.565255758076574</v>
      </c>
      <c r="T2482" s="50">
        <f>VLOOKUP(A2482,'VIXM-IV'!A$1:D$4500,4,0)</f>
        <v>78.498800000000003</v>
      </c>
      <c r="U2482">
        <f t="shared" si="570"/>
        <v>2448.3932813309298</v>
      </c>
      <c r="V2482">
        <f>VLOOKUP(A2482,'VIXY-IV'!A$1:E$2000,4,0)</f>
        <v>2466.9360000000001</v>
      </c>
      <c r="W2482" s="50">
        <f t="shared" si="557"/>
        <v>10.074780130209945</v>
      </c>
      <c r="X2482" s="50"/>
      <c r="Y2482" s="50">
        <f t="shared" si="558"/>
        <v>15183438.982200945</v>
      </c>
      <c r="Z2482" s="50"/>
      <c r="AA2482">
        <f>ROW()</f>
        <v>2482</v>
      </c>
      <c r="AB2482">
        <f t="shared" si="560"/>
        <v>1.0169293636894339</v>
      </c>
      <c r="AC2482">
        <f t="shared" si="564"/>
        <v>38461.644727522602</v>
      </c>
      <c r="AD2482">
        <f>VLOOKUP(A2482,'UVXY-IV'!A$43:E$2041,4,0)</f>
        <v>1923162.5</v>
      </c>
      <c r="AE2482">
        <v>74.56</v>
      </c>
      <c r="AF2482">
        <f t="shared" si="571"/>
        <v>30.555507855415744</v>
      </c>
      <c r="AG2482">
        <f t="shared" ref="AG2482:AG2491" si="572">WEEKDAY(A2482)</f>
        <v>2</v>
      </c>
      <c r="AH2482">
        <v>30.468599999999999</v>
      </c>
      <c r="AI2482">
        <f t="shared" si="565"/>
        <v>31.027002234190373</v>
      </c>
      <c r="AK2482">
        <f t="shared" si="566"/>
        <v>2094809.0884403132</v>
      </c>
      <c r="AM2482">
        <f t="shared" si="567"/>
        <v>37.727164337254571</v>
      </c>
      <c r="AQ2482" s="59">
        <f t="shared" si="559"/>
        <v>-1.0672187744472428E-2</v>
      </c>
    </row>
    <row r="2483" spans="1:43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 s="60">
        <f>IFERROR(VLOOKUP(A2483,SHORTVOL!$A$2:$E$10000,5,0),"")</f>
        <v>508.04</v>
      </c>
      <c r="G2483" s="60">
        <f>IFERROR(VLOOKUP($A2483,LONGVOL!$A$2:$E$10000,5,0),"")</f>
        <v>11050.39</v>
      </c>
      <c r="H2483">
        <v>36829.75</v>
      </c>
      <c r="I2483">
        <v>32847.800000000003</v>
      </c>
      <c r="J2483">
        <f>(1/(1-91/360*VLOOKUP($A2483,Tbills!$B$4:$C$974,2,1)/100))^((1)/91)-1</f>
        <v>1.5279095799680675E-6</v>
      </c>
      <c r="K2483" s="2">
        <f t="shared" si="568"/>
        <v>2791.72798459059</v>
      </c>
      <c r="L2483">
        <f>VLOOKUP(A2483,'VXX-IV'!A$1:C$4500,3,0)</f>
        <v>698.31</v>
      </c>
      <c r="M2483">
        <f t="shared" si="561"/>
        <v>119198.7949914792</v>
      </c>
      <c r="O2483">
        <f t="shared" si="562"/>
        <v>36.143775402123623</v>
      </c>
      <c r="Q2483" s="2">
        <f t="shared" si="569"/>
        <v>62.468057587189897</v>
      </c>
      <c r="R2483">
        <f>VLOOKUP(A2483,'VXZ-IV'!A$1:C$4500,3,0)</f>
        <v>62.44</v>
      </c>
      <c r="S2483" s="48">
        <f t="shared" si="563"/>
        <v>76.447967029890066</v>
      </c>
      <c r="T2483" s="50">
        <f>VLOOKUP(A2483,'VIXM-IV'!A$1:D$4500,4,0)</f>
        <v>76.382000000000005</v>
      </c>
      <c r="U2483">
        <f t="shared" si="570"/>
        <v>2318.1184278596374</v>
      </c>
      <c r="V2483">
        <f>VLOOKUP(A2483,'VIXY-IV'!A$1:E$2000,4,0)</f>
        <v>2335.5839999999998</v>
      </c>
      <c r="W2483" s="50">
        <f t="shared" si="557"/>
        <v>10.372934142509797</v>
      </c>
      <c r="X2483" s="50"/>
      <c r="Y2483" s="50">
        <f t="shared" si="558"/>
        <v>14282185.19068596</v>
      </c>
      <c r="Z2483" s="50"/>
      <c r="AA2483">
        <f>ROW()</f>
        <v>2483</v>
      </c>
      <c r="AB2483">
        <f t="shared" si="560"/>
        <v>0.97530864197530875</v>
      </c>
      <c r="AC2483">
        <f t="shared" si="564"/>
        <v>34369.623906030851</v>
      </c>
      <c r="AD2483">
        <f>VLOOKUP(A2483,'UVXY-IV'!A$43:E$2041,4,0)</f>
        <v>1718390</v>
      </c>
      <c r="AE2483">
        <v>68.44</v>
      </c>
      <c r="AF2483">
        <f t="shared" si="571"/>
        <v>32.178983534149587</v>
      </c>
      <c r="AG2483">
        <f t="shared" si="572"/>
        <v>3</v>
      </c>
      <c r="AH2483">
        <v>32.085900000000002</v>
      </c>
      <c r="AI2483">
        <f t="shared" si="565"/>
        <v>32.675892628142776</v>
      </c>
      <c r="AK2483">
        <f t="shared" si="566"/>
        <v>1871918.961052238</v>
      </c>
      <c r="AM2483">
        <f t="shared" si="567"/>
        <v>38.741345302129879</v>
      </c>
      <c r="AQ2483" s="59">
        <f t="shared" si="559"/>
        <v>-5.9357685210280509E-2</v>
      </c>
    </row>
    <row r="2484" spans="1:43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 s="60">
        <f>IFERROR(VLOOKUP(A2484,SHORTVOL!$A$2:$E$10000,5,0),"")</f>
        <v>475.09</v>
      </c>
      <c r="G2484" s="60">
        <f>IFERROR(VLOOKUP($A2484,LONGVOL!$A$2:$E$10000,5,0),"")</f>
        <v>11766.98</v>
      </c>
      <c r="H2484">
        <v>37618.559999999998</v>
      </c>
      <c r="I2484">
        <v>33551.279999999999</v>
      </c>
      <c r="J2484">
        <f>(1/(1-91/360*VLOOKUP($A2484,Tbills!$B$4:$C$974,2,1)/100))^((1)/91)-1</f>
        <v>1.5279095799680675E-6</v>
      </c>
      <c r="K2484" s="2">
        <f t="shared" si="568"/>
        <v>2996.3186445174933</v>
      </c>
      <c r="L2484">
        <f>VLOOKUP(A2484,'VXX-IV'!A$1:C$4500,3,0)</f>
        <v>749.48</v>
      </c>
      <c r="M2484">
        <f t="shared" si="561"/>
        <v>132305.08117090407</v>
      </c>
      <c r="O2484">
        <f t="shared" si="562"/>
        <v>34.818033281523761</v>
      </c>
      <c r="Q2484" s="2">
        <f t="shared" si="569"/>
        <v>63.804426369234754</v>
      </c>
      <c r="R2484">
        <f>VLOOKUP(A2484,'VXZ-IV'!A$1:C$4500,3,0)</f>
        <v>63.76</v>
      </c>
      <c r="S2484" s="48">
        <f t="shared" si="563"/>
        <v>78.08271041287837</v>
      </c>
      <c r="T2484" s="50">
        <f>VLOOKUP(A2484,'VIXM-IV'!A$1:D$4500,4,0)</f>
        <v>78.016800000000003</v>
      </c>
      <c r="U2484">
        <f t="shared" si="570"/>
        <v>2487.9862923902347</v>
      </c>
      <c r="V2484">
        <f>VLOOKUP(A2484,'VIXY-IV'!A$1:E$2000,4,0)</f>
        <v>2506.5920000000001</v>
      </c>
      <c r="W2484" s="50">
        <f t="shared" si="557"/>
        <v>9.6996415636070825</v>
      </c>
      <c r="X2484" s="50"/>
      <c r="Y2484" s="50">
        <f t="shared" si="558"/>
        <v>16133244.112173747</v>
      </c>
      <c r="Z2484" s="50"/>
      <c r="AA2484">
        <f>ROW()</f>
        <v>2484</v>
      </c>
      <c r="AB2484">
        <f t="shared" si="560"/>
        <v>1.0063805104408354</v>
      </c>
      <c r="AC2484">
        <f t="shared" si="564"/>
        <v>39407.516077187676</v>
      </c>
      <c r="AD2484">
        <f>VLOOKUP(A2484,'UVXY-IV'!A$43:E$2041,4,0)</f>
        <v>1969625</v>
      </c>
      <c r="AE2484">
        <v>77.19</v>
      </c>
      <c r="AF2484">
        <f t="shared" si="571"/>
        <v>29.818578684111898</v>
      </c>
      <c r="AG2484">
        <f t="shared" si="572"/>
        <v>4</v>
      </c>
      <c r="AH2484">
        <v>29.731300000000001</v>
      </c>
      <c r="AI2484">
        <f t="shared" si="565"/>
        <v>30.279374942422354</v>
      </c>
      <c r="AK2484">
        <f t="shared" si="566"/>
        <v>2146283.026155218</v>
      </c>
      <c r="AM2484">
        <f t="shared" si="567"/>
        <v>37.910302783849531</v>
      </c>
      <c r="AQ2484" s="59">
        <f t="shared" si="559"/>
        <v>0.12960614197153419</v>
      </c>
    </row>
    <row r="2485" spans="1:43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 s="60">
        <f>IFERROR(VLOOKUP(A2485,SHORTVOL!$A$2:$E$10000,5,0),"")</f>
        <v>482.33</v>
      </c>
      <c r="G2485" s="60">
        <f>IFERROR(VLOOKUP($A2485,LONGVOL!$A$2:$E$10000,5,0),"")</f>
        <v>11587.83</v>
      </c>
      <c r="H2485">
        <v>38045.31</v>
      </c>
      <c r="I2485">
        <v>33931.839999999997</v>
      </c>
      <c r="J2485">
        <f>(1/(1-91/360*VLOOKUP($A2485,Tbills!$B$4:$C$974,2,1)/100))^((1)/91)-1</f>
        <v>1.5279095799680675E-6</v>
      </c>
      <c r="K2485" s="2">
        <f t="shared" si="568"/>
        <v>3036.1167353259993</v>
      </c>
      <c r="L2485">
        <f>VLOOKUP(A2485,'VXX-IV'!A$1:C$4500,3,0)</f>
        <v>759.44</v>
      </c>
      <c r="M2485">
        <f t="shared" si="561"/>
        <v>134944.37380643634</v>
      </c>
      <c r="O2485">
        <f t="shared" si="562"/>
        <v>34.585496649260435</v>
      </c>
      <c r="Q2485" s="2">
        <f t="shared" si="569"/>
        <v>64.526658928176488</v>
      </c>
      <c r="R2485">
        <f>VLOOKUP(A2485,'VXZ-IV'!A$1:C$4500,3,0)</f>
        <v>64.52</v>
      </c>
      <c r="S2485" s="48">
        <f t="shared" si="563"/>
        <v>78.965862495754024</v>
      </c>
      <c r="T2485" s="50">
        <f>VLOOKUP(A2485,'VIXM-IV'!A$1:D$4500,4,0)</f>
        <v>78.903599999999997</v>
      </c>
      <c r="U2485">
        <f t="shared" si="570"/>
        <v>2521.017779168455</v>
      </c>
      <c r="V2485">
        <f>VLOOKUP(A2485,'VIXY-IV'!A$1:E$2000,4,0)</f>
        <v>2539.8319999999999</v>
      </c>
      <c r="W2485" s="50">
        <f t="shared" si="557"/>
        <v>9.8469142296995873</v>
      </c>
      <c r="X2485" s="50"/>
      <c r="Y2485" s="50">
        <f t="shared" si="558"/>
        <v>15640763.122888153</v>
      </c>
      <c r="Z2485" s="50"/>
      <c r="AA2485">
        <f>ROW()</f>
        <v>2485</v>
      </c>
      <c r="AB2485">
        <f t="shared" si="560"/>
        <v>0.9953943580886585</v>
      </c>
      <c r="AC2485">
        <f t="shared" si="564"/>
        <v>40454.829643716846</v>
      </c>
      <c r="AD2485">
        <f>VLOOKUP(A2485,'UVXY-IV'!A$43:E$2041,4,0)</f>
        <v>2021977.5</v>
      </c>
      <c r="AE2485">
        <v>75</v>
      </c>
      <c r="AF2485">
        <f t="shared" si="571"/>
        <v>29.420455939273452</v>
      </c>
      <c r="AG2485">
        <f t="shared" si="572"/>
        <v>5</v>
      </c>
      <c r="AH2485">
        <v>29.3337</v>
      </c>
      <c r="AI2485">
        <f t="shared" si="565"/>
        <v>29.875432011952938</v>
      </c>
      <c r="AK2485">
        <f t="shared" si="566"/>
        <v>2203301.7139297021</v>
      </c>
      <c r="AM2485">
        <f t="shared" si="567"/>
        <v>37.478970978267974</v>
      </c>
      <c r="AQ2485" s="59">
        <f t="shared" si="559"/>
        <v>-3.052584996925567E-2</v>
      </c>
    </row>
    <row r="2486" spans="1:43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 s="60">
        <f>IFERROR(VLOOKUP(A2486,SHORTVOL!$A$2:$E$10000,5,0),"")</f>
        <v>438.66</v>
      </c>
      <c r="G2486" s="60">
        <f>IFERROR(VLOOKUP($A2486,LONGVOL!$A$2:$E$10000,5,0),"")</f>
        <v>12636.87</v>
      </c>
      <c r="H2486">
        <v>38370.65</v>
      </c>
      <c r="I2486">
        <v>34221.96</v>
      </c>
      <c r="J2486">
        <f>(1/(1-91/360*VLOOKUP($A2486,Tbills!$B$4:$C$974,2,1)/100))^((1)/91)-1</f>
        <v>1.5279095799680675E-6</v>
      </c>
      <c r="K2486" s="2">
        <f t="shared" si="568"/>
        <v>3196.0159256729339</v>
      </c>
      <c r="L2486">
        <f>VLOOKUP(A2486,'VXX-IV'!A$1:C$4500,3,0)</f>
        <v>799.43</v>
      </c>
      <c r="M2486">
        <f t="shared" si="561"/>
        <v>145608.28308059575</v>
      </c>
      <c r="O2486">
        <f t="shared" si="562"/>
        <v>33.673467253918169</v>
      </c>
      <c r="Q2486" s="2">
        <f t="shared" si="569"/>
        <v>65.076864228847768</v>
      </c>
      <c r="R2486">
        <f>VLOOKUP(A2486,'VXZ-IV'!A$1:C$4500,3,0)</f>
        <v>65.040000000000006</v>
      </c>
      <c r="S2486" s="48">
        <f t="shared" si="563"/>
        <v>79.638478726510755</v>
      </c>
      <c r="T2486" s="50">
        <f>VLOOKUP(A2486,'VIXM-IV'!A$1:D$4500,4,0)</f>
        <v>79.575599999999994</v>
      </c>
      <c r="U2486">
        <f t="shared" si="570"/>
        <v>2653.7735752161493</v>
      </c>
      <c r="V2486">
        <f>VLOOKUP(A2486,'VIXY-IV'!A$1:E$2000,4,0)</f>
        <v>2673.4</v>
      </c>
      <c r="W2486" s="50">
        <f t="shared" si="557"/>
        <v>8.9548846858803728</v>
      </c>
      <c r="X2486" s="50"/>
      <c r="Y2486" s="50">
        <f t="shared" si="558"/>
        <v>18471210.314208396</v>
      </c>
      <c r="Z2486" s="50"/>
      <c r="AA2486">
        <f>ROW()</f>
        <v>2486</v>
      </c>
      <c r="AB2486">
        <f t="shared" si="560"/>
        <v>1.0176893311221669</v>
      </c>
      <c r="AC2486">
        <f t="shared" si="564"/>
        <v>44716.443443415737</v>
      </c>
      <c r="AD2486">
        <f>VLOOKUP(A2486,'UVXY-IV'!A$43:E$2041,4,0)</f>
        <v>2234840</v>
      </c>
      <c r="AE2486">
        <v>87.53</v>
      </c>
      <c r="AF2486">
        <f t="shared" si="571"/>
        <v>27.868997397858223</v>
      </c>
      <c r="AG2486">
        <f t="shared" si="572"/>
        <v>6</v>
      </c>
      <c r="AH2486">
        <v>27.786349999999999</v>
      </c>
      <c r="AI2486">
        <f t="shared" si="565"/>
        <v>28.300295383095033</v>
      </c>
      <c r="AK2486">
        <f t="shared" si="566"/>
        <v>2435378.7706200578</v>
      </c>
      <c r="AM2486">
        <f t="shared" si="567"/>
        <v>37.157205137588605</v>
      </c>
      <c r="AQ2486" s="59">
        <f t="shared" si="559"/>
        <v>0.18096605447455838</v>
      </c>
    </row>
    <row r="2487" spans="1:43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 s="60">
        <f>IFERROR(VLOOKUP(A2487,SHORTVOL!$A$2:$E$10000,5,0),"")</f>
        <v>408.55</v>
      </c>
      <c r="G2487" s="60">
        <f>IFERROR(VLOOKUP($A2487,LONGVOL!$A$2:$E$10000,5,0),"")</f>
        <v>13504.36</v>
      </c>
      <c r="H2487">
        <v>40070.629999999997</v>
      </c>
      <c r="I2487">
        <v>35737.980000000003</v>
      </c>
      <c r="J2487">
        <f>(1/(1-91/360*VLOOKUP($A2487,Tbills!$B$4:$C$974,2,1)/100))^((1)/91)-1</f>
        <v>1.1111556939003009E-6</v>
      </c>
      <c r="K2487" s="2">
        <f t="shared" si="568"/>
        <v>3461.1506377922269</v>
      </c>
      <c r="L2487">
        <f>VLOOKUP(A2487,'VXX-IV'!A$1:C$4500,3,0)</f>
        <v>865.75</v>
      </c>
      <c r="M2487">
        <f t="shared" si="561"/>
        <v>163738.90832364393</v>
      </c>
      <c r="O2487">
        <f t="shared" si="562"/>
        <v>32.272950633893529</v>
      </c>
      <c r="Q2487" s="2">
        <f t="shared" si="569"/>
        <v>67.955069820544196</v>
      </c>
      <c r="R2487">
        <f>VLOOKUP(A2487,'VXZ-IV'!A$1:C$4500,3,0)</f>
        <v>67.92</v>
      </c>
      <c r="S2487" s="48">
        <f t="shared" si="563"/>
        <v>83.158490829973687</v>
      </c>
      <c r="T2487" s="50">
        <f>VLOOKUP(A2487,'VIXM-IV'!A$1:D$4500,4,0)</f>
        <v>83.103200000000001</v>
      </c>
      <c r="U2487">
        <f t="shared" si="570"/>
        <v>2873.8750686749286</v>
      </c>
      <c r="V2487">
        <f>VLOOKUP(A2487,'VIXY-IV'!A$1:E$2000,4,0)</f>
        <v>2894.68</v>
      </c>
      <c r="W2487" s="50">
        <f t="shared" si="557"/>
        <v>8.3388359195196067</v>
      </c>
      <c r="X2487" s="50"/>
      <c r="Y2487" s="50">
        <f t="shared" si="558"/>
        <v>21002261.487268452</v>
      </c>
      <c r="Z2487" s="50"/>
      <c r="AA2487">
        <f>ROW()</f>
        <v>2487</v>
      </c>
      <c r="AB2487">
        <f t="shared" si="560"/>
        <v>1.0645481628599802</v>
      </c>
      <c r="AC2487">
        <f t="shared" si="564"/>
        <v>52137.010881063856</v>
      </c>
      <c r="AD2487">
        <f>VLOOKUP(A2487,'UVXY-IV'!A$43:E$2041,4,0)</f>
        <v>2605127.5</v>
      </c>
      <c r="AE2487">
        <v>99.94</v>
      </c>
      <c r="AF2487">
        <f t="shared" si="571"/>
        <v>25.551393580637459</v>
      </c>
      <c r="AG2487">
        <f t="shared" si="572"/>
        <v>2</v>
      </c>
      <c r="AH2487">
        <v>25.4725</v>
      </c>
      <c r="AI2487">
        <f t="shared" si="565"/>
        <v>25.947689945587303</v>
      </c>
      <c r="AK2487">
        <f t="shared" si="566"/>
        <v>2839434.4376465534</v>
      </c>
      <c r="AM2487">
        <f t="shared" si="567"/>
        <v>35.50733311180791</v>
      </c>
      <c r="AQ2487" s="59">
        <f t="shared" si="559"/>
        <v>0.13702681795102101</v>
      </c>
    </row>
    <row r="2488" spans="1:43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 s="60">
        <f>IFERROR(VLOOKUP(A2488,SHORTVOL!$A$2:$E$10000,5,0),"")</f>
        <v>417.98</v>
      </c>
      <c r="G2488" s="60">
        <f>IFERROR(VLOOKUP($A2488,LONGVOL!$A$2:$E$10000,5,0),"")</f>
        <v>13192.57</v>
      </c>
      <c r="H2488">
        <v>40317.1</v>
      </c>
      <c r="I2488">
        <v>35957.760000000002</v>
      </c>
      <c r="J2488">
        <f>(1/(1-91/360*VLOOKUP($A2488,Tbills!$B$4:$C$974,2,1)/100))^((1)/91)-1</f>
        <v>1.1111556939003009E-6</v>
      </c>
      <c r="K2488" s="2">
        <f t="shared" si="568"/>
        <v>3386.4366206343257</v>
      </c>
      <c r="L2488">
        <f>VLOOKUP(A2488,'VXX-IV'!A$1:C$4500,3,0)</f>
        <v>847.07</v>
      </c>
      <c r="M2488">
        <f t="shared" si="561"/>
        <v>158441.16690342157</v>
      </c>
      <c r="O2488">
        <f t="shared" si="562"/>
        <v>32.620063516121178</v>
      </c>
      <c r="Q2488" s="2">
        <f t="shared" si="569"/>
        <v>68.371386738018387</v>
      </c>
      <c r="R2488">
        <f>VLOOKUP(A2488,'VXZ-IV'!A$1:C$4500,3,0)</f>
        <v>68.36</v>
      </c>
      <c r="S2488" s="48">
        <f t="shared" si="563"/>
        <v>83.667204302998357</v>
      </c>
      <c r="T2488" s="50">
        <f>VLOOKUP(A2488,'VIXM-IV'!A$1:D$4500,4,0)</f>
        <v>83.613200000000006</v>
      </c>
      <c r="U2488">
        <f t="shared" si="570"/>
        <v>2811.8228328687605</v>
      </c>
      <c r="V2488">
        <f>VLOOKUP(A2488,'VIXY-IV'!A$1:E$2000,4,0)</f>
        <v>2832.2640000000001</v>
      </c>
      <c r="W2488" s="50">
        <f t="shared" si="557"/>
        <v>8.5308400397629267</v>
      </c>
      <c r="X2488" s="50"/>
      <c r="Y2488" s="50">
        <f t="shared" si="558"/>
        <v>20030881.749456484</v>
      </c>
      <c r="Z2488" s="50"/>
      <c r="AA2488">
        <f>ROW()</f>
        <v>2488</v>
      </c>
      <c r="AB2488">
        <f t="shared" si="560"/>
        <v>1.0015723270440253</v>
      </c>
      <c r="AC2488">
        <f t="shared" si="564"/>
        <v>49886.797232516488</v>
      </c>
      <c r="AD2488">
        <f>VLOOKUP(A2488,'UVXY-IV'!A$43:E$2041,4,0)</f>
        <v>2492812.5</v>
      </c>
      <c r="AE2488">
        <v>95.57</v>
      </c>
      <c r="AF2488">
        <f t="shared" si="571"/>
        <v>26.101160133509314</v>
      </c>
      <c r="AG2488">
        <f t="shared" si="572"/>
        <v>3</v>
      </c>
      <c r="AH2488">
        <v>26.02205</v>
      </c>
      <c r="AI2488">
        <f t="shared" si="565"/>
        <v>26.506266886434844</v>
      </c>
      <c r="AK2488">
        <f t="shared" si="566"/>
        <v>2716857.2775756028</v>
      </c>
      <c r="AM2488">
        <f t="shared" si="567"/>
        <v>35.287705537821218</v>
      </c>
      <c r="AQ2488" s="59">
        <f t="shared" si="559"/>
        <v>-4.6251197205635086E-2</v>
      </c>
    </row>
    <row r="2489" spans="1:43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 s="60">
        <f>IFERROR(VLOOKUP(A2489,SHORTVOL!$A$2:$E$10000,5,0),"")</f>
        <v>402.71</v>
      </c>
      <c r="G2489" s="60">
        <f>IFERROR(VLOOKUP($A2489,LONGVOL!$A$2:$E$10000,5,0),"")</f>
        <v>13674.48</v>
      </c>
      <c r="H2489">
        <v>41257.440000000002</v>
      </c>
      <c r="I2489">
        <v>36796.39</v>
      </c>
      <c r="J2489">
        <f>(1/(1-91/360*VLOOKUP($A2489,Tbills!$B$4:$C$974,2,1)/100))^((1)/91)-1</f>
        <v>1.1111556939003009E-6</v>
      </c>
      <c r="K2489" s="2">
        <f t="shared" si="568"/>
        <v>3468.2817596680934</v>
      </c>
      <c r="L2489">
        <f>VLOOKUP(A2489,'VXX-IV'!A$1:C$4500,3,0)</f>
        <v>867.54</v>
      </c>
      <c r="M2489">
        <f t="shared" si="561"/>
        <v>164189.19592746857</v>
      </c>
      <c r="O2489">
        <f t="shared" si="562"/>
        <v>32.224646279024896</v>
      </c>
      <c r="Q2489" s="2">
        <f t="shared" si="569"/>
        <v>69.964347738744891</v>
      </c>
      <c r="R2489">
        <f>VLOOKUP(A2489,'VXZ-IV'!A$1:C$4500,3,0)</f>
        <v>69.92</v>
      </c>
      <c r="S2489" s="48">
        <f t="shared" si="563"/>
        <v>85.615774844025836</v>
      </c>
      <c r="T2489" s="50">
        <f>VLOOKUP(A2489,'VIXM-IV'!A$1:D$4500,4,0)</f>
        <v>85.561999999999998</v>
      </c>
      <c r="U2489">
        <f t="shared" si="570"/>
        <v>2879.7646753524427</v>
      </c>
      <c r="V2489">
        <f>VLOOKUP(A2489,'VIXY-IV'!A$1:E$2000,4,0)</f>
        <v>2900.1439999999998</v>
      </c>
      <c r="W2489" s="50">
        <f t="shared" si="557"/>
        <v>8.2187315352534487</v>
      </c>
      <c r="X2489" s="50"/>
      <c r="Y2489" s="50">
        <f t="shared" si="558"/>
        <v>21492603.589477345</v>
      </c>
      <c r="Z2489" s="50"/>
      <c r="AA2489">
        <f>ROW()</f>
        <v>2489</v>
      </c>
      <c r="AB2489">
        <f t="shared" si="560"/>
        <v>1.0142348754448398</v>
      </c>
      <c r="AC2489">
        <f t="shared" si="564"/>
        <v>52298.795520221007</v>
      </c>
      <c r="AD2489">
        <f>VLOOKUP(A2489,'UVXY-IV'!A$43:E$2041,4,0)</f>
        <v>2613040</v>
      </c>
      <c r="AE2489">
        <v>102.83</v>
      </c>
      <c r="AF2489">
        <f t="shared" si="571"/>
        <v>25.468524679819222</v>
      </c>
      <c r="AG2489">
        <f t="shared" si="572"/>
        <v>4</v>
      </c>
      <c r="AH2489">
        <v>25.391200000000001</v>
      </c>
      <c r="AI2489">
        <f t="shared" si="565"/>
        <v>25.864089285350698</v>
      </c>
      <c r="AK2489">
        <f t="shared" si="566"/>
        <v>2848186.1723540043</v>
      </c>
      <c r="AM2489">
        <f t="shared" si="567"/>
        <v>34.463466552601325</v>
      </c>
      <c r="AQ2489" s="59">
        <f t="shared" si="559"/>
        <v>7.2973414665608693E-2</v>
      </c>
    </row>
    <row r="2490" spans="1:43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 s="60">
        <f>IFERROR(VLOOKUP(A2490,SHORTVOL!$A$2:$E$10000,5,0),"")</f>
        <v>440.41</v>
      </c>
      <c r="G2490" s="60">
        <f>IFERROR(VLOOKUP($A2490,LONGVOL!$A$2:$E$10000,5,0),"")</f>
        <v>12394.34</v>
      </c>
      <c r="H2490">
        <v>39042.57</v>
      </c>
      <c r="I2490">
        <v>34820.97</v>
      </c>
      <c r="J2490">
        <f>(1/(1-91/360*VLOOKUP($A2490,Tbills!$B$4:$C$974,2,1)/100))^((1)/91)-1</f>
        <v>1.1111556939003009E-6</v>
      </c>
      <c r="K2490" s="2">
        <f t="shared" si="568"/>
        <v>3116.5086899984335</v>
      </c>
      <c r="L2490">
        <f>VLOOKUP(A2490,'VXX-IV'!A$1:C$4500,3,0)</f>
        <v>779.55</v>
      </c>
      <c r="M2490">
        <f t="shared" si="561"/>
        <v>139213.47585893277</v>
      </c>
      <c r="O2490">
        <f t="shared" si="562"/>
        <v>33.857633654083209</v>
      </c>
      <c r="Q2490" s="2">
        <f t="shared" si="569"/>
        <v>66.206757817529848</v>
      </c>
      <c r="R2490">
        <f>VLOOKUP(A2490,'VXZ-IV'!A$1:C$4500,3,0)</f>
        <v>66.16</v>
      </c>
      <c r="S2490" s="48">
        <f t="shared" si="563"/>
        <v>81.016869032322575</v>
      </c>
      <c r="T2490" s="50">
        <f>VLOOKUP(A2490,'VIXM-IV'!A$1:D$4500,4,0)</f>
        <v>80.966399999999993</v>
      </c>
      <c r="U2490">
        <f t="shared" si="570"/>
        <v>2587.6679653338474</v>
      </c>
      <c r="V2490">
        <f>VLOOKUP(A2490,'VIXY-IV'!A$1:E$2000,4,0)</f>
        <v>2605.5360000000001</v>
      </c>
      <c r="W2490" s="50">
        <f t="shared" si="557"/>
        <v>8.9876393158521584</v>
      </c>
      <c r="X2490" s="50"/>
      <c r="Y2490" s="50">
        <f t="shared" si="558"/>
        <v>17467158.691957686</v>
      </c>
      <c r="Z2490" s="50"/>
      <c r="AA2490">
        <f>ROW()</f>
        <v>2490</v>
      </c>
      <c r="AB2490">
        <f t="shared" si="560"/>
        <v>0.96852164137155716</v>
      </c>
      <c r="AC2490">
        <f t="shared" si="564"/>
        <v>41690.681597450588</v>
      </c>
      <c r="AD2490">
        <f>VLOOKUP(A2490,'UVXY-IV'!A$43:E$2041,4,0)</f>
        <v>2082700</v>
      </c>
      <c r="AE2490">
        <v>82.33</v>
      </c>
      <c r="AF2490">
        <f t="shared" si="571"/>
        <v>28.049851555512138</v>
      </c>
      <c r="AG2490">
        <f t="shared" si="572"/>
        <v>5</v>
      </c>
      <c r="AH2490">
        <v>27.963750000000001</v>
      </c>
      <c r="AI2490">
        <f t="shared" si="565"/>
        <v>28.485812875889192</v>
      </c>
      <c r="AK2490">
        <f t="shared" si="566"/>
        <v>2270445.9482313734</v>
      </c>
      <c r="AM2490">
        <f t="shared" si="567"/>
        <v>36.312340432182495</v>
      </c>
      <c r="AQ2490" s="59">
        <f t="shared" si="559"/>
        <v>-0.18729442809295072</v>
      </c>
    </row>
    <row r="2491" spans="1:43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 s="60">
        <f>IFERROR(VLOOKUP(A2491,SHORTVOL!$A$2:$E$10000,5,0),"")</f>
        <v>471.73</v>
      </c>
      <c r="G2491" s="60">
        <f>IFERROR(VLOOKUP($A2491,LONGVOL!$A$2:$E$10000,5,0),"")</f>
        <v>11512.94</v>
      </c>
      <c r="H2491">
        <v>37481.800000000003</v>
      </c>
      <c r="I2491">
        <v>33428.93</v>
      </c>
      <c r="J2491">
        <f>(1/(1-91/360*VLOOKUP($A2491,Tbills!$B$4:$C$974,2,1)/100))^((1)/91)-1</f>
        <v>1.1111556939003009E-6</v>
      </c>
      <c r="K2491" s="2">
        <f t="shared" si="568"/>
        <v>2887.7691938682892</v>
      </c>
      <c r="L2491">
        <f>VLOOKUP(A2491,'VXX-IV'!A$1:C$4500,3,0)</f>
        <v>722.33</v>
      </c>
      <c r="M2491">
        <f t="shared" si="561"/>
        <v>123890.17787195415</v>
      </c>
      <c r="O2491">
        <f t="shared" si="562"/>
        <v>35.09886609868736</v>
      </c>
      <c r="Q2491" s="2">
        <f t="shared" si="569"/>
        <v>63.558519487199789</v>
      </c>
      <c r="R2491">
        <f>VLOOKUP(A2491,'VXZ-IV'!A$1:C$4500,3,0)</f>
        <v>63.52</v>
      </c>
      <c r="S2491" s="48">
        <f t="shared" si="563"/>
        <v>77.775540862700339</v>
      </c>
      <c r="T2491" s="50">
        <f>VLOOKUP(A2491,'VIXM-IV'!A$1:D$4500,4,0)</f>
        <v>77.726799999999997</v>
      </c>
      <c r="U2491">
        <f t="shared" si="570"/>
        <v>2397.7297576781657</v>
      </c>
      <c r="V2491">
        <f>VLOOKUP(A2491,'VIXY-IV'!A$1:E$2000,4,0)</f>
        <v>2412.7919999999999</v>
      </c>
      <c r="W2491" s="50">
        <f t="shared" si="557"/>
        <v>9.6262701083618776</v>
      </c>
      <c r="X2491" s="50"/>
      <c r="Y2491" s="50">
        <f t="shared" si="558"/>
        <v>14981692.811685212</v>
      </c>
      <c r="Z2491" s="50"/>
      <c r="AA2491">
        <f>ROW()</f>
        <v>2491</v>
      </c>
      <c r="AB2491">
        <f t="shared" si="560"/>
        <v>0.93574051407588732</v>
      </c>
      <c r="AC2491">
        <f t="shared" si="564"/>
        <v>35571.404553249071</v>
      </c>
      <c r="AD2491">
        <f>VLOOKUP(A2491,'UVXY-IV'!A$43:E$2041,4,0)</f>
        <v>1776585</v>
      </c>
      <c r="AE2491">
        <v>72.2</v>
      </c>
      <c r="AF2491">
        <f t="shared" si="571"/>
        <v>30.106597290504631</v>
      </c>
      <c r="AG2491">
        <f t="shared" si="572"/>
        <v>6</v>
      </c>
      <c r="AH2491">
        <v>30.006450000000001</v>
      </c>
      <c r="AI2491">
        <f t="shared" si="565"/>
        <v>30.574852493696085</v>
      </c>
      <c r="AK2491">
        <f t="shared" si="566"/>
        <v>1937174.1749257003</v>
      </c>
      <c r="AM2491">
        <f t="shared" si="567"/>
        <v>37.762646248095969</v>
      </c>
      <c r="AQ2491" s="59">
        <f t="shared" si="559"/>
        <v>-0.14229365657603166</v>
      </c>
    </row>
    <row r="2492" spans="1:43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 s="60">
        <f>IFERROR(VLOOKUP(A2492,SHORTVOL!$A$2:$E$10000,5,0),"")</f>
        <v>469.9</v>
      </c>
      <c r="G2492" s="60">
        <f>IFERROR(VLOOKUP($A2492,LONGVOL!$A$2:$E$10000,5,0),"")</f>
        <v>11557.7</v>
      </c>
      <c r="H2492">
        <v>37411.230000000003</v>
      </c>
      <c r="I2492">
        <v>33365.879999999997</v>
      </c>
      <c r="J2492">
        <f>(1/(1-91/360*VLOOKUP($A2492,Tbills!$B$4:$C$974,2,1)/100))^((1)/91)-1</f>
        <v>2.639221485134513E-6</v>
      </c>
      <c r="K2492" s="2">
        <f t="shared" si="568"/>
        <v>2889.9763852480733</v>
      </c>
      <c r="L2492">
        <f>VLOOKUP(A2492,'VXX-IV'!A$1:C$4500,3,0)</f>
        <v>722.88</v>
      </c>
      <c r="M2492">
        <f t="shared" si="561"/>
        <v>124041.63460918417</v>
      </c>
      <c r="O2492">
        <f t="shared" si="562"/>
        <v>35.081486852443554</v>
      </c>
      <c r="Q2492" s="2">
        <f t="shared" si="569"/>
        <v>63.434212267360984</v>
      </c>
      <c r="R2492">
        <f>VLOOKUP(A2492,'VXZ-IV'!A$1:C$4500,3,0)</f>
        <v>63.4</v>
      </c>
      <c r="S2492" s="48">
        <f t="shared" si="563"/>
        <v>77.621354576954829</v>
      </c>
      <c r="T2492" s="50">
        <f>VLOOKUP(A2492,'VIXM-IV'!A$1:D$4500,4,0)</f>
        <v>77.574799999999996</v>
      </c>
      <c r="U2492">
        <f t="shared" si="570"/>
        <v>2399.5228671974255</v>
      </c>
      <c r="V2492">
        <f>VLOOKUP(A2492,'VIXY-IV'!A$1:E$2000,4,0)</f>
        <v>2414.4879999999998</v>
      </c>
      <c r="W2492" s="50">
        <f t="shared" si="557"/>
        <v>9.5873424992994494</v>
      </c>
      <c r="X2492" s="50"/>
      <c r="Y2492" s="50">
        <f t="shared" si="558"/>
        <v>15094623.204250215</v>
      </c>
      <c r="Z2492" s="50"/>
      <c r="AA2492">
        <f>ROW()</f>
        <v>2492</v>
      </c>
      <c r="AB2492">
        <f t="shared" si="560"/>
        <v>0.93504901960784315</v>
      </c>
      <c r="AC2492">
        <f t="shared" si="564"/>
        <v>35627.150399053477</v>
      </c>
      <c r="AD2492">
        <f>VLOOKUP(A2492,'UVXY-IV'!A$43:E$2041,4,0)</f>
        <v>1779755</v>
      </c>
      <c r="AE2492">
        <v>72.12</v>
      </c>
      <c r="AF2492">
        <f t="shared" si="571"/>
        <v>30.077279178569132</v>
      </c>
      <c r="AH2492">
        <v>29.978349999999999</v>
      </c>
      <c r="AI2492">
        <f t="shared" si="565"/>
        <v>30.546058961273062</v>
      </c>
      <c r="AK2492">
        <f t="shared" si="566"/>
        <v>1940158.4074602751</v>
      </c>
      <c r="AM2492">
        <f t="shared" si="567"/>
        <v>37.82997171581777</v>
      </c>
      <c r="AQ2492" s="59">
        <f t="shared" si="559"/>
        <v>7.5378926790516942E-3</v>
      </c>
    </row>
    <row r="2493" spans="1:43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 s="60">
        <f>IFERROR(VLOOKUP(A2493,SHORTVOL!$A$2:$E$10000,5,0),"")</f>
        <v>489.5</v>
      </c>
      <c r="G2493" s="60">
        <f>IFERROR(VLOOKUP($A2493,LONGVOL!$A$2:$E$10000,5,0),"")</f>
        <v>11075.44</v>
      </c>
      <c r="H2493">
        <v>36519.43</v>
      </c>
      <c r="I2493">
        <v>32570.43</v>
      </c>
      <c r="J2493">
        <f>(1/(1-91/360*VLOOKUP($A2493,Tbills!$B$4:$C$974,2,1)/100))^((1)/91)-1</f>
        <v>2.639221485134513E-6</v>
      </c>
      <c r="K2493" s="2">
        <f t="shared" si="568"/>
        <v>2786.89167881916</v>
      </c>
      <c r="L2493">
        <f>VLOOKUP(A2493,'VXX-IV'!A$1:C$4500,3,0)</f>
        <v>697.1</v>
      </c>
      <c r="M2493">
        <f t="shared" si="561"/>
        <v>117407.60229400298</v>
      </c>
      <c r="O2493">
        <f t="shared" si="562"/>
        <v>35.705864266881761</v>
      </c>
      <c r="Q2493" s="2">
        <f t="shared" si="569"/>
        <v>61.920572726443929</v>
      </c>
      <c r="R2493">
        <f>VLOOKUP(A2493,'VXZ-IV'!A$1:C$4500,3,0)</f>
        <v>61.88</v>
      </c>
      <c r="S2493" s="48">
        <f t="shared" si="563"/>
        <v>75.768512952623396</v>
      </c>
      <c r="T2493" s="50">
        <f>VLOOKUP(A2493,'VIXM-IV'!A$1:D$4500,4,0)</f>
        <v>75.723600000000005</v>
      </c>
      <c r="U2493">
        <f t="shared" si="570"/>
        <v>2313.9161466801534</v>
      </c>
      <c r="V2493">
        <f>VLOOKUP(A2493,'VIXY-IV'!A$1:E$2000,4,0)</f>
        <v>2327.9360000000001</v>
      </c>
      <c r="W2493" s="50">
        <f t="shared" si="557"/>
        <v>9.9866901824643612</v>
      </c>
      <c r="X2493" s="50"/>
      <c r="Y2493" s="50">
        <f t="shared" si="558"/>
        <v>13833849.958999407</v>
      </c>
      <c r="Z2493" s="50"/>
      <c r="AA2493">
        <f>ROW()</f>
        <v>2493</v>
      </c>
      <c r="AB2493">
        <f t="shared" si="560"/>
        <v>0.92126984126984124</v>
      </c>
      <c r="AC2493">
        <f t="shared" si="564"/>
        <v>33085.903813597281</v>
      </c>
      <c r="AD2493">
        <f>VLOOKUP(A2493,'UVXY-IV'!A$43:E$2041,4,0)</f>
        <v>1652340</v>
      </c>
      <c r="AE2493">
        <v>66.7</v>
      </c>
      <c r="AF2493">
        <f t="shared" si="571"/>
        <v>31.148047830268215</v>
      </c>
      <c r="AH2493">
        <v>31.042850000000001</v>
      </c>
      <c r="AI2493">
        <f t="shared" si="565"/>
        <v>31.633903287153103</v>
      </c>
      <c r="AK2493">
        <f t="shared" si="566"/>
        <v>1801753.002537793</v>
      </c>
      <c r="AM2493">
        <f t="shared" si="567"/>
        <v>38.730516329336254</v>
      </c>
      <c r="AQ2493" s="59">
        <f t="shared" si="559"/>
        <v>-8.3524658296592058E-2</v>
      </c>
    </row>
    <row r="2494" spans="1:43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 s="60">
        <f>IFERROR(VLOOKUP(A2494,SHORTVOL!$A$2:$E$10000,5,0),"")</f>
        <v>496.76</v>
      </c>
      <c r="G2494" s="60">
        <f>IFERROR(VLOOKUP($A2494,LONGVOL!$A$2:$E$10000,5,0),"")</f>
        <v>10911.37</v>
      </c>
      <c r="H2494">
        <v>36504.68</v>
      </c>
      <c r="I2494">
        <v>32557.19</v>
      </c>
      <c r="J2494">
        <f>(1/(1-91/360*VLOOKUP($A2494,Tbills!$B$4:$C$974,2,1)/100))^((1)/91)-1</f>
        <v>2.639221485134513E-6</v>
      </c>
      <c r="K2494" s="2">
        <f t="shared" si="568"/>
        <v>2724.3031603274858</v>
      </c>
      <c r="L2494">
        <f>VLOOKUP(A2494,'VXX-IV'!A$1:C$4500,3,0)</f>
        <v>681.44</v>
      </c>
      <c r="M2494">
        <f t="shared" si="561"/>
        <v>113455.09681166566</v>
      </c>
      <c r="O2494">
        <f t="shared" si="562"/>
        <v>36.105491355685174</v>
      </c>
      <c r="Q2494" s="2">
        <f t="shared" si="569"/>
        <v>61.894054108176555</v>
      </c>
      <c r="R2494">
        <f>VLOOKUP(A2494,'VXZ-IV'!A$1:C$4500,3,0)</f>
        <v>61.88</v>
      </c>
      <c r="S2494" s="48">
        <f t="shared" si="563"/>
        <v>75.735389321915434</v>
      </c>
      <c r="T2494" s="50">
        <f>VLOOKUP(A2494,'VIXM-IV'!A$1:D$4500,4,0)</f>
        <v>75.691199999999995</v>
      </c>
      <c r="U2494">
        <f t="shared" si="570"/>
        <v>2261.9336602337908</v>
      </c>
      <c r="V2494">
        <f>VLOOKUP(A2494,'VIXY-IV'!A$1:E$2000,4,0)</f>
        <v>2275.1680000000001</v>
      </c>
      <c r="W2494" s="50">
        <f t="shared" ref="W2494:W2557" si="573">W2493*(1-W$1+IF(AND(WEEKDAY($A2494)&lt;&gt;1,WEEKDAY($A2494)&lt;&gt;7),-W$5,0))^($A2494-$A2493)*(1+(F2494/F2493-1))</f>
        <v>10.134249276599501</v>
      </c>
      <c r="X2494" s="50"/>
      <c r="Y2494" s="50">
        <f t="shared" ref="Y2494:Y2557" si="574">Y2493*(1-Y$1+IF(AND(WEEKDAY($A2494)&lt;&gt;1,WEEKDAY($A2494)&lt;&gt;7),-Y$5,0))^($A2494-$A2493)*(1+2*(G2494/G2493-1))</f>
        <v>13422929.040109323</v>
      </c>
      <c r="Z2494" s="50"/>
      <c r="AA2494">
        <f>ROW()</f>
        <v>2494</v>
      </c>
      <c r="AB2494">
        <f t="shared" si="560"/>
        <v>0.91373801916932906</v>
      </c>
      <c r="AC2494">
        <f t="shared" si="564"/>
        <v>31600.139798893073</v>
      </c>
      <c r="AD2494">
        <f>VLOOKUP(A2494,'UVXY-IV'!A$43:E$2041,4,0)</f>
        <v>1577687.5</v>
      </c>
      <c r="AE2494">
        <v>63.95</v>
      </c>
      <c r="AF2494">
        <f t="shared" si="571"/>
        <v>31.845434357290184</v>
      </c>
      <c r="AH2494">
        <v>31.732700000000001</v>
      </c>
      <c r="AI2494">
        <f t="shared" si="565"/>
        <v>32.342563339911216</v>
      </c>
      <c r="AK2494">
        <f t="shared" si="566"/>
        <v>1720827.76347584</v>
      </c>
      <c r="AM2494">
        <f t="shared" si="567"/>
        <v>38.744929606261529</v>
      </c>
      <c r="AQ2494" s="59">
        <f t="shared" ref="AQ2494:AQ2557" si="575">Y2494/Y2493-1</f>
        <v>-2.9704017327639498E-2</v>
      </c>
    </row>
    <row r="2495" spans="1:43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 s="60">
        <f>IFERROR(VLOOKUP(A2495,SHORTVOL!$A$2:$E$10000,5,0),"")</f>
        <v>501.59</v>
      </c>
      <c r="G2495" s="60">
        <f>IFERROR(VLOOKUP($A2495,LONGVOL!$A$2:$E$10000,5,0),"")</f>
        <v>10805.1</v>
      </c>
      <c r="H2495">
        <v>36234.21</v>
      </c>
      <c r="I2495">
        <v>32315.88</v>
      </c>
      <c r="J2495">
        <f>(1/(1-91/360*VLOOKUP($A2495,Tbills!$B$4:$C$974,2,1)/100))^((1)/91)-1</f>
        <v>2.639221485134513E-6</v>
      </c>
      <c r="K2495" s="2">
        <f t="shared" si="568"/>
        <v>2718.0010677511737</v>
      </c>
      <c r="L2495">
        <f>VLOOKUP(A2495,'VXX-IV'!A$1:C$4500,3,0)</f>
        <v>679.86</v>
      </c>
      <c r="M2495">
        <f t="shared" si="561"/>
        <v>113064.02883337006</v>
      </c>
      <c r="O2495">
        <f t="shared" si="562"/>
        <v>36.145919502160986</v>
      </c>
      <c r="Q2495" s="2">
        <f t="shared" si="569"/>
        <v>61.433971472383128</v>
      </c>
      <c r="R2495">
        <f>VLOOKUP(A2495,'VXZ-IV'!A$1:C$4500,3,0)</f>
        <v>61.4</v>
      </c>
      <c r="S2495" s="48">
        <f t="shared" si="563"/>
        <v>75.171749285164395</v>
      </c>
      <c r="T2495" s="50">
        <f>VLOOKUP(A2495,'VIXM-IV'!A$1:D$4500,4,0)</f>
        <v>75.128</v>
      </c>
      <c r="U2495">
        <f t="shared" si="570"/>
        <v>2256.6853826591746</v>
      </c>
      <c r="V2495">
        <f>VLOOKUP(A2495,'VIXY-IV'!A$1:E$2000,4,0)</f>
        <v>2269.64</v>
      </c>
      <c r="W2495" s="50">
        <f t="shared" si="573"/>
        <v>10.232221129695116</v>
      </c>
      <c r="X2495" s="50"/>
      <c r="Y2495" s="50">
        <f t="shared" si="574"/>
        <v>13160432.086607758</v>
      </c>
      <c r="Z2495" s="50"/>
      <c r="AA2495">
        <f>ROW()</f>
        <v>2495</v>
      </c>
      <c r="AB2495">
        <f t="shared" si="560"/>
        <v>0.91225806451612912</v>
      </c>
      <c r="AC2495">
        <f t="shared" si="564"/>
        <v>31454.25254673836</v>
      </c>
      <c r="AD2495">
        <f>VLOOKUP(A2495,'UVXY-IV'!A$43:E$2041,4,0)</f>
        <v>1570232.5</v>
      </c>
      <c r="AE2495">
        <v>63</v>
      </c>
      <c r="AF2495">
        <f t="shared" si="571"/>
        <v>31.916923479284957</v>
      </c>
      <c r="AH2495">
        <v>31.801950000000001</v>
      </c>
      <c r="AI2495">
        <f t="shared" si="565"/>
        <v>32.415564855585544</v>
      </c>
      <c r="AK2495">
        <f t="shared" si="566"/>
        <v>1712868.0888406748</v>
      </c>
      <c r="AM2495">
        <f t="shared" si="567"/>
        <v>39.030761753727013</v>
      </c>
      <c r="AQ2495" s="59">
        <f t="shared" si="575"/>
        <v>-1.9555862414022518E-2</v>
      </c>
    </row>
    <row r="2496" spans="1:43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 s="60">
        <f>IFERROR(VLOOKUP(A2496,SHORTVOL!$A$2:$E$10000,5,0),"")</f>
        <v>510.85</v>
      </c>
      <c r="G2496" s="60">
        <f>IFERROR(VLOOKUP($A2496,LONGVOL!$A$2:$E$10000,5,0),"")</f>
        <v>10605.8</v>
      </c>
      <c r="H2496">
        <v>36086.239999999998</v>
      </c>
      <c r="I2496">
        <v>32183.82</v>
      </c>
      <c r="J2496">
        <f>(1/(1-91/360*VLOOKUP($A2496,Tbills!$B$4:$C$974,2,1)/100))^((1)/91)-1</f>
        <v>2.639221485134513E-6</v>
      </c>
      <c r="K2496" s="2">
        <f t="shared" si="568"/>
        <v>2669.5016594148665</v>
      </c>
      <c r="L2496">
        <f>VLOOKUP(A2496,'VXX-IV'!A$1:C$4500,3,0)</f>
        <v>667.74</v>
      </c>
      <c r="M2496">
        <f t="shared" si="561"/>
        <v>110040.35164506054</v>
      </c>
      <c r="O2496">
        <f t="shared" si="562"/>
        <v>36.467075288283951</v>
      </c>
      <c r="Q2496" s="2">
        <f t="shared" si="569"/>
        <v>61.181601096719476</v>
      </c>
      <c r="R2496">
        <f>VLOOKUP(A2496,'VXZ-IV'!A$1:C$4500,3,0)</f>
        <v>61.16</v>
      </c>
      <c r="S2496" s="48">
        <f t="shared" si="563"/>
        <v>74.862277598916179</v>
      </c>
      <c r="T2496" s="50">
        <f>VLOOKUP(A2496,'VIXM-IV'!A$1:D$4500,4,0)</f>
        <v>74.818399999999997</v>
      </c>
      <c r="U2496">
        <f t="shared" si="570"/>
        <v>2216.4018924460984</v>
      </c>
      <c r="V2496">
        <f>VLOOKUP(A2496,'VIXY-IV'!A$1:E$2000,4,0)</f>
        <v>2228.712</v>
      </c>
      <c r="W2496" s="50">
        <f t="shared" si="573"/>
        <v>10.420547287472061</v>
      </c>
      <c r="X2496" s="50"/>
      <c r="Y2496" s="50">
        <f t="shared" si="574"/>
        <v>12673947.283656057</v>
      </c>
      <c r="Z2496" s="50"/>
      <c r="AA2496">
        <f>ROW()</f>
        <v>2496</v>
      </c>
      <c r="AB2496">
        <f t="shared" si="560"/>
        <v>0.89452867501647992</v>
      </c>
      <c r="AC2496">
        <f t="shared" si="564"/>
        <v>30332.044824261298</v>
      </c>
      <c r="AD2496">
        <f>VLOOKUP(A2496,'UVXY-IV'!A$43:E$2041,4,0)</f>
        <v>1513910</v>
      </c>
      <c r="AE2496">
        <v>61.01</v>
      </c>
      <c r="AF2496">
        <f t="shared" si="571"/>
        <v>32.484249156811579</v>
      </c>
      <c r="AH2496">
        <v>32.364600000000003</v>
      </c>
      <c r="AI2496">
        <f t="shared" si="565"/>
        <v>32.992157371109137</v>
      </c>
      <c r="AK2496">
        <f t="shared" si="566"/>
        <v>1651742.6646931143</v>
      </c>
      <c r="AM2496">
        <f t="shared" si="567"/>
        <v>39.188916287224643</v>
      </c>
      <c r="AQ2496" s="59">
        <f t="shared" si="575"/>
        <v>-3.6965716607949006E-2</v>
      </c>
    </row>
    <row r="2497" spans="1:43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 s="60">
        <f>IFERROR(VLOOKUP(A2497,SHORTVOL!$A$2:$E$10000,5,0),"")</f>
        <v>516.26</v>
      </c>
      <c r="G2497" s="60">
        <f>IFERROR(VLOOKUP($A2497,LONGVOL!$A$2:$E$10000,5,0),"")</f>
        <v>10493.39</v>
      </c>
      <c r="H2497">
        <v>35421.230000000003</v>
      </c>
      <c r="I2497">
        <v>31590.39</v>
      </c>
      <c r="J2497">
        <f>(1/(1-91/360*VLOOKUP($A2497,Tbills!$B$4:$C$974,2,1)/100))^((1)/91)-1</f>
        <v>1.3889898424768177E-6</v>
      </c>
      <c r="K2497" s="2">
        <f t="shared" si="568"/>
        <v>2626.6650687163851</v>
      </c>
      <c r="L2497">
        <f>VLOOKUP(A2497,'VXX-IV'!A$1:C$4500,3,0)</f>
        <v>657.02</v>
      </c>
      <c r="M2497">
        <f t="shared" si="561"/>
        <v>107401.65917243293</v>
      </c>
      <c r="O2497">
        <f t="shared" si="562"/>
        <v>36.754278675956449</v>
      </c>
      <c r="Q2497" s="2">
        <f t="shared" si="569"/>
        <v>60.048267782726008</v>
      </c>
      <c r="R2497">
        <f>VLOOKUP(A2497,'VXZ-IV'!A$1:C$4500,3,0)</f>
        <v>60.04</v>
      </c>
      <c r="S2497" s="48">
        <f t="shared" si="563"/>
        <v>73.47290527512024</v>
      </c>
      <c r="T2497" s="50">
        <f>VLOOKUP(A2497,'VIXM-IV'!A$1:D$4500,4,0)</f>
        <v>73.431600000000003</v>
      </c>
      <c r="U2497">
        <f t="shared" si="570"/>
        <v>2180.7743843663097</v>
      </c>
      <c r="V2497">
        <f>VLOOKUP(A2497,'VIXY-IV'!A$1:E$2000,4,0)</f>
        <v>2192.7199999999998</v>
      </c>
      <c r="W2497" s="50">
        <f t="shared" si="573"/>
        <v>10.528583400283523</v>
      </c>
      <c r="X2497" s="50"/>
      <c r="Y2497" s="50">
        <f t="shared" si="574"/>
        <v>12401385.780965813</v>
      </c>
      <c r="Z2497" s="50"/>
      <c r="AA2497">
        <f>ROW()</f>
        <v>2497</v>
      </c>
      <c r="AB2497">
        <f t="shared" si="560"/>
        <v>0.91130091984231265</v>
      </c>
      <c r="AC2497">
        <f t="shared" si="564"/>
        <v>29359.812059179392</v>
      </c>
      <c r="AD2497">
        <f>VLOOKUP(A2497,'UVXY-IV'!A$43:E$2041,4,0)</f>
        <v>1465262.5</v>
      </c>
      <c r="AE2497">
        <v>59.48</v>
      </c>
      <c r="AF2497">
        <f t="shared" si="571"/>
        <v>32.996590453996582</v>
      </c>
      <c r="AH2497">
        <v>32.876800000000003</v>
      </c>
      <c r="AI2497">
        <f t="shared" si="565"/>
        <v>33.514148697742108</v>
      </c>
      <c r="AK2497">
        <f t="shared" si="566"/>
        <v>1598734.664729831</v>
      </c>
      <c r="AM2497">
        <f t="shared" si="567"/>
        <v>39.905828967974138</v>
      </c>
      <c r="AQ2497" s="59">
        <f t="shared" si="575"/>
        <v>-2.150565223209755E-2</v>
      </c>
    </row>
    <row r="2498" spans="1:43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 s="60">
        <f>IFERROR(VLOOKUP(A2498,SHORTVOL!$A$2:$E$10000,5,0),"")</f>
        <v>480.8</v>
      </c>
      <c r="G2498" s="60">
        <f>IFERROR(VLOOKUP($A2498,LONGVOL!$A$2:$E$10000,5,0),"")</f>
        <v>11214.09</v>
      </c>
      <c r="H2498">
        <v>36333.11</v>
      </c>
      <c r="I2498">
        <v>32403.61</v>
      </c>
      <c r="J2498">
        <f>(1/(1-91/360*VLOOKUP($A2498,Tbills!$B$4:$C$974,2,1)/100))^((1)/91)-1</f>
        <v>1.3889898424768177E-6</v>
      </c>
      <c r="K2498" s="2">
        <f t="shared" si="568"/>
        <v>2799.2877619888877</v>
      </c>
      <c r="L2498">
        <f>VLOOKUP(A2498,'VXX-IV'!A$1:C$4500,3,0)</f>
        <v>700.2</v>
      </c>
      <c r="M2498">
        <f t="shared" si="561"/>
        <v>117992.03463597508</v>
      </c>
      <c r="O2498">
        <f t="shared" si="562"/>
        <v>35.54516857932618</v>
      </c>
      <c r="Q2498" s="2">
        <f t="shared" si="569"/>
        <v>61.592641476868231</v>
      </c>
      <c r="R2498">
        <f>VLOOKUP(A2498,'VXZ-IV'!A$1:C$4500,3,0)</f>
        <v>61.56</v>
      </c>
      <c r="S2498" s="48">
        <f t="shared" si="563"/>
        <v>75.361874445649761</v>
      </c>
      <c r="T2498" s="50">
        <f>VLOOKUP(A2498,'VIXM-IV'!A$1:D$4500,4,0)</f>
        <v>75.319599999999994</v>
      </c>
      <c r="U2498">
        <f t="shared" si="570"/>
        <v>2324.0801518485741</v>
      </c>
      <c r="V2498">
        <f>VLOOKUP(A2498,'VIXY-IV'!A$1:E$2000,4,0)</f>
        <v>2337.3359999999998</v>
      </c>
      <c r="W2498" s="50">
        <f t="shared" si="573"/>
        <v>9.8048737734373486</v>
      </c>
      <c r="X2498" s="50"/>
      <c r="Y2498" s="50">
        <f t="shared" si="574"/>
        <v>14103764.09535989</v>
      </c>
      <c r="Z2498" s="50"/>
      <c r="AA2498">
        <f>ROW()</f>
        <v>2498</v>
      </c>
      <c r="AB2498">
        <f t="shared" si="560"/>
        <v>0.95150399017802334</v>
      </c>
      <c r="AC2498">
        <f t="shared" si="564"/>
        <v>33219.150040036715</v>
      </c>
      <c r="AD2498">
        <f>VLOOKUP(A2498,'UVXY-IV'!A$43:E$2041,4,0)</f>
        <v>1658245</v>
      </c>
      <c r="AE2498">
        <v>67.239999999999995</v>
      </c>
      <c r="AF2498">
        <f t="shared" si="571"/>
        <v>30.825829916769031</v>
      </c>
      <c r="AH2498">
        <v>30.72175</v>
      </c>
      <c r="AI2498">
        <f t="shared" si="565"/>
        <v>31.309683070139204</v>
      </c>
      <c r="AK2498">
        <f t="shared" si="566"/>
        <v>1808869.5265246402</v>
      </c>
      <c r="AM2498">
        <f t="shared" si="567"/>
        <v>38.87716365420787</v>
      </c>
      <c r="AQ2498" s="59">
        <f t="shared" si="575"/>
        <v>0.13727323256139345</v>
      </c>
    </row>
    <row r="2499" spans="1:43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 s="60">
        <f>IFERROR(VLOOKUP(A2499,SHORTVOL!$A$2:$E$10000,5,0),"")</f>
        <v>500.14</v>
      </c>
      <c r="G2499" s="60">
        <f>IFERROR(VLOOKUP($A2499,LONGVOL!$A$2:$E$10000,5,0),"")</f>
        <v>10762.97</v>
      </c>
      <c r="H2499">
        <v>35881.42</v>
      </c>
      <c r="I2499">
        <v>32000.720000000001</v>
      </c>
      <c r="J2499">
        <f>(1/(1-91/360*VLOOKUP($A2499,Tbills!$B$4:$C$974,2,1)/100))^((1)/91)-1</f>
        <v>1.3889898424768177E-6</v>
      </c>
      <c r="K2499" s="2">
        <f t="shared" si="568"/>
        <v>2718.0174069276991</v>
      </c>
      <c r="L2499">
        <f>VLOOKUP(A2499,'VXX-IV'!A$1:C$4500,3,0)</f>
        <v>679.87</v>
      </c>
      <c r="M2499">
        <f t="shared" si="561"/>
        <v>112856.47910122202</v>
      </c>
      <c r="O2499">
        <f t="shared" si="562"/>
        <v>36.059817697940865</v>
      </c>
      <c r="Q2499" s="2">
        <f t="shared" si="569"/>
        <v>60.825444045476203</v>
      </c>
      <c r="R2499">
        <f>VLOOKUP(A2499,'VXZ-IV'!A$1:C$4500,3,0)</f>
        <v>60.8</v>
      </c>
      <c r="S2499" s="48">
        <f t="shared" si="563"/>
        <v>74.422504874400744</v>
      </c>
      <c r="T2499" s="50">
        <f>VLOOKUP(A2499,'VIXM-IV'!A$1:D$4500,4,0)</f>
        <v>74.379599999999996</v>
      </c>
      <c r="U2499">
        <f t="shared" si="570"/>
        <v>2256.5930131556502</v>
      </c>
      <c r="V2499">
        <f>VLOOKUP(A2499,'VIXY-IV'!A$1:E$2000,4,0)</f>
        <v>2269.1759999999999</v>
      </c>
      <c r="W2499" s="50">
        <f t="shared" si="573"/>
        <v>10.19870949177057</v>
      </c>
      <c r="X2499" s="50"/>
      <c r="Y2499" s="50">
        <f t="shared" si="574"/>
        <v>12968012.932125024</v>
      </c>
      <c r="Z2499" s="50"/>
      <c r="AA2499">
        <f>ROW()</f>
        <v>2499</v>
      </c>
      <c r="AB2499">
        <f t="shared" si="560"/>
        <v>0.94083969465648842</v>
      </c>
      <c r="AC2499">
        <f t="shared" si="564"/>
        <v>31290.701714349503</v>
      </c>
      <c r="AD2499">
        <f>VLOOKUP(A2499,'UVXY-IV'!A$43:E$2041,4,0)</f>
        <v>1562285</v>
      </c>
      <c r="AF2499">
        <f t="shared" si="571"/>
        <v>31.718618568373088</v>
      </c>
      <c r="AH2499">
        <v>31.622450000000001</v>
      </c>
      <c r="AI2499">
        <f t="shared" si="565"/>
        <v>32.216838938935425</v>
      </c>
      <c r="AK2499">
        <f t="shared" si="566"/>
        <v>1703843.2358514799</v>
      </c>
      <c r="AM2499">
        <f t="shared" si="567"/>
        <v>39.359141397149287</v>
      </c>
      <c r="AQ2499" s="59">
        <f t="shared" si="575"/>
        <v>-8.05282303047401E-2</v>
      </c>
    </row>
    <row r="2500" spans="1:43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 s="60">
        <f>IFERROR(VLOOKUP(A2500,SHORTVOL!$A$2:$E$10000,5,0),"")</f>
        <v>494.71</v>
      </c>
      <c r="G2500" s="60">
        <f>IFERROR(VLOOKUP($A2500,LONGVOL!$A$2:$E$10000,5,0),"")</f>
        <v>10879.81</v>
      </c>
      <c r="H2500">
        <v>35888.839999999997</v>
      </c>
      <c r="I2500">
        <v>32007.29</v>
      </c>
      <c r="J2500">
        <f>(1/(1-91/360*VLOOKUP($A2500,Tbills!$B$4:$C$974,2,1)/100))^((1)/91)-1</f>
        <v>1.3889898424768177E-6</v>
      </c>
      <c r="K2500" s="2">
        <f t="shared" si="568"/>
        <v>2751.3389951825307</v>
      </c>
      <c r="L2500">
        <f>VLOOKUP(A2500,'VXX-IV'!A$1:C$4500,3,0)</f>
        <v>688.21</v>
      </c>
      <c r="M2500">
        <f t="shared" si="561"/>
        <v>114934.68310937722</v>
      </c>
      <c r="O2500">
        <f t="shared" si="562"/>
        <v>35.837425472621256</v>
      </c>
      <c r="Q2500" s="2">
        <f t="shared" si="569"/>
        <v>60.836538828961615</v>
      </c>
      <c r="R2500">
        <f>VLOOKUP(A2500,'VXZ-IV'!A$1:C$4500,3,0)</f>
        <v>60.8</v>
      </c>
      <c r="S2500" s="48">
        <f t="shared" si="563"/>
        <v>74.435417008344075</v>
      </c>
      <c r="T2500" s="50">
        <f>VLOOKUP(A2500,'VIXM-IV'!A$1:D$4500,4,0)</f>
        <v>74.392799999999994</v>
      </c>
      <c r="U2500">
        <f t="shared" si="570"/>
        <v>2284.2447912572388</v>
      </c>
      <c r="V2500">
        <f>VLOOKUP(A2500,'VIXY-IV'!A$1:E$2000,4,0)</f>
        <v>2296.7919999999999</v>
      </c>
      <c r="W2500" s="50">
        <f t="shared" si="573"/>
        <v>10.087426980249001</v>
      </c>
      <c r="X2500" s="50"/>
      <c r="Y2500" s="50">
        <f t="shared" si="574"/>
        <v>13248525.860706029</v>
      </c>
      <c r="Z2500" s="50"/>
      <c r="AA2500">
        <f>ROW()</f>
        <v>2500</v>
      </c>
      <c r="AB2500">
        <f t="shared" si="560"/>
        <v>0.93861892583120199</v>
      </c>
      <c r="AC2500">
        <f t="shared" si="564"/>
        <v>32058.302056332308</v>
      </c>
      <c r="AD2500">
        <f>VLOOKUP(A2500,'UVXY-IV'!A$43:E$2041,4,0)</f>
        <v>1600182.5</v>
      </c>
      <c r="AF2500">
        <f t="shared" si="571"/>
        <v>31.327563001762069</v>
      </c>
      <c r="AH2500">
        <v>31.233149999999998</v>
      </c>
      <c r="AI2500">
        <f t="shared" si="565"/>
        <v>31.819990198195537</v>
      </c>
      <c r="AK2500">
        <f t="shared" si="566"/>
        <v>1745622.9946713836</v>
      </c>
      <c r="AM2500">
        <f t="shared" si="567"/>
        <v>39.349659863282803</v>
      </c>
      <c r="AQ2500" s="59">
        <f t="shared" si="575"/>
        <v>2.1631141952835664E-2</v>
      </c>
    </row>
    <row r="2501" spans="1:43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 s="60">
        <f>IFERROR(VLOOKUP(A2501,SHORTVOL!$A$2:$E$10000,5,0),"")</f>
        <v>501.51</v>
      </c>
      <c r="G2501" s="60">
        <f>IFERROR(VLOOKUP($A2501,LONGVOL!$A$2:$E$10000,5,0),"")</f>
        <v>10730.28</v>
      </c>
      <c r="H2501">
        <v>35934.97</v>
      </c>
      <c r="I2501">
        <v>32048.3</v>
      </c>
      <c r="J2501">
        <f>(1/(1-91/360*VLOOKUP($A2501,Tbills!$B$4:$C$974,2,1)/100))^((1)/91)-1</f>
        <v>1.2500718804542288E-6</v>
      </c>
      <c r="K2501" s="2">
        <f t="shared" si="568"/>
        <v>2726.8533901308665</v>
      </c>
      <c r="L2501">
        <f>VLOOKUP(A2501,'VXX-IV'!A$1:C$4500,3,0)</f>
        <v>682.08</v>
      </c>
      <c r="M2501">
        <f t="shared" si="561"/>
        <v>113408.90669266575</v>
      </c>
      <c r="O2501">
        <f t="shared" si="562"/>
        <v>35.992858364327738</v>
      </c>
      <c r="Q2501" s="2">
        <f t="shared" si="569"/>
        <v>60.910279701970104</v>
      </c>
      <c r="R2501">
        <f>VLOOKUP(A2501,'VXZ-IV'!A$1:C$4500,3,0)</f>
        <v>60.88</v>
      </c>
      <c r="S2501" s="48">
        <f t="shared" si="563"/>
        <v>74.523650499484191</v>
      </c>
      <c r="T2501" s="50">
        <f>VLOOKUP(A2501,'VIXM-IV'!A$1:D$4500,4,0)</f>
        <v>74.475999999999999</v>
      </c>
      <c r="U2501">
        <f t="shared" si="570"/>
        <v>2263.8768195597113</v>
      </c>
      <c r="V2501">
        <f>VLOOKUP(A2501,'VIXY-IV'!A$1:E$2000,4,0)</f>
        <v>2276.0239999999999</v>
      </c>
      <c r="W2501" s="50">
        <f t="shared" si="573"/>
        <v>10.224393655617488</v>
      </c>
      <c r="X2501" s="50"/>
      <c r="Y2501" s="50">
        <f t="shared" si="574"/>
        <v>12881316.460355122</v>
      </c>
      <c r="Z2501" s="50"/>
      <c r="AA2501">
        <f>ROW()</f>
        <v>2501</v>
      </c>
      <c r="AB2501">
        <f t="shared" si="560"/>
        <v>0.91806451612903228</v>
      </c>
      <c r="AC2501">
        <f t="shared" si="564"/>
        <v>31488.892951291095</v>
      </c>
      <c r="AD2501">
        <f>VLOOKUP(A2501,'UVXY-IV'!A$43:E$2041,4,0)</f>
        <v>1571635</v>
      </c>
      <c r="AF2501">
        <f t="shared" si="571"/>
        <v>31.599806730740909</v>
      </c>
      <c r="AH2501">
        <v>31.505849999999999</v>
      </c>
      <c r="AI2501">
        <f t="shared" si="565"/>
        <v>32.097570363174967</v>
      </c>
      <c r="AK2501">
        <f t="shared" si="566"/>
        <v>1714565.0477930303</v>
      </c>
      <c r="AM2501">
        <f t="shared" si="567"/>
        <v>39.295029230903253</v>
      </c>
      <c r="AQ2501" s="59">
        <f t="shared" si="575"/>
        <v>-2.7717000684583271E-2</v>
      </c>
    </row>
    <row r="2502" spans="1:43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 s="60">
        <f>IFERROR(VLOOKUP(A2502,SHORTVOL!$A$2:$E$10000,5,0),"")</f>
        <v>495.96</v>
      </c>
      <c r="G2502" s="60">
        <f>IFERROR(VLOOKUP($A2502,LONGVOL!$A$2:$E$10000,5,0),"")</f>
        <v>10849.05</v>
      </c>
      <c r="H2502">
        <v>35795.42</v>
      </c>
      <c r="I2502">
        <v>31923.8</v>
      </c>
      <c r="J2502">
        <f>(1/(1-91/360*VLOOKUP($A2502,Tbills!$B$4:$C$974,2,1)/100))^((1)/91)-1</f>
        <v>1.2500718804542288E-6</v>
      </c>
      <c r="K2502" s="2">
        <f t="shared" si="568"/>
        <v>2708.7131600610965</v>
      </c>
      <c r="L2502">
        <f>VLOOKUP(A2502,'VXX-IV'!A$1:C$4500,3,0)</f>
        <v>677.54</v>
      </c>
      <c r="M2502">
        <f t="shared" si="561"/>
        <v>112280.07225899633</v>
      </c>
      <c r="O2502">
        <f t="shared" si="562"/>
        <v>36.11122485970656</v>
      </c>
      <c r="Q2502" s="2">
        <f t="shared" si="569"/>
        <v>60.672261046816274</v>
      </c>
      <c r="R2502">
        <f>VLOOKUP(A2502,'VXZ-IV'!A$1:C$4500,3,0)</f>
        <v>60.64</v>
      </c>
      <c r="S2502" s="48">
        <f t="shared" si="563"/>
        <v>74.231773984832188</v>
      </c>
      <c r="T2502" s="50">
        <f>VLOOKUP(A2502,'VIXM-IV'!A$1:D$4500,4,0)</f>
        <v>74.183599999999998</v>
      </c>
      <c r="U2502">
        <f t="shared" si="570"/>
        <v>2248.8038712206117</v>
      </c>
      <c r="V2502">
        <f>VLOOKUP(A2502,'VIXY-IV'!A$1:E$2000,4,0)</f>
        <v>2260.7040000000002</v>
      </c>
      <c r="W2502" s="50">
        <f t="shared" si="573"/>
        <v>10.110687785195786</v>
      </c>
      <c r="X2502" s="50"/>
      <c r="Y2502" s="50">
        <f t="shared" si="574"/>
        <v>13165439.432855455</v>
      </c>
      <c r="Z2502" s="50"/>
      <c r="AA2502">
        <f>ROW()</f>
        <v>2502</v>
      </c>
      <c r="AB2502">
        <f t="shared" si="560"/>
        <v>0.88193548387096776</v>
      </c>
      <c r="AC2502">
        <f t="shared" si="564"/>
        <v>31070.337897831381</v>
      </c>
      <c r="AD2502">
        <f>VLOOKUP(A2502,'UVXY-IV'!A$43:E$2041,4,0)</f>
        <v>1550720</v>
      </c>
      <c r="AF2502">
        <f t="shared" si="571"/>
        <v>31.807814494252511</v>
      </c>
      <c r="AH2502">
        <v>31.713249999999999</v>
      </c>
      <c r="AI2502">
        <f t="shared" si="565"/>
        <v>32.309204903501247</v>
      </c>
      <c r="AK2502">
        <f t="shared" si="566"/>
        <v>1691757.4411555214</v>
      </c>
      <c r="AM2502">
        <f t="shared" si="567"/>
        <v>39.446271333789916</v>
      </c>
      <c r="AQ2502" s="59">
        <f t="shared" si="575"/>
        <v>2.205698255879196E-2</v>
      </c>
    </row>
    <row r="2503" spans="1:43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 s="60">
        <f>IFERROR(VLOOKUP(A2503,SHORTVOL!$A$2:$E$10000,5,0),"")</f>
        <v>489.97</v>
      </c>
      <c r="G2503" s="60">
        <f>IFERROR(VLOOKUP($A2503,LONGVOL!$A$2:$E$10000,5,0),"")</f>
        <v>10980.08</v>
      </c>
      <c r="H2503">
        <v>36404.44</v>
      </c>
      <c r="I2503">
        <v>32466.91</v>
      </c>
      <c r="J2503">
        <f>(1/(1-91/360*VLOOKUP($A2503,Tbills!$B$4:$C$974,2,1)/100))^((1)/91)-1</f>
        <v>1.2500718804542288E-6</v>
      </c>
      <c r="K2503" s="2">
        <f t="shared" si="568"/>
        <v>2778.4805787133319</v>
      </c>
      <c r="L2503">
        <f>VLOOKUP(A2503,'VXX-IV'!A$1:C$4500,3,0)</f>
        <v>694.99</v>
      </c>
      <c r="M2503">
        <f t="shared" si="561"/>
        <v>116620.90108242081</v>
      </c>
      <c r="O2503">
        <f t="shared" si="562"/>
        <v>35.644815180255065</v>
      </c>
      <c r="Q2503" s="2">
        <f t="shared" si="569"/>
        <v>61.70302876744703</v>
      </c>
      <c r="R2503">
        <f>VLOOKUP(A2503,'VXZ-IV'!A$1:C$4500,3,0)</f>
        <v>61.68</v>
      </c>
      <c r="S2503" s="48">
        <f t="shared" si="563"/>
        <v>75.492233549656049</v>
      </c>
      <c r="T2503" s="50">
        <f>VLOOKUP(A2503,'VIXM-IV'!A$1:D$4500,4,0)</f>
        <v>75.442800000000005</v>
      </c>
      <c r="U2503">
        <f t="shared" si="570"/>
        <v>2306.7127000486607</v>
      </c>
      <c r="V2503">
        <f>VLOOKUP(A2503,'VIXY-IV'!A$1:E$2000,4,0)</f>
        <v>2318.92</v>
      </c>
      <c r="W2503" s="50">
        <f t="shared" si="573"/>
        <v>9.9880250190512889</v>
      </c>
      <c r="X2503" s="50"/>
      <c r="Y2503" s="50">
        <f t="shared" si="574"/>
        <v>13482391.869548174</v>
      </c>
      <c r="Z2503" s="50"/>
      <c r="AA2503">
        <f>ROW()</f>
        <v>2503</v>
      </c>
      <c r="AB2503">
        <f t="shared" ref="AB2503:AB2566" si="576">B2503/C2503</f>
        <v>0.9019484600879949</v>
      </c>
      <c r="AC2503">
        <f t="shared" si="564"/>
        <v>32671.251814024428</v>
      </c>
      <c r="AD2503">
        <f>VLOOKUP(A2503,'UVXY-IV'!A$43:E$2041,4,0)</f>
        <v>1630402.5</v>
      </c>
      <c r="AF2503">
        <f t="shared" si="571"/>
        <v>30.986351279638274</v>
      </c>
      <c r="AH2503">
        <v>30.89425</v>
      </c>
      <c r="AI2503">
        <f t="shared" si="565"/>
        <v>31.475134040064344</v>
      </c>
      <c r="AK2503">
        <f t="shared" si="566"/>
        <v>1778907.8001015692</v>
      </c>
      <c r="AM2503">
        <f t="shared" si="567"/>
        <v>38.773798114464704</v>
      </c>
      <c r="AQ2503" s="59">
        <f t="shared" si="575"/>
        <v>2.4074580898662434E-2</v>
      </c>
    </row>
    <row r="2504" spans="1:43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 s="60">
        <f>IFERROR(VLOOKUP(A2504,SHORTVOL!$A$2:$E$10000,5,0),"")</f>
        <v>492.1</v>
      </c>
      <c r="G2504" s="60">
        <f>IFERROR(VLOOKUP($A2504,LONGVOL!$A$2:$E$10000,5,0),"")</f>
        <v>10932.34</v>
      </c>
      <c r="H2504">
        <v>36530.89</v>
      </c>
      <c r="I2504">
        <v>32579.64</v>
      </c>
      <c r="J2504">
        <f>(1/(1-91/360*VLOOKUP($A2504,Tbills!$B$4:$C$974,2,1)/100))^((1)/91)-1</f>
        <v>1.2500718804542288E-6</v>
      </c>
      <c r="K2504" s="2">
        <f t="shared" si="568"/>
        <v>2748.0512036443188</v>
      </c>
      <c r="L2504">
        <f>VLOOKUP(A2504,'VXX-IV'!A$1:C$4500,3,0)</f>
        <v>687.38</v>
      </c>
      <c r="M2504">
        <f t="shared" ref="M2504:M2567" si="577">M2503*(1-(M$1+M$5))^($A2504-$A2503)*(1+1.5*(E2504/E2503-1))</f>
        <v>114707.99066205746</v>
      </c>
      <c r="O2504">
        <f t="shared" ref="O2504:O2567" si="578">O2503*(1-IF($A2504&lt;=O2499,O$1,O$1+IF(AND(WEEKDAY($A2504)&lt;&gt;1,WEEKDAY($A2504)&lt;&gt;7),P$1,0)))^($A2504-$A2503)*(1-0.5*(E2504/E2503-1))</f>
        <v>35.838662007400458</v>
      </c>
      <c r="Q2504" s="2">
        <f t="shared" si="569"/>
        <v>61.915843078470957</v>
      </c>
      <c r="R2504">
        <f>VLOOKUP(A2504,'VXZ-IV'!A$1:C$4500,3,0)</f>
        <v>61.88</v>
      </c>
      <c r="S2504" s="48">
        <f t="shared" ref="S2504:S2567" si="579">S2503*$H2504/$H2503*(1-(S$1+S$5+IF(AND(WEEKDAY($A2504)&lt;&gt;1,WEEKDAY($A2504)&lt;&gt;7),IF($A2504&lt;T$2,T$1,T$3),0)))^($A2504-$A2503)</f>
        <v>75.751932428233403</v>
      </c>
      <c r="T2504" s="50">
        <f>VLOOKUP(A2504,'VIXM-IV'!A$1:D$4500,4,0)</f>
        <v>75.701999999999998</v>
      </c>
      <c r="U2504">
        <f t="shared" si="570"/>
        <v>2281.4371928691539</v>
      </c>
      <c r="V2504">
        <f>VLOOKUP(A2504,'VIXY-IV'!A$1:E$2000,4,0)</f>
        <v>2293.672</v>
      </c>
      <c r="W2504" s="50">
        <f t="shared" si="573"/>
        <v>10.030892594103342</v>
      </c>
      <c r="X2504" s="50"/>
      <c r="Y2504" s="50">
        <f t="shared" si="574"/>
        <v>13364101.494331926</v>
      </c>
      <c r="Z2504" s="50"/>
      <c r="AA2504">
        <f>ROW()</f>
        <v>2504</v>
      </c>
      <c r="AB2504">
        <f t="shared" si="576"/>
        <v>0.89827255278310936</v>
      </c>
      <c r="AC2504">
        <f t="shared" ref="AC2504:AC2567" si="580">AC2503*(1-(AC$1+AC$5))^($A2504-$A2503)*(1+2*(E2504/E2503-1))</f>
        <v>31956.052011351778</v>
      </c>
      <c r="AD2504">
        <f>VLOOKUP(A2504,'UVXY-IV'!A$43:E$2041,4,0)</f>
        <v>1594835</v>
      </c>
      <c r="AF2504">
        <f t="shared" si="571"/>
        <v>31.323539612225598</v>
      </c>
      <c r="AH2504">
        <v>31.234449999999999</v>
      </c>
      <c r="AI2504">
        <f t="shared" ref="AI2504:AI2567" si="581">AI2503*(1-AI$1+J2503)^($A2504-$A2503)*(2-E2504/E2503)</f>
        <v>31.817986116610758</v>
      </c>
      <c r="AK2504">
        <f t="shared" ref="AK2504:AK2567" si="582">AK2503*(1-AK$1+J2504)^($A2504-$A2503)*(1+2*(E2504/E2503-1))</f>
        <v>1739948.2401742204</v>
      </c>
      <c r="AM2504">
        <f t="shared" ref="AM2504:AM2567" si="583">AM2503*(1-AM$1+J2504)^($A2504-$A2503)*(2-I2504/I2503)</f>
        <v>38.637788831081444</v>
      </c>
      <c r="AQ2504" s="59">
        <f t="shared" si="575"/>
        <v>-8.7736935968626417E-3</v>
      </c>
    </row>
    <row r="2505" spans="1:43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 s="60">
        <f>IFERROR(VLOOKUP(A2505,SHORTVOL!$A$2:$E$10000,5,0),"")</f>
        <v>484.31</v>
      </c>
      <c r="G2505" s="60">
        <f>IFERROR(VLOOKUP($A2505,LONGVOL!$A$2:$E$10000,5,0),"")</f>
        <v>11105.37</v>
      </c>
      <c r="H2505">
        <v>36761.449999999997</v>
      </c>
      <c r="I2505">
        <v>32785.22</v>
      </c>
      <c r="J2505">
        <f>(1/(1-91/360*VLOOKUP($A2505,Tbills!$B$4:$C$974,2,1)/100))^((1)/91)-1</f>
        <v>1.2500718804542288E-6</v>
      </c>
      <c r="K2505" s="2">
        <f t="shared" ref="K2505:K2568" si="584">K2504*$D2505/$D2504*(1-K$1)^($A2505-$A2504)</f>
        <v>2774.9890599206956</v>
      </c>
      <c r="L2505">
        <f>VLOOKUP(A2505,'VXX-IV'!A$1:C$4500,3,0)</f>
        <v>694.12</v>
      </c>
      <c r="M2505">
        <f t="shared" si="577"/>
        <v>116397.53673196248</v>
      </c>
      <c r="O2505">
        <f t="shared" si="578"/>
        <v>35.661660420034941</v>
      </c>
      <c r="Q2505" s="2">
        <f t="shared" ref="Q2505:Q2568" si="585">Q2504*$H2505/$H2504*(1-Q$1)^($A2505-$A2504)</f>
        <v>62.305097678105497</v>
      </c>
      <c r="R2505">
        <f>VLOOKUP(A2505,'VXZ-IV'!A$1:C$4500,3,0)</f>
        <v>62.28</v>
      </c>
      <c r="S2505" s="48">
        <f t="shared" si="579"/>
        <v>76.227493458063648</v>
      </c>
      <c r="T2505" s="50">
        <f>VLOOKUP(A2505,'VIXM-IV'!A$1:D$4500,4,0)</f>
        <v>76.176000000000002</v>
      </c>
      <c r="U2505">
        <f t="shared" ref="U2505:U2568" si="586">U2504*$E2505/$E2504*(1-(U$1+U$5+IF(AND(WEEKDAY(A2505)&lt;&gt;1,WEEKDAY(A2505)&lt;&gt;7),IF(A2505&lt;V$2,V$1,V$3),0)))^($A2505-$A2504)</f>
        <v>2303.7880694850501</v>
      </c>
      <c r="V2505">
        <f>VLOOKUP(A2505,'VIXY-IV'!A$1:E$2000,4,0)</f>
        <v>2316.0479999999998</v>
      </c>
      <c r="W2505" s="50">
        <f t="shared" si="573"/>
        <v>9.871558760655704</v>
      </c>
      <c r="X2505" s="50"/>
      <c r="Y2505" s="50">
        <f t="shared" si="574"/>
        <v>13786054.103021594</v>
      </c>
      <c r="Z2505" s="50"/>
      <c r="AA2505">
        <f>ROW()</f>
        <v>2505</v>
      </c>
      <c r="AB2505">
        <f t="shared" si="576"/>
        <v>0.88607594936708856</v>
      </c>
      <c r="AC2505">
        <f t="shared" si="580"/>
        <v>32582.947304875892</v>
      </c>
      <c r="AD2505">
        <f>VLOOKUP(A2505,'UVXY-IV'!A$43:E$2041,4,0)</f>
        <v>1625875</v>
      </c>
      <c r="AF2505">
        <f t="shared" ref="AF2505:AF2568" si="587">AF2504*(1-IF($A2505&lt;=AG$3,AF$1,AF$1+IF(AND(WEEKDAY($A2505)&lt;&gt;1,WEEKDAY($A2505)&lt;&gt;7),AG$1,0)))^($A2505-$A2504)*(2-$E2505/$E2504)</f>
        <v>31.014313374598096</v>
      </c>
      <c r="AH2505">
        <v>30.926449999999999</v>
      </c>
      <c r="AI2505">
        <f t="shared" si="581"/>
        <v>31.504220189078882</v>
      </c>
      <c r="AK2505">
        <f t="shared" si="582"/>
        <v>1774063.3385896408</v>
      </c>
      <c r="AM2505">
        <f t="shared" si="583"/>
        <v>38.39260939623378</v>
      </c>
      <c r="AQ2505" s="59">
        <f t="shared" si="575"/>
        <v>3.1573586063277759E-2</v>
      </c>
    </row>
    <row r="2506" spans="1:43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 s="60">
        <f>IFERROR(VLOOKUP(A2506,SHORTVOL!$A$2:$E$10000,5,0),"")</f>
        <v>454.52</v>
      </c>
      <c r="G2506" s="60">
        <f>IFERROR(VLOOKUP($A2506,LONGVOL!$A$2:$E$10000,5,0),"")</f>
        <v>11788.61</v>
      </c>
      <c r="H2506">
        <v>37669.660000000003</v>
      </c>
      <c r="I2506">
        <v>33595.07</v>
      </c>
      <c r="J2506">
        <f>(1/(1-91/360*VLOOKUP($A2506,Tbills!$B$4:$C$974,2,1)/100))^((1)/91)-1</f>
        <v>1.3889898424768177E-6</v>
      </c>
      <c r="K2506" s="2">
        <f t="shared" si="584"/>
        <v>2987.1501168896502</v>
      </c>
      <c r="L2506">
        <f>VLOOKUP(A2506,'VXX-IV'!A$1:C$4500,3,0)</f>
        <v>747.19</v>
      </c>
      <c r="M2506">
        <f t="shared" si="577"/>
        <v>129755.61349860192</v>
      </c>
      <c r="O2506">
        <f t="shared" si="578"/>
        <v>34.294393729905543</v>
      </c>
      <c r="Q2506" s="2">
        <f t="shared" si="585"/>
        <v>63.839706117773709</v>
      </c>
      <c r="R2506">
        <f>VLOOKUP(A2506,'VXZ-IV'!A$1:C$4500,3,0)</f>
        <v>63.8</v>
      </c>
      <c r="S2506" s="48">
        <f t="shared" si="579"/>
        <v>78.102931678097448</v>
      </c>
      <c r="T2506" s="50">
        <f>VLOOKUP(A2506,'VIXM-IV'!A$1:D$4500,4,0)</f>
        <v>78.054400000000001</v>
      </c>
      <c r="U2506">
        <f t="shared" si="586"/>
        <v>2479.8823379406199</v>
      </c>
      <c r="V2506">
        <f>VLOOKUP(A2506,'VIXY-IV'!A$1:E$2000,4,0)</f>
        <v>2493.192</v>
      </c>
      <c r="W2506" s="50">
        <f t="shared" si="573"/>
        <v>9.2628268698062364</v>
      </c>
      <c r="X2506" s="50"/>
      <c r="Y2506" s="50">
        <f t="shared" si="574"/>
        <v>15478731.786779348</v>
      </c>
      <c r="Z2506" s="50"/>
      <c r="AA2506">
        <f>ROW()</f>
        <v>2506</v>
      </c>
      <c r="AB2506">
        <f t="shared" si="576"/>
        <v>0.94562647754137108</v>
      </c>
      <c r="AC2506">
        <f t="shared" si="580"/>
        <v>37566.27811189014</v>
      </c>
      <c r="AD2506">
        <f>VLOOKUP(A2506,'UVXY-IV'!A$43:E$2041,4,0)</f>
        <v>1874680</v>
      </c>
      <c r="AF2506">
        <f t="shared" si="587"/>
        <v>28.636794410804669</v>
      </c>
      <c r="AH2506">
        <v>28.559249999999999</v>
      </c>
      <c r="AI2506">
        <f t="shared" si="581"/>
        <v>29.090091529789397</v>
      </c>
      <c r="AK2506">
        <f t="shared" si="582"/>
        <v>2045331.6632583998</v>
      </c>
      <c r="AM2506">
        <f t="shared" si="583"/>
        <v>37.440248858702681</v>
      </c>
      <c r="AQ2506" s="59">
        <f t="shared" si="575"/>
        <v>0.12278188313411276</v>
      </c>
    </row>
    <row r="2507" spans="1:43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 s="60">
        <f>IFERROR(VLOOKUP(A2507,SHORTVOL!$A$2:$E$10000,5,0),"")</f>
        <v>486.83</v>
      </c>
      <c r="G2507" s="60">
        <f>IFERROR(VLOOKUP($A2507,LONGVOL!$A$2:$E$10000,5,0),"")</f>
        <v>10950.55</v>
      </c>
      <c r="H2507">
        <v>36696.99</v>
      </c>
      <c r="I2507">
        <v>32727.56</v>
      </c>
      <c r="J2507">
        <f>(1/(1-91/360*VLOOKUP($A2507,Tbills!$B$4:$C$974,2,1)/100))^((1)/91)-1</f>
        <v>1.3889898424768177E-6</v>
      </c>
      <c r="K2507" s="2">
        <f t="shared" si="584"/>
        <v>2755.8513794700739</v>
      </c>
      <c r="L2507">
        <f>VLOOKUP(A2507,'VXX-IV'!A$1:C$4500,3,0)</f>
        <v>689.34</v>
      </c>
      <c r="M2507">
        <f t="shared" si="577"/>
        <v>114687.90300769631</v>
      </c>
      <c r="O2507">
        <f t="shared" si="578"/>
        <v>35.62083441638012</v>
      </c>
      <c r="Q2507" s="2">
        <f t="shared" si="585"/>
        <v>62.189781724232134</v>
      </c>
      <c r="R2507">
        <f>VLOOKUP(A2507,'VXZ-IV'!A$1:C$4500,3,0)</f>
        <v>62.16</v>
      </c>
      <c r="S2507" s="48">
        <f t="shared" si="579"/>
        <v>76.083699602079918</v>
      </c>
      <c r="T2507" s="50">
        <f>VLOOKUP(A2507,'VIXM-IV'!A$1:D$4500,4,0)</f>
        <v>76.0364</v>
      </c>
      <c r="U2507">
        <f t="shared" si="586"/>
        <v>2287.8483494621591</v>
      </c>
      <c r="V2507">
        <f>VLOOKUP(A2507,'VIXY-IV'!A$1:E$2000,4,0)</f>
        <v>2299.8319999999999</v>
      </c>
      <c r="W2507" s="50">
        <f t="shared" si="573"/>
        <v>9.9207376528050961</v>
      </c>
      <c r="X2507" s="50"/>
      <c r="Y2507" s="50">
        <f t="shared" si="574"/>
        <v>13276901.394438056</v>
      </c>
      <c r="Z2507" s="50"/>
      <c r="AA2507">
        <f>ROW()</f>
        <v>2507</v>
      </c>
      <c r="AB2507">
        <f t="shared" si="576"/>
        <v>0.89866156787762907</v>
      </c>
      <c r="AC2507">
        <f t="shared" si="580"/>
        <v>31749.18245243562</v>
      </c>
      <c r="AD2507">
        <f>VLOOKUP(A2507,'UVXY-IV'!A$43:E$2041,4,0)</f>
        <v>1584222.5</v>
      </c>
      <c r="AF2507">
        <f t="shared" si="587"/>
        <v>30.852137193108096</v>
      </c>
      <c r="AH2507">
        <v>30.76455</v>
      </c>
      <c r="AI2507">
        <f t="shared" si="581"/>
        <v>31.340845456040913</v>
      </c>
      <c r="AK2507">
        <f t="shared" si="582"/>
        <v>1728596.8790250148</v>
      </c>
      <c r="AM2507">
        <f t="shared" si="583"/>
        <v>38.40568395137462</v>
      </c>
      <c r="AQ2507" s="59">
        <f t="shared" si="575"/>
        <v>-0.14224875930868652</v>
      </c>
    </row>
    <row r="2508" spans="1:43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 s="60">
        <f>IFERROR(VLOOKUP(A2508,SHORTVOL!$A$2:$E$10000,5,0),"")</f>
        <v>486.46</v>
      </c>
      <c r="G2508" s="60">
        <f>IFERROR(VLOOKUP($A2508,LONGVOL!$A$2:$E$10000,5,0),"")</f>
        <v>10958.78</v>
      </c>
      <c r="H2508">
        <v>36680.639999999999</v>
      </c>
      <c r="I2508">
        <v>32712.93</v>
      </c>
      <c r="J2508">
        <f>(1/(1-91/360*VLOOKUP($A2508,Tbills!$B$4:$C$974,2,1)/100))^((1)/91)-1</f>
        <v>1.3889898424768177E-6</v>
      </c>
      <c r="K2508" s="2">
        <f t="shared" si="584"/>
        <v>2760.0363438172085</v>
      </c>
      <c r="L2508">
        <f>VLOOKUP(A2508,'VXX-IV'!A$1:C$4500,3,0)</f>
        <v>690.38</v>
      </c>
      <c r="M2508">
        <f t="shared" si="577"/>
        <v>114952.01239481097</v>
      </c>
      <c r="O2508">
        <f t="shared" si="578"/>
        <v>35.592450711196378</v>
      </c>
      <c r="Q2508" s="2">
        <f t="shared" si="585"/>
        <v>62.160557917022473</v>
      </c>
      <c r="R2508">
        <f>VLOOKUP(A2508,'VXZ-IV'!A$1:C$4500,3,0)</f>
        <v>62.12</v>
      </c>
      <c r="S2508" s="48">
        <f t="shared" si="579"/>
        <v>76.047269701936656</v>
      </c>
      <c r="T2508" s="50">
        <f>VLOOKUP(A2508,'VIXM-IV'!A$1:D$4500,4,0)</f>
        <v>76.006799999999998</v>
      </c>
      <c r="U2508">
        <f t="shared" si="586"/>
        <v>2291.3094782172357</v>
      </c>
      <c r="V2508">
        <f>VLOOKUP(A2508,'VIXY-IV'!A$1:E$2000,4,0)</f>
        <v>2303.056</v>
      </c>
      <c r="W2508" s="50">
        <f t="shared" si="573"/>
        <v>9.9126517998492716</v>
      </c>
      <c r="X2508" s="50"/>
      <c r="Y2508" s="50">
        <f t="shared" si="574"/>
        <v>13295812.647938056</v>
      </c>
      <c r="Z2508" s="50"/>
      <c r="AA2508">
        <f>ROW()</f>
        <v>2508</v>
      </c>
      <c r="AB2508">
        <f t="shared" si="576"/>
        <v>0.88078630310716555</v>
      </c>
      <c r="AC2508">
        <f t="shared" si="580"/>
        <v>31846.001049449769</v>
      </c>
      <c r="AD2508">
        <f>VLOOKUP(A2508,'UVXY-IV'!A$43:E$2041,4,0)</f>
        <v>1588515</v>
      </c>
      <c r="AF2508">
        <f t="shared" si="587"/>
        <v>30.803139483023067</v>
      </c>
      <c r="AH2508">
        <v>30.711950000000002</v>
      </c>
      <c r="AI2508">
        <f t="shared" si="581"/>
        <v>31.291415136048091</v>
      </c>
      <c r="AK2508">
        <f t="shared" si="582"/>
        <v>1733850.6624600941</v>
      </c>
      <c r="AM2508">
        <f t="shared" si="583"/>
        <v>38.421484457986473</v>
      </c>
      <c r="AQ2508" s="59">
        <f t="shared" si="575"/>
        <v>1.4243725202269797E-3</v>
      </c>
    </row>
    <row r="2509" spans="1:43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 s="60">
        <f>IFERROR(VLOOKUP(A2509,SHORTVOL!$A$2:$E$10000,5,0),"")</f>
        <v>490.59</v>
      </c>
      <c r="G2509" s="60">
        <f>IFERROR(VLOOKUP($A2509,LONGVOL!$A$2:$E$10000,5,0),"")</f>
        <v>10865.84</v>
      </c>
      <c r="H2509">
        <v>36467.730000000003</v>
      </c>
      <c r="I2509">
        <v>32523</v>
      </c>
      <c r="J2509">
        <f>(1/(1-91/360*VLOOKUP($A2509,Tbills!$B$4:$C$974,2,1)/100))^((1)/91)-1</f>
        <v>1.3889898424768177E-6</v>
      </c>
      <c r="K2509" s="2">
        <f t="shared" si="584"/>
        <v>2747.2474933730614</v>
      </c>
      <c r="L2509">
        <f>VLOOKUP(A2509,'VXX-IV'!A$1:C$4500,3,0)</f>
        <v>687.18</v>
      </c>
      <c r="M2509">
        <f t="shared" si="577"/>
        <v>114155.91663455183</v>
      </c>
      <c r="O2509">
        <f t="shared" si="578"/>
        <v>35.673573935903747</v>
      </c>
      <c r="Q2509" s="2">
        <f t="shared" si="585"/>
        <v>61.798244762967485</v>
      </c>
      <c r="R2509">
        <f>VLOOKUP(A2509,'VXZ-IV'!A$1:C$4500,3,0)</f>
        <v>61.76</v>
      </c>
      <c r="S2509" s="48">
        <f t="shared" si="579"/>
        <v>75.60334233492587</v>
      </c>
      <c r="T2509" s="50">
        <f>VLOOKUP(A2509,'VIXM-IV'!A$1:D$4500,4,0)</f>
        <v>75.562799999999996</v>
      </c>
      <c r="U2509">
        <f t="shared" si="586"/>
        <v>2280.6794967093369</v>
      </c>
      <c r="V2509">
        <f>VLOOKUP(A2509,'VIXY-IV'!A$1:E$2000,4,0)</f>
        <v>2292.1840000000002</v>
      </c>
      <c r="W2509" s="50">
        <f t="shared" si="573"/>
        <v>9.9962587792850979</v>
      </c>
      <c r="X2509" s="50"/>
      <c r="Y2509" s="50">
        <f t="shared" si="574"/>
        <v>13069264.784013826</v>
      </c>
      <c r="Z2509" s="50"/>
      <c r="AA2509">
        <f>ROW()</f>
        <v>2509</v>
      </c>
      <c r="AB2509">
        <f t="shared" si="576"/>
        <v>0.89766266582438414</v>
      </c>
      <c r="AC2509">
        <f t="shared" si="580"/>
        <v>31551.277778523941</v>
      </c>
      <c r="AD2509">
        <f>VLOOKUP(A2509,'UVXY-IV'!A$43:E$2041,4,0)</f>
        <v>1573725</v>
      </c>
      <c r="AF2509">
        <f t="shared" si="587"/>
        <v>30.943719957025642</v>
      </c>
      <c r="AH2509">
        <v>30.851749999999999</v>
      </c>
      <c r="AI2509">
        <f t="shared" si="581"/>
        <v>31.434569121965225</v>
      </c>
      <c r="AK2509">
        <f t="shared" si="582"/>
        <v>1717787.1179051318</v>
      </c>
      <c r="AM2509">
        <f t="shared" si="583"/>
        <v>38.643182460899432</v>
      </c>
      <c r="AQ2509" s="59">
        <f t="shared" si="575"/>
        <v>-1.7039038524611194E-2</v>
      </c>
    </row>
    <row r="2510" spans="1:43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 s="60">
        <f>IFERROR(VLOOKUP(A2510,SHORTVOL!$A$2:$E$10000,5,0),"")</f>
        <v>478.16</v>
      </c>
      <c r="G2510" s="60">
        <f>IFERROR(VLOOKUP($A2510,LONGVOL!$A$2:$E$10000,5,0),"")</f>
        <v>11141.19</v>
      </c>
      <c r="H2510">
        <v>36744.11</v>
      </c>
      <c r="I2510">
        <v>32769.440000000002</v>
      </c>
      <c r="J2510">
        <f>(1/(1-91/360*VLOOKUP($A2510,Tbills!$B$4:$C$974,2,1)/100))^((1)/91)-1</f>
        <v>1.3889898424768177E-6</v>
      </c>
      <c r="K2510" s="2">
        <f t="shared" si="584"/>
        <v>2810.700275533326</v>
      </c>
      <c r="L2510">
        <f>VLOOKUP(A2510,'VXX-IV'!A$1:C$4500,3,0)</f>
        <v>703.05</v>
      </c>
      <c r="M2510">
        <f t="shared" si="577"/>
        <v>118113.78308374218</v>
      </c>
      <c r="O2510">
        <f t="shared" si="578"/>
        <v>35.260262178135157</v>
      </c>
      <c r="Q2510" s="2">
        <f t="shared" si="585"/>
        <v>62.265080253134691</v>
      </c>
      <c r="R2510">
        <f>VLOOKUP(A2510,'VXZ-IV'!A$1:C$4500,3,0)</f>
        <v>62.24</v>
      </c>
      <c r="S2510" s="48">
        <f t="shared" si="579"/>
        <v>76.17378582981604</v>
      </c>
      <c r="T2510" s="50">
        <f>VLOOKUP(A2510,'VIXM-IV'!A$1:D$4500,4,0)</f>
        <v>76.132800000000003</v>
      </c>
      <c r="U2510">
        <f t="shared" si="586"/>
        <v>2333.3426384177496</v>
      </c>
      <c r="V2510">
        <f>VLOOKUP(A2510,'VIXY-IV'!A$1:E$2000,4,0)</f>
        <v>2344.9119999999998</v>
      </c>
      <c r="W2510" s="50">
        <f t="shared" si="573"/>
        <v>9.7424486453214634</v>
      </c>
      <c r="X2510" s="50"/>
      <c r="Y2510" s="50">
        <f t="shared" si="574"/>
        <v>13730558.530774999</v>
      </c>
      <c r="Z2510" s="50"/>
      <c r="AA2510">
        <f>ROW()</f>
        <v>2510</v>
      </c>
      <c r="AB2510">
        <f t="shared" si="576"/>
        <v>0.88909892879647134</v>
      </c>
      <c r="AC2510">
        <f t="shared" si="580"/>
        <v>33009.12294825456</v>
      </c>
      <c r="AD2510">
        <f>VLOOKUP(A2510,'UVXY-IV'!A$43:E$2041,4,0)</f>
        <v>1646415</v>
      </c>
      <c r="AF2510">
        <f t="shared" si="587"/>
        <v>30.226880271264033</v>
      </c>
      <c r="AH2510">
        <v>30.13785</v>
      </c>
      <c r="AI2510">
        <f t="shared" si="581"/>
        <v>30.706695575647501</v>
      </c>
      <c r="AK2510">
        <f t="shared" si="582"/>
        <v>1797140.288363036</v>
      </c>
      <c r="AM2510">
        <f t="shared" si="583"/>
        <v>38.349002178984513</v>
      </c>
      <c r="AQ2510" s="59">
        <f t="shared" si="575"/>
        <v>5.0599154404619595E-2</v>
      </c>
    </row>
    <row r="2511" spans="1:43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 s="60">
        <f>IFERROR(VLOOKUP(A2511,SHORTVOL!$A$2:$E$10000,5,0),"")</f>
        <v>482.07</v>
      </c>
      <c r="G2511" s="60">
        <f>IFERROR(VLOOKUP($A2511,LONGVOL!$A$2:$E$10000,5,0),"")</f>
        <v>11050.01</v>
      </c>
      <c r="H2511">
        <v>36731.550000000003</v>
      </c>
      <c r="I2511">
        <v>32758.11</v>
      </c>
      <c r="J2511">
        <f>(1/(1-91/360*VLOOKUP($A2511,Tbills!$B$4:$C$974,2,1)/100))^((1)/91)-1</f>
        <v>1.3889898424768177E-6</v>
      </c>
      <c r="K2511" s="2">
        <f t="shared" si="584"/>
        <v>2805.3375080396422</v>
      </c>
      <c r="L2511">
        <f>VLOOKUP(A2511,'VXX-IV'!A$1:C$4500,3,0)</f>
        <v>701.71</v>
      </c>
      <c r="M2511">
        <f t="shared" si="577"/>
        <v>117784.54982032839</v>
      </c>
      <c r="O2511">
        <f t="shared" si="578"/>
        <v>35.289931117365462</v>
      </c>
      <c r="Q2511" s="2">
        <f t="shared" si="585"/>
        <v>62.239243520625799</v>
      </c>
      <c r="R2511">
        <f>VLOOKUP(A2511,'VXZ-IV'!A$1:C$4500,3,0)</f>
        <v>62.2</v>
      </c>
      <c r="S2511" s="48">
        <f t="shared" si="579"/>
        <v>76.140143749867789</v>
      </c>
      <c r="T2511" s="50">
        <f>VLOOKUP(A2511,'VIXM-IV'!A$1:D$4500,4,0)</f>
        <v>76.100399999999993</v>
      </c>
      <c r="U2511">
        <f t="shared" si="586"/>
        <v>2328.8502579459632</v>
      </c>
      <c r="V2511">
        <f>VLOOKUP(A2511,'VIXY-IV'!A$1:E$2000,4,0)</f>
        <v>2340.1840000000002</v>
      </c>
      <c r="W2511" s="50">
        <f t="shared" si="573"/>
        <v>9.8204918158518275</v>
      </c>
      <c r="X2511" s="50"/>
      <c r="Y2511" s="50">
        <f t="shared" si="574"/>
        <v>13502629.871894563</v>
      </c>
      <c r="Z2511" s="50"/>
      <c r="AA2511">
        <f>ROW()</f>
        <v>2511</v>
      </c>
      <c r="AB2511">
        <f t="shared" si="576"/>
        <v>0.88916718847839693</v>
      </c>
      <c r="AC2511">
        <f t="shared" si="580"/>
        <v>32884.380258860117</v>
      </c>
      <c r="AD2511">
        <f>VLOOKUP(A2511,'UVXY-IV'!A$43:E$2041,4,0)</f>
        <v>1640197.5</v>
      </c>
      <c r="AF2511">
        <f t="shared" si="587"/>
        <v>30.278241229522035</v>
      </c>
      <c r="AH2511">
        <v>30.190149999999999</v>
      </c>
      <c r="AI2511">
        <f t="shared" si="581"/>
        <v>30.759884901079172</v>
      </c>
      <c r="AK2511">
        <f t="shared" si="582"/>
        <v>1790294.4843558962</v>
      </c>
      <c r="AM2511">
        <f t="shared" si="583"/>
        <v>38.358164672571966</v>
      </c>
      <c r="AQ2511" s="59">
        <f t="shared" si="575"/>
        <v>-1.6600101035188719E-2</v>
      </c>
    </row>
    <row r="2512" spans="1:43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 s="60">
        <f>IFERROR(VLOOKUP(A2512,SHORTVOL!$A$2:$E$10000,5,0),"")</f>
        <v>475.78</v>
      </c>
      <c r="G2512" s="60">
        <f>IFERROR(VLOOKUP($A2512,LONGVOL!$A$2:$E$10000,5,0),"")</f>
        <v>11194.11</v>
      </c>
      <c r="H2512">
        <v>37067.120000000003</v>
      </c>
      <c r="I2512">
        <v>33057.339999999997</v>
      </c>
      <c r="J2512">
        <f>(1/(1-91/360*VLOOKUP($A2512,Tbills!$B$4:$C$974,2,1)/100))^((1)/91)-1</f>
        <v>1.3889898424768177E-6</v>
      </c>
      <c r="K2512" s="2">
        <f t="shared" si="584"/>
        <v>2843.2579718924599</v>
      </c>
      <c r="L2512">
        <f>VLOOKUP(A2512,'VXX-IV'!A$1:C$4500,3,0)</f>
        <v>711.2</v>
      </c>
      <c r="M2512">
        <f t="shared" si="577"/>
        <v>120175.70834137773</v>
      </c>
      <c r="O2512">
        <f t="shared" si="578"/>
        <v>35.050095341414256</v>
      </c>
      <c r="Q2512" s="2">
        <f t="shared" si="585"/>
        <v>62.806313773636816</v>
      </c>
      <c r="R2512">
        <f>VLOOKUP(A2512,'VXZ-IV'!A$1:C$4500,3,0)</f>
        <v>62.8</v>
      </c>
      <c r="S2512" s="48">
        <f t="shared" si="579"/>
        <v>76.833182850638821</v>
      </c>
      <c r="T2512" s="50">
        <f>VLOOKUP(A2512,'VIXM-IV'!A$1:D$4500,4,0)</f>
        <v>76.793599999999998</v>
      </c>
      <c r="U2512">
        <f t="shared" si="586"/>
        <v>2360.3163953640983</v>
      </c>
      <c r="V2512">
        <f>VLOOKUP(A2512,'VIXY-IV'!A$1:E$2000,4,0)</f>
        <v>2371.5520000000001</v>
      </c>
      <c r="W2512" s="50">
        <f t="shared" si="573"/>
        <v>9.6918213007887566</v>
      </c>
      <c r="X2512" s="50"/>
      <c r="Y2512" s="50">
        <f t="shared" si="574"/>
        <v>13853708.286928533</v>
      </c>
      <c r="Z2512" s="50"/>
      <c r="AA2512">
        <f>ROW()</f>
        <v>2512</v>
      </c>
      <c r="AB2512">
        <f t="shared" si="576"/>
        <v>0.90519877675840976</v>
      </c>
      <c r="AC2512">
        <f t="shared" si="580"/>
        <v>33773.790825154771</v>
      </c>
      <c r="AD2512">
        <f>VLOOKUP(A2512,'UVXY-IV'!A$43:E$2041,4,0)</f>
        <v>1684252.5</v>
      </c>
      <c r="AF2512">
        <f t="shared" si="587"/>
        <v>29.86686443402661</v>
      </c>
      <c r="AH2512">
        <v>29.779150000000001</v>
      </c>
      <c r="AI2512">
        <f t="shared" si="581"/>
        <v>30.342297340976874</v>
      </c>
      <c r="AK2512">
        <f t="shared" si="582"/>
        <v>1838697.2525190143</v>
      </c>
      <c r="AM2512">
        <f t="shared" si="583"/>
        <v>38.006427819843331</v>
      </c>
      <c r="AQ2512" s="59">
        <f t="shared" si="575"/>
        <v>2.600074343774561E-2</v>
      </c>
    </row>
    <row r="2513" spans="1:43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 s="60">
        <f>IFERROR(VLOOKUP(A2513,SHORTVOL!$A$2:$E$10000,5,0),"")</f>
        <v>475.44</v>
      </c>
      <c r="G2513" s="60">
        <f>IFERROR(VLOOKUP($A2513,LONGVOL!$A$2:$E$10000,5,0),"")</f>
        <v>11202.26</v>
      </c>
      <c r="H2513">
        <v>37059.93</v>
      </c>
      <c r="I2513">
        <v>33050.879999999997</v>
      </c>
      <c r="J2513">
        <f>(1/(1-91/360*VLOOKUP($A2513,Tbills!$B$4:$C$974,2,1)/100))^((1)/91)-1</f>
        <v>1.3889898424768177E-6</v>
      </c>
      <c r="K2513" s="2">
        <f t="shared" si="584"/>
        <v>2812.7666667376902</v>
      </c>
      <c r="L2513">
        <f>VLOOKUP(A2513,'VXX-IV'!A$1:C$4500,3,0)</f>
        <v>703.57</v>
      </c>
      <c r="M2513">
        <f t="shared" si="577"/>
        <v>118245.51611596037</v>
      </c>
      <c r="O2513">
        <f t="shared" si="578"/>
        <v>35.236719368457507</v>
      </c>
      <c r="Q2513" s="2">
        <f t="shared" si="585"/>
        <v>62.792599934649616</v>
      </c>
      <c r="R2513">
        <f>VLOOKUP(A2513,'VXZ-IV'!A$1:C$4500,3,0)</f>
        <v>62.76</v>
      </c>
      <c r="S2513" s="48">
        <f t="shared" si="579"/>
        <v>76.81572222846053</v>
      </c>
      <c r="T2513" s="50">
        <f>VLOOKUP(A2513,'VIXM-IV'!A$1:D$4500,4,0)</f>
        <v>76.775999999999996</v>
      </c>
      <c r="U2513">
        <f t="shared" si="586"/>
        <v>2334.990717664537</v>
      </c>
      <c r="V2513">
        <f>VLOOKUP(A2513,'VIXY-IV'!A$1:E$2000,4,0)</f>
        <v>2346.096</v>
      </c>
      <c r="W2513" s="50">
        <f t="shared" si="573"/>
        <v>9.6843620376334911</v>
      </c>
      <c r="X2513" s="50"/>
      <c r="Y2513" s="50">
        <f t="shared" si="574"/>
        <v>13872790.083756167</v>
      </c>
      <c r="Z2513" s="50"/>
      <c r="AA2513">
        <f>ROW()</f>
        <v>2513</v>
      </c>
      <c r="AB2513">
        <f t="shared" si="576"/>
        <v>0.89987562189054737</v>
      </c>
      <c r="AC2513">
        <f t="shared" si="580"/>
        <v>33049.828659791936</v>
      </c>
      <c r="AD2513">
        <f>VLOOKUP(A2513,'UVXY-IV'!A$43:E$2041,4,0)</f>
        <v>1648060</v>
      </c>
      <c r="AF2513">
        <f t="shared" si="587"/>
        <v>30.185073409611306</v>
      </c>
      <c r="AH2513">
        <v>30.096599999999999</v>
      </c>
      <c r="AI2513">
        <f t="shared" si="581"/>
        <v>30.665908359853784</v>
      </c>
      <c r="AK2513">
        <f t="shared" si="582"/>
        <v>1799265.4303571142</v>
      </c>
      <c r="AM2513">
        <f t="shared" si="583"/>
        <v>38.012501769759091</v>
      </c>
      <c r="AQ2513" s="59">
        <f t="shared" si="575"/>
        <v>1.3773782753632169E-3</v>
      </c>
    </row>
    <row r="2514" spans="1:43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 s="60">
        <f>IFERROR(VLOOKUP(A2514,SHORTVOL!$A$2:$E$10000,5,0),"")</f>
        <v>456.52</v>
      </c>
      <c r="G2514" s="60">
        <f>IFERROR(VLOOKUP($A2514,LONGVOL!$A$2:$E$10000,5,0),"")</f>
        <v>11648.12</v>
      </c>
      <c r="H2514">
        <v>37494.21</v>
      </c>
      <c r="I2514">
        <v>33438.14</v>
      </c>
      <c r="J2514">
        <f>(1/(1-91/360*VLOOKUP($A2514,Tbills!$B$4:$C$974,2,1)/100))^((1)/91)-1</f>
        <v>1.3889898424768177E-6</v>
      </c>
      <c r="K2514" s="2">
        <f t="shared" si="584"/>
        <v>2946.2840991159346</v>
      </c>
      <c r="L2514">
        <f>VLOOKUP(A2514,'VXX-IV'!A$1:C$4500,3,0)</f>
        <v>736.97</v>
      </c>
      <c r="M2514">
        <f t="shared" si="577"/>
        <v>126667.97184559877</v>
      </c>
      <c r="O2514">
        <f t="shared" si="578"/>
        <v>34.399083323876233</v>
      </c>
      <c r="Q2514" s="2">
        <f t="shared" si="585"/>
        <v>63.526874463596577</v>
      </c>
      <c r="R2514">
        <f>VLOOKUP(A2514,'VXZ-IV'!A$1:C$4500,3,0)</f>
        <v>63.52</v>
      </c>
      <c r="S2514" s="48">
        <f t="shared" si="579"/>
        <v>77.713286215642555</v>
      </c>
      <c r="T2514" s="50">
        <f>VLOOKUP(A2514,'VIXM-IV'!A$1:D$4500,4,0)</f>
        <v>77.674000000000007</v>
      </c>
      <c r="U2514">
        <f t="shared" si="586"/>
        <v>2445.8150033475213</v>
      </c>
      <c r="V2514">
        <f>VLOOKUP(A2514,'VIXY-IV'!A$1:E$2000,4,0)</f>
        <v>2457.712</v>
      </c>
      <c r="W2514" s="50">
        <f t="shared" si="573"/>
        <v>9.2984635155484927</v>
      </c>
      <c r="X2514" s="50"/>
      <c r="Y2514" s="50">
        <f t="shared" si="574"/>
        <v>14975911.420492262</v>
      </c>
      <c r="Z2514" s="50"/>
      <c r="AA2514">
        <f>ROW()</f>
        <v>2514</v>
      </c>
      <c r="AB2514">
        <f t="shared" si="576"/>
        <v>0.94687682428488029</v>
      </c>
      <c r="AC2514">
        <f t="shared" si="580"/>
        <v>36187.849946924442</v>
      </c>
      <c r="AD2514">
        <f>VLOOKUP(A2514,'UVXY-IV'!A$43:E$2041,4,0)</f>
        <v>1804667.5</v>
      </c>
      <c r="AF2514">
        <f t="shared" si="587"/>
        <v>28.750168405244935</v>
      </c>
      <c r="AH2514">
        <v>28.671849999999999</v>
      </c>
      <c r="AI2514">
        <f t="shared" si="581"/>
        <v>29.208466612408142</v>
      </c>
      <c r="AK2514">
        <f t="shared" si="582"/>
        <v>1970082.4856613288</v>
      </c>
      <c r="AM2514">
        <f t="shared" si="583"/>
        <v>37.565768733307884</v>
      </c>
      <c r="AQ2514" s="59">
        <f t="shared" si="575"/>
        <v>7.9516905400864868E-2</v>
      </c>
    </row>
    <row r="2515" spans="1:43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 s="60">
        <f>IFERROR(VLOOKUP(A2515,SHORTVOL!$A$2:$E$10000,5,0),"")</f>
        <v>440.61</v>
      </c>
      <c r="G2515" s="60">
        <f>IFERROR(VLOOKUP($A2515,LONGVOL!$A$2:$E$10000,5,0),"")</f>
        <v>12053.91</v>
      </c>
      <c r="H2515">
        <v>37738.269999999997</v>
      </c>
      <c r="I2515">
        <v>33655.75</v>
      </c>
      <c r="J2515">
        <f>(1/(1-91/360*VLOOKUP($A2515,Tbills!$B$4:$C$974,2,1)/100))^((1)/91)-1</f>
        <v>1.3889898424768177E-6</v>
      </c>
      <c r="K2515" s="2">
        <f t="shared" si="584"/>
        <v>3046.167199992406</v>
      </c>
      <c r="L2515">
        <f>VLOOKUP(A2515,'VXX-IV'!A$1:C$4500,3,0)</f>
        <v>761.95</v>
      </c>
      <c r="M2515">
        <f t="shared" si="577"/>
        <v>133112.54659436829</v>
      </c>
      <c r="O2515">
        <f t="shared" si="578"/>
        <v>33.814705594244771</v>
      </c>
      <c r="Q2515" s="2">
        <f t="shared" si="585"/>
        <v>63.938829055222669</v>
      </c>
      <c r="R2515">
        <f>VLOOKUP(A2515,'VXZ-IV'!A$1:C$4500,3,0)</f>
        <v>63.92</v>
      </c>
      <c r="S2515" s="48">
        <f t="shared" si="579"/>
        <v>78.216539377061494</v>
      </c>
      <c r="T2515" s="50">
        <f>VLOOKUP(A2515,'VIXM-IV'!A$1:D$4500,4,0)</f>
        <v>78.177199999999999</v>
      </c>
      <c r="U2515">
        <f t="shared" si="586"/>
        <v>2528.7169788505712</v>
      </c>
      <c r="V2515">
        <f>VLOOKUP(A2515,'VIXY-IV'!A$1:E$2000,4,0)</f>
        <v>2541.1120000000001</v>
      </c>
      <c r="W2515" s="50">
        <f t="shared" si="573"/>
        <v>8.9739121926512091</v>
      </c>
      <c r="X2515" s="50"/>
      <c r="Y2515" s="50">
        <f t="shared" si="574"/>
        <v>16018094.894876799</v>
      </c>
      <c r="Z2515" s="50"/>
      <c r="AA2515">
        <f>ROW()</f>
        <v>2515</v>
      </c>
      <c r="AB2515">
        <f t="shared" si="576"/>
        <v>0.99386503067484666</v>
      </c>
      <c r="AC2515">
        <f t="shared" si="580"/>
        <v>38641.90658548518</v>
      </c>
      <c r="AD2515">
        <f>VLOOKUP(A2515,'UVXY-IV'!A$43:E$2041,4,0)</f>
        <v>1927070</v>
      </c>
      <c r="AF2515">
        <f t="shared" si="587"/>
        <v>27.773520060107899</v>
      </c>
      <c r="AH2515">
        <v>27.698499999999999</v>
      </c>
      <c r="AI2515">
        <f t="shared" si="581"/>
        <v>28.21655956877802</v>
      </c>
      <c r="AK2515">
        <f t="shared" si="582"/>
        <v>2103661.1241759825</v>
      </c>
      <c r="AM2515">
        <f t="shared" si="583"/>
        <v>37.319968256129357</v>
      </c>
      <c r="AQ2515" s="59">
        <f t="shared" si="575"/>
        <v>6.9590654292897902E-2</v>
      </c>
    </row>
    <row r="2516" spans="1:43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 s="60">
        <f>IFERROR(VLOOKUP(A2516,SHORTVOL!$A$2:$E$10000,5,0),"")</f>
        <v>462.62</v>
      </c>
      <c r="G2516" s="60">
        <f>IFERROR(VLOOKUP($A2516,LONGVOL!$A$2:$E$10000,5,0),"")</f>
        <v>11451.83</v>
      </c>
      <c r="H2516">
        <v>36600.81</v>
      </c>
      <c r="I2516">
        <v>32641.200000000001</v>
      </c>
      <c r="J2516">
        <f>(1/(1-91/360*VLOOKUP($A2516,Tbills!$B$4:$C$974,2,1)/100))^((1)/91)-1</f>
        <v>1.3889898424768177E-6</v>
      </c>
      <c r="K2516" s="2">
        <f t="shared" si="584"/>
        <v>2871.4353140912572</v>
      </c>
      <c r="L2516">
        <f>VLOOKUP(A2516,'VXX-IV'!A$1:C$4500,3,0)</f>
        <v>718.24</v>
      </c>
      <c r="M2516">
        <f t="shared" si="577"/>
        <v>121668.72979287322</v>
      </c>
      <c r="O2516">
        <f t="shared" si="578"/>
        <v>34.780721171579046</v>
      </c>
      <c r="Q2516" s="2">
        <f t="shared" si="585"/>
        <v>62.007128304181144</v>
      </c>
      <c r="R2516">
        <f>VLOOKUP(A2516,'VXZ-IV'!A$1:C$4500,3,0)</f>
        <v>62</v>
      </c>
      <c r="S2516" s="48">
        <f t="shared" si="579"/>
        <v>75.851458463965599</v>
      </c>
      <c r="T2516" s="50">
        <f>VLOOKUP(A2516,'VIXM-IV'!A$1:D$4500,4,0)</f>
        <v>75.804400000000001</v>
      </c>
      <c r="U2516">
        <f t="shared" si="586"/>
        <v>2383.6247241497485</v>
      </c>
      <c r="V2516">
        <f>VLOOKUP(A2516,'VIXY-IV'!A$1:E$2000,4,0)</f>
        <v>2395.6080000000002</v>
      </c>
      <c r="W2516" s="50">
        <f t="shared" si="573"/>
        <v>9.4206337666520188</v>
      </c>
      <c r="X2516" s="50"/>
      <c r="Y2516" s="50">
        <f t="shared" si="574"/>
        <v>14414520.463993484</v>
      </c>
      <c r="Z2516" s="50"/>
      <c r="AA2516">
        <f>ROW()</f>
        <v>2516</v>
      </c>
      <c r="AB2516">
        <f t="shared" si="576"/>
        <v>0.93708807669263028</v>
      </c>
      <c r="AC2516">
        <f t="shared" si="580"/>
        <v>34210.358868135263</v>
      </c>
      <c r="AD2516">
        <f>VLOOKUP(A2516,'UVXY-IV'!A$43:E$2041,4,0)</f>
        <v>1706550</v>
      </c>
      <c r="AF2516">
        <f t="shared" si="587"/>
        <v>29.360741616415954</v>
      </c>
      <c r="AH2516">
        <v>29.2896</v>
      </c>
      <c r="AI2516">
        <f t="shared" si="581"/>
        <v>29.830082723754987</v>
      </c>
      <c r="AK2516">
        <f t="shared" si="582"/>
        <v>1862351.6240910883</v>
      </c>
      <c r="AM2516">
        <f t="shared" si="583"/>
        <v>38.44087036696132</v>
      </c>
      <c r="AQ2516" s="59">
        <f t="shared" si="575"/>
        <v>-0.10011018422647744</v>
      </c>
    </row>
    <row r="2517" spans="1:43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 s="60">
        <f>IFERROR(VLOOKUP(A2517,SHORTVOL!$A$2:$E$10000,5,0),"")</f>
        <v>481.09</v>
      </c>
      <c r="G2517" s="60">
        <f>IFERROR(VLOOKUP($A2517,LONGVOL!$A$2:$E$10000,5,0),"")</f>
        <v>10994.6</v>
      </c>
      <c r="H2517">
        <v>36258.160000000003</v>
      </c>
      <c r="I2517">
        <v>32335.57</v>
      </c>
      <c r="J2517">
        <f>(1/(1-91/360*VLOOKUP($A2517,Tbills!$B$4:$C$974,2,1)/100))^((1)/91)-1</f>
        <v>1.3889898424768177E-6</v>
      </c>
      <c r="K2517" s="2">
        <f t="shared" si="584"/>
        <v>2773.5828259216742</v>
      </c>
      <c r="L2517">
        <f>VLOOKUP(A2517,'VXX-IV'!A$1:C$4500,3,0)</f>
        <v>693.77</v>
      </c>
      <c r="M2517">
        <f t="shared" si="577"/>
        <v>115452.35039300793</v>
      </c>
      <c r="O2517">
        <f t="shared" si="578"/>
        <v>35.372041567581306</v>
      </c>
      <c r="Q2517" s="2">
        <f t="shared" si="585"/>
        <v>61.425131260768481</v>
      </c>
      <c r="R2517">
        <f>VLOOKUP(A2517,'VXZ-IV'!A$1:C$4500,3,0)</f>
        <v>61.4</v>
      </c>
      <c r="S2517" s="48">
        <f t="shared" si="579"/>
        <v>75.138849886766295</v>
      </c>
      <c r="T2517" s="50">
        <f>VLOOKUP(A2517,'VIXM-IV'!A$1:D$4500,4,0)</f>
        <v>75.093599999999995</v>
      </c>
      <c r="U2517">
        <f t="shared" si="586"/>
        <v>2302.3824589932688</v>
      </c>
      <c r="V2517">
        <f>VLOOKUP(A2517,'VIXY-IV'!A$1:E$2000,4,0)</f>
        <v>2313.7440000000001</v>
      </c>
      <c r="W2517" s="50">
        <f t="shared" si="573"/>
        <v>9.7962109698616526</v>
      </c>
      <c r="X2517" s="50"/>
      <c r="Y2517" s="50">
        <f t="shared" si="574"/>
        <v>13262438.604212562</v>
      </c>
      <c r="Z2517" s="50"/>
      <c r="AA2517">
        <f>ROW()</f>
        <v>2517</v>
      </c>
      <c r="AB2517">
        <f t="shared" si="576"/>
        <v>0.89907120743034064</v>
      </c>
      <c r="AC2517">
        <f t="shared" si="580"/>
        <v>31879.1684844876</v>
      </c>
      <c r="AD2517">
        <f>VLOOKUP(A2517,'UVXY-IV'!A$43:E$2041,4,0)</f>
        <v>1589957.5</v>
      </c>
      <c r="AF2517">
        <f t="shared" si="587"/>
        <v>30.359228436043932</v>
      </c>
      <c r="AH2517">
        <v>30.27985</v>
      </c>
      <c r="AI2517">
        <f t="shared" si="581"/>
        <v>30.84486931143983</v>
      </c>
      <c r="AK2517">
        <f t="shared" si="582"/>
        <v>1735428.1698944548</v>
      </c>
      <c r="AM2517">
        <f t="shared" si="583"/>
        <v>38.799423332035808</v>
      </c>
      <c r="AQ2517" s="59">
        <f t="shared" si="575"/>
        <v>-7.9925090998257398E-2</v>
      </c>
    </row>
    <row r="2518" spans="1:43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 s="60">
        <f>IFERROR(VLOOKUP(A2518,SHORTVOL!$A$2:$E$10000,5,0),"")</f>
        <v>473.91</v>
      </c>
      <c r="G2518" s="60">
        <f>IFERROR(VLOOKUP($A2518,LONGVOL!$A$2:$E$10000,5,0),"")</f>
        <v>11158.73</v>
      </c>
      <c r="H2518">
        <v>36393.54</v>
      </c>
      <c r="I2518">
        <v>32456.26</v>
      </c>
      <c r="J2518">
        <f>(1/(1-91/360*VLOOKUP($A2518,Tbills!$B$4:$C$974,2,1)/100))^((1)/91)-1</f>
        <v>1.3889898424768177E-6</v>
      </c>
      <c r="K2518" s="2">
        <f t="shared" si="584"/>
        <v>2843.226504447588</v>
      </c>
      <c r="L2518">
        <f>VLOOKUP(A2518,'VXX-IV'!A$1:C$4500,3,0)</f>
        <v>711.19</v>
      </c>
      <c r="M2518">
        <f t="shared" si="577"/>
        <v>119803.74140805469</v>
      </c>
      <c r="O2518">
        <f t="shared" si="578"/>
        <v>34.926625246443507</v>
      </c>
      <c r="Q2518" s="2">
        <f t="shared" si="585"/>
        <v>61.652975844033605</v>
      </c>
      <c r="R2518">
        <f>VLOOKUP(A2518,'VXZ-IV'!A$1:C$4500,3,0)</f>
        <v>61.64</v>
      </c>
      <c r="S2518" s="48">
        <f t="shared" si="579"/>
        <v>75.416891300685961</v>
      </c>
      <c r="T2518" s="50">
        <f>VLOOKUP(A2518,'VIXM-IV'!A$1:D$4500,4,0)</f>
        <v>75.373599999999996</v>
      </c>
      <c r="U2518">
        <f t="shared" si="586"/>
        <v>2360.180924014076</v>
      </c>
      <c r="V2518">
        <f>VLOOKUP(A2518,'VIXY-IV'!A$1:E$2000,4,0)</f>
        <v>2371.6640000000002</v>
      </c>
      <c r="W2518" s="50">
        <f t="shared" si="573"/>
        <v>9.6494765719873925</v>
      </c>
      <c r="X2518" s="50"/>
      <c r="Y2518" s="50">
        <f t="shared" si="574"/>
        <v>13657334.308282703</v>
      </c>
      <c r="Z2518" s="50"/>
      <c r="AA2518">
        <f>ROW()</f>
        <v>2518</v>
      </c>
      <c r="AB2518">
        <f t="shared" si="576"/>
        <v>0.92307692307692313</v>
      </c>
      <c r="AC2518">
        <f t="shared" si="580"/>
        <v>33480.494661883364</v>
      </c>
      <c r="AD2518">
        <f>VLOOKUP(A2518,'UVXY-IV'!A$43:E$2041,4,0)</f>
        <v>1669620</v>
      </c>
      <c r="AF2518">
        <f t="shared" si="587"/>
        <v>29.594823790611169</v>
      </c>
      <c r="AH2518">
        <v>29.514849999999999</v>
      </c>
      <c r="AI2518">
        <f t="shared" si="581"/>
        <v>30.068566985656251</v>
      </c>
      <c r="AK2518">
        <f t="shared" si="582"/>
        <v>1822582.2203854101</v>
      </c>
      <c r="AM2518">
        <f t="shared" si="583"/>
        <v>38.65323150212015</v>
      </c>
      <c r="AQ2518" s="59">
        <f t="shared" si="575"/>
        <v>2.9775497241111504E-2</v>
      </c>
    </row>
    <row r="2519" spans="1:43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 s="60">
        <f>IFERROR(VLOOKUP(A2519,SHORTVOL!$A$2:$E$10000,5,0),"")</f>
        <v>473.98</v>
      </c>
      <c r="G2519" s="60">
        <f>IFERROR(VLOOKUP($A2519,LONGVOL!$A$2:$E$10000,5,0),"")</f>
        <v>11157.06</v>
      </c>
      <c r="H2519">
        <v>36088.949999999997</v>
      </c>
      <c r="I2519">
        <v>32184.58</v>
      </c>
      <c r="J2519">
        <f>(1/(1-91/360*VLOOKUP($A2519,Tbills!$B$4:$C$974,2,1)/100))^((1)/91)-1</f>
        <v>1.3889898424768177E-6</v>
      </c>
      <c r="K2519" s="2">
        <f t="shared" si="584"/>
        <v>2798.0250401270714</v>
      </c>
      <c r="L2519">
        <f>VLOOKUP(A2519,'VXX-IV'!A$1:C$4500,3,0)</f>
        <v>699.89</v>
      </c>
      <c r="M2519">
        <f t="shared" si="577"/>
        <v>116949.71853740196</v>
      </c>
      <c r="O2519">
        <f t="shared" si="578"/>
        <v>35.202946341390764</v>
      </c>
      <c r="Q2519" s="2">
        <f t="shared" si="585"/>
        <v>61.135490237480788</v>
      </c>
      <c r="R2519">
        <f>VLOOKUP(A2519,'VXZ-IV'!A$1:C$4500,3,0)</f>
        <v>61.12</v>
      </c>
      <c r="S2519" s="48">
        <f t="shared" si="579"/>
        <v>74.783212067431066</v>
      </c>
      <c r="T2519" s="50">
        <f>VLOOKUP(A2519,'VIXM-IV'!A$1:D$4500,4,0)</f>
        <v>74.740399999999994</v>
      </c>
      <c r="U2519">
        <f t="shared" si="586"/>
        <v>2322.6452512881297</v>
      </c>
      <c r="V2519">
        <f>VLOOKUP(A2519,'VIXY-IV'!A$1:E$2000,4,0)</f>
        <v>2334.248</v>
      </c>
      <c r="W2519" s="50">
        <f t="shared" si="573"/>
        <v>9.6503704101759169</v>
      </c>
      <c r="X2519" s="50"/>
      <c r="Y2519" s="50">
        <f t="shared" si="574"/>
        <v>13652172.876359414</v>
      </c>
      <c r="Z2519" s="50"/>
      <c r="AA2519">
        <f>ROW()</f>
        <v>2519</v>
      </c>
      <c r="AB2519">
        <f t="shared" si="576"/>
        <v>0.91551071878940737</v>
      </c>
      <c r="AC2519">
        <f t="shared" si="580"/>
        <v>32416.368648833359</v>
      </c>
      <c r="AD2519">
        <f>VLOOKUP(A2519,'UVXY-IV'!A$43:E$2041,4,0)</f>
        <v>1617072.5</v>
      </c>
      <c r="AF2519">
        <f t="shared" si="587"/>
        <v>30.063253670437529</v>
      </c>
      <c r="AH2519">
        <v>29.98875</v>
      </c>
      <c r="AI2519">
        <f t="shared" si="581"/>
        <v>30.544830654971587</v>
      </c>
      <c r="AK2519">
        <f t="shared" si="582"/>
        <v>1764636.3934298179</v>
      </c>
      <c r="AM2519">
        <f t="shared" si="583"/>
        <v>38.975396714276108</v>
      </c>
      <c r="AQ2519" s="59">
        <f t="shared" si="575"/>
        <v>-3.7792381783896545E-4</v>
      </c>
    </row>
    <row r="2520" spans="1:43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 s="60">
        <f>IFERROR(VLOOKUP(A2520,SHORTVOL!$A$2:$E$10000,5,0),"")</f>
        <v>471.69</v>
      </c>
      <c r="G2520" s="60">
        <f>IFERROR(VLOOKUP($A2520,LONGVOL!$A$2:$E$10000,5,0),"")</f>
        <v>11211.06</v>
      </c>
      <c r="H2520">
        <v>36352.67</v>
      </c>
      <c r="I2520">
        <v>32419.73</v>
      </c>
      <c r="J2520">
        <f>(1/(1-91/360*VLOOKUP($A2520,Tbills!$B$4:$C$974,2,1)/100))^((1)/91)-1</f>
        <v>1.3889898424768177E-6</v>
      </c>
      <c r="K2520" s="2">
        <f t="shared" si="584"/>
        <v>2842.1921417888148</v>
      </c>
      <c r="L2520">
        <f>VLOOKUP(A2520,'VXX-IV'!A$1:C$4500,3,0)</f>
        <v>710.93</v>
      </c>
      <c r="M2520">
        <f t="shared" si="577"/>
        <v>119721.77355588437</v>
      </c>
      <c r="O2520">
        <f t="shared" si="578"/>
        <v>34.92378409187171</v>
      </c>
      <c r="Q2520" s="2">
        <f t="shared" si="585"/>
        <v>61.580736234499113</v>
      </c>
      <c r="R2520">
        <f>VLOOKUP(A2520,'VXZ-IV'!A$1:C$4500,3,0)</f>
        <v>61.56</v>
      </c>
      <c r="S2520" s="48">
        <f t="shared" si="579"/>
        <v>75.327182835242795</v>
      </c>
      <c r="T2520" s="50">
        <f>VLOOKUP(A2520,'VIXM-IV'!A$1:D$4500,4,0)</f>
        <v>75.283199999999994</v>
      </c>
      <c r="U2520">
        <f t="shared" si="586"/>
        <v>2359.2949644352375</v>
      </c>
      <c r="V2520">
        <f>VLOOKUP(A2520,'VIXY-IV'!A$1:E$2000,4,0)</f>
        <v>2370.9760000000001</v>
      </c>
      <c r="W2520" s="50">
        <f t="shared" si="573"/>
        <v>9.6032164815375616</v>
      </c>
      <c r="X2520" s="50"/>
      <c r="Y2520" s="50">
        <f t="shared" si="574"/>
        <v>13783241.629385892</v>
      </c>
      <c r="Z2520" s="50"/>
      <c r="AA2520">
        <f>ROW()</f>
        <v>2520</v>
      </c>
      <c r="AB2520">
        <f t="shared" si="576"/>
        <v>0.92707045735475901</v>
      </c>
      <c r="AC2520">
        <f t="shared" si="580"/>
        <v>33440.151384657467</v>
      </c>
      <c r="AD2520">
        <f>VLOOKUP(A2520,'UVXY-IV'!A$43:E$2041,4,0)</f>
        <v>1667837.5</v>
      </c>
      <c r="AF2520">
        <f t="shared" si="587"/>
        <v>29.586620035282664</v>
      </c>
      <c r="AH2520">
        <v>29.513500000000001</v>
      </c>
      <c r="AI2520">
        <f t="shared" si="581"/>
        <v>30.060891946267024</v>
      </c>
      <c r="AK2520">
        <f t="shared" si="582"/>
        <v>1820349.2100660645</v>
      </c>
      <c r="AM2520">
        <f t="shared" si="583"/>
        <v>38.689253729206683</v>
      </c>
      <c r="AQ2520" s="59">
        <f t="shared" si="575"/>
        <v>9.6005781800083678E-3</v>
      </c>
    </row>
    <row r="2521" spans="1:43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 s="60">
        <f>IFERROR(VLOOKUP(A2521,SHORTVOL!$A$2:$E$10000,5,0),"")</f>
        <v>472.15</v>
      </c>
      <c r="G2521" s="60">
        <f>IFERROR(VLOOKUP($A2521,LONGVOL!$A$2:$E$10000,5,0),"")</f>
        <v>11200.08</v>
      </c>
      <c r="H2521">
        <v>36352.82</v>
      </c>
      <c r="I2521">
        <v>32419.73</v>
      </c>
      <c r="J2521">
        <f>(1/(1-91/360*VLOOKUP($A2521,Tbills!$B$4:$C$974,2,1)/100))^((1)/91)-1</f>
        <v>1.3889898424768177E-6</v>
      </c>
      <c r="K2521" s="2">
        <f t="shared" si="584"/>
        <v>2834.8448678722211</v>
      </c>
      <c r="L2521">
        <f>VLOOKUP(A2521,'VXX-IV'!A$1:C$4500,3,0)</f>
        <v>709.1</v>
      </c>
      <c r="M2521">
        <f t="shared" si="577"/>
        <v>119266.45849310611</v>
      </c>
      <c r="O2521">
        <f t="shared" si="578"/>
        <v>34.964993184445319</v>
      </c>
      <c r="Q2521" s="2">
        <f t="shared" si="585"/>
        <v>61.57648574988346</v>
      </c>
      <c r="R2521">
        <f>VLOOKUP(A2521,'VXZ-IV'!A$1:C$4500,3,0)</f>
        <v>61.56</v>
      </c>
      <c r="S2521" s="48">
        <f t="shared" si="579"/>
        <v>75.31997147347785</v>
      </c>
      <c r="T2521" s="50">
        <f>VLOOKUP(A2521,'VIXM-IV'!A$1:D$4500,4,0)</f>
        <v>75.278000000000006</v>
      </c>
      <c r="U2521">
        <f t="shared" si="586"/>
        <v>2353.1551757432171</v>
      </c>
      <c r="V2521">
        <f>VLOOKUP(A2521,'VIXY-IV'!A$1:E$2000,4,0)</f>
        <v>2364.904</v>
      </c>
      <c r="W2521" s="50">
        <f t="shared" si="573"/>
        <v>9.6109937356136736</v>
      </c>
      <c r="X2521" s="50"/>
      <c r="Y2521" s="50">
        <f t="shared" si="574"/>
        <v>13752998.580740536</v>
      </c>
      <c r="Z2521" s="50"/>
      <c r="AA2521">
        <f>ROW()</f>
        <v>2521</v>
      </c>
      <c r="AB2521">
        <f t="shared" si="576"/>
        <v>0.93726708074534149</v>
      </c>
      <c r="AC2521">
        <f t="shared" si="580"/>
        <v>33268.496870850737</v>
      </c>
      <c r="AD2521">
        <f>VLOOKUP(A2521,'UVXY-IV'!A$43:E$2041,4,0)</f>
        <v>1659227.5</v>
      </c>
      <c r="AF2521">
        <f t="shared" si="587"/>
        <v>29.65692464924858</v>
      </c>
      <c r="AH2521">
        <v>29.58475</v>
      </c>
      <c r="AI2521">
        <f t="shared" si="581"/>
        <v>30.133315977231657</v>
      </c>
      <c r="AK2521">
        <f t="shared" si="582"/>
        <v>1810950.0473764846</v>
      </c>
      <c r="AM2521">
        <f t="shared" si="583"/>
        <v>38.685122176029083</v>
      </c>
      <c r="AQ2521" s="59">
        <f t="shared" si="575"/>
        <v>-2.1941898327370035E-3</v>
      </c>
    </row>
    <row r="2522" spans="1:43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 s="60">
        <f>IFERROR(VLOOKUP(A2522,SHORTVOL!$A$2:$E$10000,5,0),"")</f>
        <v>477.09</v>
      </c>
      <c r="G2522" s="60">
        <f>IFERROR(VLOOKUP($A2522,LONGVOL!$A$2:$E$10000,5,0),"")</f>
        <v>11082.77</v>
      </c>
      <c r="H2522">
        <v>36429.25</v>
      </c>
      <c r="I2522">
        <v>32487.84</v>
      </c>
      <c r="J2522">
        <f>(1/(1-91/360*VLOOKUP($A2522,Tbills!$B$4:$C$974,2,1)/100))^((1)/91)-1</f>
        <v>1.3889898424768177E-6</v>
      </c>
      <c r="K2522" s="2">
        <f t="shared" si="584"/>
        <v>2792.776788491527</v>
      </c>
      <c r="L2522">
        <f>VLOOKUP(A2522,'VXX-IV'!A$1:C$4500,3,0)</f>
        <v>698.57</v>
      </c>
      <c r="M2522">
        <f t="shared" si="577"/>
        <v>116614.57821301208</v>
      </c>
      <c r="O2522">
        <f t="shared" si="578"/>
        <v>35.223115071756418</v>
      </c>
      <c r="Q2522" s="2">
        <f t="shared" si="585"/>
        <v>61.704442644600817</v>
      </c>
      <c r="R2522">
        <f>VLOOKUP(A2522,'VXZ-IV'!A$1:C$4500,3,0)</f>
        <v>61.68</v>
      </c>
      <c r="S2522" s="48">
        <f t="shared" si="579"/>
        <v>75.475815477894812</v>
      </c>
      <c r="T2522" s="50">
        <f>VLOOKUP(A2522,'VIXM-IV'!A$1:D$4500,4,0)</f>
        <v>75.433599999999998</v>
      </c>
      <c r="U2522">
        <f t="shared" si="586"/>
        <v>2318.2217143270482</v>
      </c>
      <c r="V2522">
        <f>VLOOKUP(A2522,'VIXY-IV'!A$1:E$2000,4,0)</f>
        <v>2329.672</v>
      </c>
      <c r="W2522" s="50">
        <f t="shared" si="573"/>
        <v>9.7110166160470062</v>
      </c>
      <c r="X2522" s="50"/>
      <c r="Y2522" s="50">
        <f t="shared" si="574"/>
        <v>13463841.130326087</v>
      </c>
      <c r="Z2522" s="50"/>
      <c r="AA2522">
        <f>ROW()</f>
        <v>2522</v>
      </c>
      <c r="AB2522">
        <f t="shared" si="576"/>
        <v>0.90276883451384415</v>
      </c>
      <c r="AC2522">
        <f t="shared" si="580"/>
        <v>32281.528355863073</v>
      </c>
      <c r="AD2522">
        <f>VLOOKUP(A2522,'UVXY-IV'!A$43:E$2041,4,0)</f>
        <v>1609785</v>
      </c>
      <c r="AF2522">
        <f t="shared" si="587"/>
        <v>30.094950444760698</v>
      </c>
      <c r="AH2522">
        <v>30.021899999999999</v>
      </c>
      <c r="AI2522">
        <f t="shared" si="581"/>
        <v>30.578713666525392</v>
      </c>
      <c r="AK2522">
        <f t="shared" si="582"/>
        <v>1757207.2468437294</v>
      </c>
      <c r="AM2522">
        <f t="shared" si="583"/>
        <v>38.6024751383897</v>
      </c>
      <c r="AQ2522" s="59">
        <f t="shared" si="575"/>
        <v>-2.102504764447366E-2</v>
      </c>
    </row>
    <row r="2523" spans="1:43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 s="60">
        <f>IFERROR(VLOOKUP(A2523,SHORTVOL!$A$2:$E$10000,5,0),"")</f>
        <v>470.84</v>
      </c>
      <c r="G2523" s="60">
        <f>IFERROR(VLOOKUP($A2523,LONGVOL!$A$2:$E$10000,5,0),"")</f>
        <v>11228.09</v>
      </c>
      <c r="H2523">
        <v>36809.230000000003</v>
      </c>
      <c r="I2523">
        <v>32826.660000000003</v>
      </c>
      <c r="J2523">
        <f>(1/(1-91/360*VLOOKUP($A2523,Tbills!$B$4:$C$974,2,1)/100))^((1)/91)-1</f>
        <v>1.3889898424768177E-6</v>
      </c>
      <c r="K2523" s="2">
        <f t="shared" si="584"/>
        <v>2856.8693271349521</v>
      </c>
      <c r="L2523">
        <f>VLOOKUP(A2523,'VXX-IV'!A$1:C$4500,3,0)</f>
        <v>714.6</v>
      </c>
      <c r="M2523">
        <f t="shared" si="577"/>
        <v>120631.89490099403</v>
      </c>
      <c r="O2523">
        <f t="shared" si="578"/>
        <v>34.817619190871341</v>
      </c>
      <c r="Q2523" s="2">
        <f t="shared" si="585"/>
        <v>62.34653854014352</v>
      </c>
      <c r="R2523">
        <f>VLOOKUP(A2523,'VXZ-IV'!A$1:C$4500,3,0)</f>
        <v>62.32</v>
      </c>
      <c r="S2523" s="48">
        <f t="shared" si="579"/>
        <v>76.260537105039575</v>
      </c>
      <c r="T2523" s="50">
        <f>VLOOKUP(A2523,'VIXM-IV'!A$1:D$4500,4,0)</f>
        <v>76.218000000000004</v>
      </c>
      <c r="U2523">
        <f t="shared" si="586"/>
        <v>2371.4099135030165</v>
      </c>
      <c r="V2523">
        <f>VLOOKUP(A2523,'VIXY-IV'!A$1:E$2000,4,0)</f>
        <v>2382.9760000000001</v>
      </c>
      <c r="W2523" s="50">
        <f t="shared" si="573"/>
        <v>9.5832720700443232</v>
      </c>
      <c r="X2523" s="50"/>
      <c r="Y2523" s="50">
        <f t="shared" si="574"/>
        <v>13815837.081710009</v>
      </c>
      <c r="Z2523" s="50"/>
      <c r="AA2523">
        <f>ROW()</f>
        <v>2523</v>
      </c>
      <c r="AB2523">
        <f t="shared" si="576"/>
        <v>0.92848258706467668</v>
      </c>
      <c r="AC2523">
        <f t="shared" si="580"/>
        <v>33763.595191004009</v>
      </c>
      <c r="AD2523">
        <f>VLOOKUP(A2523,'UVXY-IV'!A$43:E$2041,4,0)</f>
        <v>1683617.5</v>
      </c>
      <c r="AF2523">
        <f t="shared" si="587"/>
        <v>29.402210804410331</v>
      </c>
      <c r="AH2523">
        <v>29.331</v>
      </c>
      <c r="AI2523">
        <f t="shared" si="581"/>
        <v>29.875166520328673</v>
      </c>
      <c r="AK2523">
        <f t="shared" si="582"/>
        <v>1837863.2258662668</v>
      </c>
      <c r="AM2523">
        <f t="shared" si="583"/>
        <v>38.198524982884102</v>
      </c>
      <c r="AQ2523" s="59">
        <f t="shared" si="575"/>
        <v>2.6143798636414584E-2</v>
      </c>
    </row>
    <row r="2524" spans="1:43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 s="60">
        <f>IFERROR(VLOOKUP(A2524,SHORTVOL!$A$2:$E$10000,5,0),"")</f>
        <v>473.85</v>
      </c>
      <c r="G2524" s="60">
        <f>IFERROR(VLOOKUP($A2524,LONGVOL!$A$2:$E$10000,5,0),"")</f>
        <v>11156.21</v>
      </c>
      <c r="H2524">
        <v>36593.49</v>
      </c>
      <c r="I2524">
        <v>32634.22</v>
      </c>
      <c r="J2524">
        <f>(1/(1-91/360*VLOOKUP($A2524,Tbills!$B$4:$C$974,2,1)/100))^((1)/91)-1</f>
        <v>1.3889898424768177E-6</v>
      </c>
      <c r="K2524" s="2">
        <f t="shared" si="584"/>
        <v>2806.9926569174609</v>
      </c>
      <c r="L2524">
        <f>VLOOKUP(A2524,'VXX-IV'!A$1:C$4500,3,0)</f>
        <v>702.13</v>
      </c>
      <c r="M2524">
        <f t="shared" si="577"/>
        <v>117475.78791704657</v>
      </c>
      <c r="O2524">
        <f t="shared" si="578"/>
        <v>35.12024257294793</v>
      </c>
      <c r="Q2524" s="2">
        <f t="shared" si="585"/>
        <v>61.979612289028879</v>
      </c>
      <c r="R2524">
        <f>VLOOKUP(A2524,'VXZ-IV'!A$1:C$4500,3,0)</f>
        <v>61.96</v>
      </c>
      <c r="S2524" s="48">
        <f t="shared" si="579"/>
        <v>75.811048154704949</v>
      </c>
      <c r="T2524" s="50">
        <f>VLOOKUP(A2524,'VIXM-IV'!A$1:D$4500,4,0)</f>
        <v>75.768799999999999</v>
      </c>
      <c r="U2524">
        <f t="shared" si="586"/>
        <v>2329.9953229333246</v>
      </c>
      <c r="V2524">
        <f>VLOOKUP(A2524,'VIXY-IV'!A$1:E$2000,4,0)</f>
        <v>2341.16</v>
      </c>
      <c r="W2524" s="50">
        <f t="shared" si="573"/>
        <v>9.6440051875795216</v>
      </c>
      <c r="X2524" s="50"/>
      <c r="Y2524" s="50">
        <f t="shared" si="574"/>
        <v>13637872.164898481</v>
      </c>
      <c r="Z2524" s="50"/>
      <c r="AA2524">
        <f>ROW()</f>
        <v>2524</v>
      </c>
      <c r="AB2524">
        <f t="shared" si="576"/>
        <v>0.92123503465658474</v>
      </c>
      <c r="AC2524">
        <f t="shared" si="580"/>
        <v>32585.102724196713</v>
      </c>
      <c r="AD2524">
        <f>VLOOKUP(A2524,'UVXY-IV'!A$43:E$2041,4,0)</f>
        <v>1624877.5</v>
      </c>
      <c r="AF2524">
        <f t="shared" si="587"/>
        <v>29.913470218228394</v>
      </c>
      <c r="AH2524">
        <v>29.841000000000001</v>
      </c>
      <c r="AI2524">
        <f t="shared" si="581"/>
        <v>30.394983598622048</v>
      </c>
      <c r="AK2524">
        <f t="shared" si="582"/>
        <v>1773696.0688222721</v>
      </c>
      <c r="AM2524">
        <f t="shared" si="583"/>
        <v>38.421088775179953</v>
      </c>
      <c r="AQ2524" s="59">
        <f t="shared" si="575"/>
        <v>-1.2881225781615879E-2</v>
      </c>
    </row>
    <row r="2525" spans="1:43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 s="60">
        <f>IFERROR(VLOOKUP(A2525,SHORTVOL!$A$2:$E$10000,5,0),"")</f>
        <v>478.63</v>
      </c>
      <c r="G2525" s="60">
        <f>IFERROR(VLOOKUP($A2525,LONGVOL!$A$2:$E$10000,5,0),"")</f>
        <v>11043.81</v>
      </c>
      <c r="H2525">
        <v>36368.199999999997</v>
      </c>
      <c r="I2525">
        <v>32433.26</v>
      </c>
      <c r="J2525">
        <f>(1/(1-91/360*VLOOKUP($A2525,Tbills!$B$4:$C$974,2,1)/100))^((1)/91)-1</f>
        <v>1.3889898424768177E-6</v>
      </c>
      <c r="K2525" s="2">
        <f t="shared" si="584"/>
        <v>2780.6092626675304</v>
      </c>
      <c r="L2525">
        <f>VLOOKUP(A2525,'VXX-IV'!A$1:C$4500,3,0)</f>
        <v>695.53</v>
      </c>
      <c r="M2525">
        <f t="shared" si="577"/>
        <v>115822.43173993799</v>
      </c>
      <c r="O2525">
        <f t="shared" si="578"/>
        <v>35.283974479159596</v>
      </c>
      <c r="Q2525" s="2">
        <f t="shared" si="585"/>
        <v>61.596529136251114</v>
      </c>
      <c r="R2525">
        <f>VLOOKUP(A2525,'VXZ-IV'!A$1:C$4500,3,0)</f>
        <v>61.56</v>
      </c>
      <c r="S2525" s="48">
        <f t="shared" si="579"/>
        <v>75.341804886152886</v>
      </c>
      <c r="T2525" s="50">
        <f>VLOOKUP(A2525,'VIXM-IV'!A$1:D$4500,4,0)</f>
        <v>75.299599999999998</v>
      </c>
      <c r="U2525">
        <f t="shared" si="586"/>
        <v>2308.0820145248936</v>
      </c>
      <c r="V2525">
        <f>VLOOKUP(A2525,'VIXY-IV'!A$1:E$2000,4,0)</f>
        <v>2319</v>
      </c>
      <c r="W2525" s="50">
        <f t="shared" si="573"/>
        <v>9.7407534276918675</v>
      </c>
      <c r="X2525" s="50"/>
      <c r="Y2525" s="50">
        <f t="shared" si="574"/>
        <v>13362015.405689184</v>
      </c>
      <c r="Z2525" s="50"/>
      <c r="AA2525">
        <f>ROW()</f>
        <v>2525</v>
      </c>
      <c r="AB2525">
        <f t="shared" si="576"/>
        <v>0.93208279430789132</v>
      </c>
      <c r="AC2525">
        <f t="shared" si="580"/>
        <v>31972.964965419909</v>
      </c>
      <c r="AD2525">
        <f>VLOOKUP(A2525,'UVXY-IV'!A$43:E$2041,4,0)</f>
        <v>1593922.5</v>
      </c>
      <c r="AF2525">
        <f t="shared" si="587"/>
        <v>30.192543835414114</v>
      </c>
      <c r="AH2525">
        <v>30.119499999999999</v>
      </c>
      <c r="AI2525">
        <f t="shared" si="581"/>
        <v>30.678886234592827</v>
      </c>
      <c r="AK2525">
        <f t="shared" si="582"/>
        <v>1740358.1305649448</v>
      </c>
      <c r="AM2525">
        <f t="shared" si="583"/>
        <v>38.656307932742749</v>
      </c>
      <c r="AQ2525" s="59">
        <f t="shared" si="575"/>
        <v>-2.0227258026314754E-2</v>
      </c>
    </row>
    <row r="2526" spans="1:43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 s="60">
        <f>IFERROR(VLOOKUP(A2526,SHORTVOL!$A$2:$E$10000,5,0),"")</f>
        <v>494.75</v>
      </c>
      <c r="G2526" s="60">
        <f>IFERROR(VLOOKUP($A2526,LONGVOL!$A$2:$E$10000,5,0),"")</f>
        <v>10671.65</v>
      </c>
      <c r="H2526">
        <v>35731.760000000002</v>
      </c>
      <c r="I2526">
        <v>31865.55</v>
      </c>
      <c r="J2526">
        <f>(1/(1-91/360*VLOOKUP($A2526,Tbills!$B$4:$C$974,2,1)/100))^((1)/91)-1</f>
        <v>1.2500718804542288E-6</v>
      </c>
      <c r="K2526" s="2">
        <f t="shared" si="584"/>
        <v>2705.3726867149271</v>
      </c>
      <c r="L2526">
        <f>VLOOKUP(A2526,'VXX-IV'!A$1:C$4500,3,0)</f>
        <v>676.71</v>
      </c>
      <c r="M2526">
        <f t="shared" si="577"/>
        <v>111130.07017806306</v>
      </c>
      <c r="O2526">
        <f t="shared" si="578"/>
        <v>35.757349047644368</v>
      </c>
      <c r="Q2526" s="2">
        <f t="shared" si="585"/>
        <v>60.514168935499114</v>
      </c>
      <c r="R2526">
        <f>VLOOKUP(A2526,'VXZ-IV'!A$1:C$4500,3,0)</f>
        <v>60.48</v>
      </c>
      <c r="S2526" s="48">
        <f t="shared" si="579"/>
        <v>74.015938604577244</v>
      </c>
      <c r="T2526" s="50">
        <f>VLOOKUP(A2526,'VIXM-IV'!A$1:D$4500,4,0)</f>
        <v>73.974400000000003</v>
      </c>
      <c r="U2526">
        <f t="shared" si="586"/>
        <v>2245.5918305300838</v>
      </c>
      <c r="V2526">
        <f>VLOOKUP(A2526,'VIXY-IV'!A$1:E$2000,4,0)</f>
        <v>2255.9760000000001</v>
      </c>
      <c r="W2526" s="50">
        <f t="shared" si="573"/>
        <v>10.067153412257619</v>
      </c>
      <c r="X2526" s="50"/>
      <c r="Y2526" s="50">
        <f t="shared" si="574"/>
        <v>12458515.938463325</v>
      </c>
      <c r="Z2526" s="50"/>
      <c r="AA2526">
        <f>ROW()</f>
        <v>2526</v>
      </c>
      <c r="AB2526">
        <f t="shared" si="576"/>
        <v>0.92042440318302388</v>
      </c>
      <c r="AC2526">
        <f t="shared" si="580"/>
        <v>30243.972169817389</v>
      </c>
      <c r="AD2526">
        <f>VLOOKUP(A2526,'UVXY-IV'!A$43:E$2041,4,0)</f>
        <v>1507342.5</v>
      </c>
      <c r="AF2526">
        <f t="shared" si="587"/>
        <v>31.003124488482641</v>
      </c>
      <c r="AH2526">
        <v>30.929099999999998</v>
      </c>
      <c r="AI2526">
        <f t="shared" si="581"/>
        <v>31.503561311822274</v>
      </c>
      <c r="AK2526">
        <f t="shared" si="582"/>
        <v>1646194.6296907051</v>
      </c>
      <c r="AM2526">
        <f t="shared" si="583"/>
        <v>39.328729138798103</v>
      </c>
      <c r="AQ2526" s="59">
        <f t="shared" si="575"/>
        <v>-6.7617005353935888E-2</v>
      </c>
    </row>
    <row r="2527" spans="1:43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 s="60">
        <f>IFERROR(VLOOKUP(A2527,SHORTVOL!$A$2:$E$10000,5,0),"")</f>
        <v>511.25</v>
      </c>
      <c r="G2527" s="60">
        <f>IFERROR(VLOOKUP($A2527,LONGVOL!$A$2:$E$10000,5,0),"")</f>
        <v>10315.81</v>
      </c>
      <c r="H2527">
        <v>35168.67</v>
      </c>
      <c r="I2527">
        <v>31363.34</v>
      </c>
      <c r="J2527">
        <f>(1/(1-91/360*VLOOKUP($A2527,Tbills!$B$4:$C$974,2,1)/100))^((1)/91)-1</f>
        <v>1.2500718804542288E-6</v>
      </c>
      <c r="K2527" s="2">
        <f t="shared" si="584"/>
        <v>2612.5399984222054</v>
      </c>
      <c r="L2527">
        <f>VLOOKUP(A2527,'VXX-IV'!A$1:C$4500,3,0)</f>
        <v>653.49</v>
      </c>
      <c r="M2527">
        <f t="shared" si="577"/>
        <v>105412.77874989073</v>
      </c>
      <c r="O2527">
        <f t="shared" si="578"/>
        <v>36.369494929942597</v>
      </c>
      <c r="Q2527" s="2">
        <f t="shared" si="585"/>
        <v>59.559085375356204</v>
      </c>
      <c r="R2527">
        <f>VLOOKUP(A2527,'VXZ-IV'!A$1:C$4500,3,0)</f>
        <v>59.52</v>
      </c>
      <c r="S2527" s="48">
        <f t="shared" si="579"/>
        <v>72.847110534559647</v>
      </c>
      <c r="T2527" s="50">
        <f>VLOOKUP(A2527,'VIXM-IV'!A$1:D$4500,4,0)</f>
        <v>72.805599999999998</v>
      </c>
      <c r="U2527">
        <f t="shared" si="586"/>
        <v>2168.5239878567486</v>
      </c>
      <c r="V2527">
        <f>VLOOKUP(A2527,'VIXY-IV'!A$1:E$2000,4,0)</f>
        <v>2178.3040000000001</v>
      </c>
      <c r="W2527" s="50">
        <f t="shared" si="573"/>
        <v>10.402321887264165</v>
      </c>
      <c r="X2527" s="50"/>
      <c r="Y2527" s="50">
        <f t="shared" si="574"/>
        <v>11626757.629555762</v>
      </c>
      <c r="Z2527" s="50"/>
      <c r="AA2527">
        <f>ROW()</f>
        <v>2527</v>
      </c>
      <c r="AB2527">
        <f t="shared" si="576"/>
        <v>0.90972222222222221</v>
      </c>
      <c r="AC2527">
        <f t="shared" si="580"/>
        <v>28168.780439255905</v>
      </c>
      <c r="AD2527">
        <f>VLOOKUP(A2527,'UVXY-IV'!A$43:E$2041,4,0)</f>
        <v>1403845</v>
      </c>
      <c r="AF2527">
        <f t="shared" si="587"/>
        <v>32.064784939286632</v>
      </c>
      <c r="AH2527">
        <v>31.987400000000001</v>
      </c>
      <c r="AI2527">
        <f t="shared" si="581"/>
        <v>32.582711731320735</v>
      </c>
      <c r="AK2527">
        <f t="shared" si="582"/>
        <v>1533225.1725266126</v>
      </c>
      <c r="AM2527">
        <f t="shared" si="583"/>
        <v>39.947133323033583</v>
      </c>
      <c r="AQ2527" s="59">
        <f t="shared" si="575"/>
        <v>-6.6762230189846727E-2</v>
      </c>
    </row>
    <row r="2528" spans="1:43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 s="60">
        <f>IFERROR(VLOOKUP(A2528,SHORTVOL!$A$2:$E$10000,5,0),"")</f>
        <v>508.01</v>
      </c>
      <c r="G2528" s="60">
        <f>IFERROR(VLOOKUP($A2528,LONGVOL!$A$2:$E$10000,5,0),"")</f>
        <v>10381.120000000001</v>
      </c>
      <c r="H2528">
        <v>35336.81</v>
      </c>
      <c r="I2528">
        <v>31513.25</v>
      </c>
      <c r="J2528">
        <f>(1/(1-91/360*VLOOKUP($A2528,Tbills!$B$4:$C$974,2,1)/100))^((1)/91)-1</f>
        <v>1.2500718804542288E-6</v>
      </c>
      <c r="K2528" s="2">
        <f t="shared" si="584"/>
        <v>2629.8988489246526</v>
      </c>
      <c r="L2528">
        <f>VLOOKUP(A2528,'VXX-IV'!A$1:C$4500,3,0)</f>
        <v>657.83</v>
      </c>
      <c r="M2528">
        <f t="shared" si="577"/>
        <v>106466.05206964538</v>
      </c>
      <c r="O2528">
        <f t="shared" si="578"/>
        <v>36.247300689947579</v>
      </c>
      <c r="Q2528" s="2">
        <f t="shared" si="585"/>
        <v>59.842375766673143</v>
      </c>
      <c r="R2528">
        <f>VLOOKUP(A2528,'VXZ-IV'!A$1:C$4500,3,0)</f>
        <v>59.8</v>
      </c>
      <c r="S2528" s="48">
        <f t="shared" si="579"/>
        <v>73.192953142705448</v>
      </c>
      <c r="T2528" s="50">
        <f>VLOOKUP(A2528,'VIXM-IV'!A$1:D$4500,4,0)</f>
        <v>73.151200000000003</v>
      </c>
      <c r="U2528">
        <f t="shared" si="586"/>
        <v>2182.9202990673675</v>
      </c>
      <c r="V2528">
        <f>VLOOKUP(A2528,'VIXY-IV'!A$1:E$2000,4,0)</f>
        <v>2192.4079999999999</v>
      </c>
      <c r="W2528" s="50">
        <f t="shared" si="573"/>
        <v>10.335828916192339</v>
      </c>
      <c r="X2528" s="50"/>
      <c r="Y2528" s="50">
        <f t="shared" si="574"/>
        <v>11773051.213265475</v>
      </c>
      <c r="Z2528" s="50"/>
      <c r="AA2528">
        <f>ROW()</f>
        <v>2528</v>
      </c>
      <c r="AB2528">
        <f t="shared" si="576"/>
        <v>0.90588235294117647</v>
      </c>
      <c r="AC2528">
        <f t="shared" si="580"/>
        <v>28543.461576081128</v>
      </c>
      <c r="AD2528">
        <f>VLOOKUP(A2528,'UVXY-IV'!A$43:E$2041,4,0)</f>
        <v>1422365</v>
      </c>
      <c r="AF2528">
        <f t="shared" si="587"/>
        <v>31.849502481718616</v>
      </c>
      <c r="AH2528">
        <v>31.773250000000001</v>
      </c>
      <c r="AI2528">
        <f t="shared" si="581"/>
        <v>32.364302734355249</v>
      </c>
      <c r="AK2528">
        <f t="shared" si="582"/>
        <v>1553603.1105680261</v>
      </c>
      <c r="AM2528">
        <f t="shared" si="583"/>
        <v>39.754773906013249</v>
      </c>
      <c r="AQ2528" s="59">
        <f t="shared" si="575"/>
        <v>1.2582491901080628E-2</v>
      </c>
    </row>
    <row r="2529" spans="1:43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 s="60">
        <f>IFERROR(VLOOKUP(A2529,SHORTVOL!$A$2:$E$10000,5,0),"")</f>
        <v>508.11</v>
      </c>
      <c r="G2529" s="60">
        <f>IFERROR(VLOOKUP($A2529,LONGVOL!$A$2:$E$10000,5,0),"")</f>
        <v>10379.16</v>
      </c>
      <c r="H2529">
        <v>34963.870000000003</v>
      </c>
      <c r="I2529">
        <v>31180.62</v>
      </c>
      <c r="J2529">
        <f>(1/(1-91/360*VLOOKUP($A2529,Tbills!$B$4:$C$974,2,1)/100))^((1)/91)-1</f>
        <v>1.2500718804542288E-6</v>
      </c>
      <c r="K2529" s="2">
        <f t="shared" si="584"/>
        <v>2603.7876611024026</v>
      </c>
      <c r="L2529">
        <f>VLOOKUP(A2529,'VXX-IV'!A$1:C$4500,3,0)</f>
        <v>651.29999999999995</v>
      </c>
      <c r="M2529">
        <f t="shared" si="577"/>
        <v>104883.12874516944</v>
      </c>
      <c r="O2529">
        <f t="shared" si="578"/>
        <v>36.425878497472695</v>
      </c>
      <c r="Q2529" s="2">
        <f t="shared" si="585"/>
        <v>59.20936350954959</v>
      </c>
      <c r="R2529">
        <f>VLOOKUP(A2529,'VXZ-IV'!A$1:C$4500,3,0)</f>
        <v>59.2</v>
      </c>
      <c r="S2529" s="48">
        <f t="shared" si="579"/>
        <v>72.418073726009212</v>
      </c>
      <c r="T2529" s="50">
        <f>VLOOKUP(A2529,'VIXM-IV'!A$1:D$4500,4,0)</f>
        <v>72.376400000000004</v>
      </c>
      <c r="U2529">
        <f t="shared" si="586"/>
        <v>2161.2349566719763</v>
      </c>
      <c r="V2529">
        <f>VLOOKUP(A2529,'VIXY-IV'!A$1:E$2000,4,0)</f>
        <v>2170.6880000000001</v>
      </c>
      <c r="W2529" s="50">
        <f t="shared" si="573"/>
        <v>10.337294197568399</v>
      </c>
      <c r="X2529" s="50"/>
      <c r="Y2529" s="50">
        <f t="shared" si="574"/>
        <v>11767680.241023062</v>
      </c>
      <c r="Z2529" s="50"/>
      <c r="AA2529">
        <f>ROW()</f>
        <v>2529</v>
      </c>
      <c r="AB2529">
        <f t="shared" si="576"/>
        <v>0.92206896551724138</v>
      </c>
      <c r="AC2529">
        <f t="shared" si="580"/>
        <v>27977.037673240091</v>
      </c>
      <c r="AD2529">
        <f>VLOOKUP(A2529,'UVXY-IV'!A$43:E$2041,4,0)</f>
        <v>1394087.5</v>
      </c>
      <c r="AF2529">
        <f t="shared" si="587"/>
        <v>32.163493296281544</v>
      </c>
      <c r="AH2529">
        <v>32.086599999999997</v>
      </c>
      <c r="AI2529">
        <f t="shared" si="581"/>
        <v>32.683723022753028</v>
      </c>
      <c r="AK2529">
        <f t="shared" si="582"/>
        <v>1522757.3856007059</v>
      </c>
      <c r="AM2529">
        <f t="shared" si="583"/>
        <v>40.172959509125768</v>
      </c>
      <c r="AQ2529" s="59">
        <f t="shared" si="575"/>
        <v>-4.5620902730481028E-4</v>
      </c>
    </row>
    <row r="2530" spans="1:43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 s="60">
        <f>IFERROR(VLOOKUP(A2530,SHORTVOL!$A$2:$E$10000,5,0),"")</f>
        <v>497.65</v>
      </c>
      <c r="G2530" s="60">
        <f>IFERROR(VLOOKUP($A2530,LONGVOL!$A$2:$E$10000,5,0),"")</f>
        <v>10592.87</v>
      </c>
      <c r="H2530">
        <v>35239.730000000003</v>
      </c>
      <c r="I2530">
        <v>31426.59</v>
      </c>
      <c r="J2530">
        <f>(1/(1-91/360*VLOOKUP($A2530,Tbills!$B$4:$C$974,2,1)/100))^((1)/91)-1</f>
        <v>1.2500718804542288E-6</v>
      </c>
      <c r="K2530" s="2">
        <f t="shared" si="584"/>
        <v>2667.6251007571527</v>
      </c>
      <c r="L2530">
        <f>VLOOKUP(A2530,'VXX-IV'!A$1:C$4500,3,0)</f>
        <v>667.26</v>
      </c>
      <c r="M2530">
        <f t="shared" si="577"/>
        <v>108742.95940916213</v>
      </c>
      <c r="O2530">
        <f t="shared" si="578"/>
        <v>35.977982008300472</v>
      </c>
      <c r="Q2530" s="2">
        <f t="shared" si="585"/>
        <v>59.675061905646402</v>
      </c>
      <c r="R2530">
        <f>VLOOKUP(A2530,'VXZ-IV'!A$1:C$4500,3,0)</f>
        <v>59.64</v>
      </c>
      <c r="S2530" s="48">
        <f t="shared" si="579"/>
        <v>72.987012459105031</v>
      </c>
      <c r="T2530" s="50">
        <f>VLOOKUP(A2530,'VIXM-IV'!A$1:D$4500,4,0)</f>
        <v>72.945999999999998</v>
      </c>
      <c r="U2530">
        <f t="shared" si="586"/>
        <v>2214.2096875316206</v>
      </c>
      <c r="V2530">
        <f>VLOOKUP(A2530,'VIXY-IV'!A$1:E$2000,4,0)</f>
        <v>2223.8240000000001</v>
      </c>
      <c r="W2530" s="50">
        <f t="shared" si="573"/>
        <v>10.123932151643759</v>
      </c>
      <c r="X2530" s="50"/>
      <c r="Y2530" s="50">
        <f t="shared" si="574"/>
        <v>12251316.934323907</v>
      </c>
      <c r="Z2530" s="50"/>
      <c r="AA2530">
        <f>ROW()</f>
        <v>2530</v>
      </c>
      <c r="AB2530">
        <f t="shared" si="576"/>
        <v>0.9331550802139037</v>
      </c>
      <c r="AC2530">
        <f t="shared" si="580"/>
        <v>29349.20623682503</v>
      </c>
      <c r="AD2530">
        <f>VLOOKUP(A2530,'UVXY-IV'!A$43:E$2041,4,0)</f>
        <v>1462235</v>
      </c>
      <c r="AF2530">
        <f t="shared" si="587"/>
        <v>31.372714261698665</v>
      </c>
      <c r="AH2530">
        <v>31.297699999999999</v>
      </c>
      <c r="AI2530">
        <f t="shared" si="581"/>
        <v>31.88049906929162</v>
      </c>
      <c r="AK2530">
        <f t="shared" si="582"/>
        <v>1597426.5278597358</v>
      </c>
      <c r="AM2530">
        <f t="shared" si="583"/>
        <v>39.854628649600151</v>
      </c>
      <c r="AQ2530" s="59">
        <f t="shared" si="575"/>
        <v>4.1098728330061896E-2</v>
      </c>
    </row>
    <row r="2531" spans="1:43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 s="60">
        <f>IFERROR(VLOOKUP(A2531,SHORTVOL!$A$2:$E$10000,5,0),"")</f>
        <v>486.2</v>
      </c>
      <c r="G2531" s="60">
        <f>IFERROR(VLOOKUP($A2531,LONGVOL!$A$2:$E$10000,5,0),"")</f>
        <v>10836.62</v>
      </c>
      <c r="H2531">
        <v>35634.67</v>
      </c>
      <c r="I2531">
        <v>31778.68</v>
      </c>
      <c r="J2531">
        <f>(1/(1-91/360*VLOOKUP($A2531,Tbills!$B$4:$C$974,2,1)/100))^((1)/91)-1</f>
        <v>8.3332864653229421E-7</v>
      </c>
      <c r="K2531" s="2">
        <f t="shared" si="584"/>
        <v>2733.6221028974146</v>
      </c>
      <c r="L2531">
        <f>VLOOKUP(A2531,'VXX-IV'!A$1:C$4500,3,0)</f>
        <v>683.78</v>
      </c>
      <c r="M2531">
        <f t="shared" si="577"/>
        <v>112786.78496976626</v>
      </c>
      <c r="O2531">
        <f t="shared" si="578"/>
        <v>35.528878663817181</v>
      </c>
      <c r="Q2531" s="2">
        <f t="shared" si="585"/>
        <v>60.33944037072547</v>
      </c>
      <c r="R2531">
        <f>VLOOKUP(A2531,'VXZ-IV'!A$1:C$4500,3,0)</f>
        <v>60.32</v>
      </c>
      <c r="S2531" s="48">
        <f t="shared" si="579"/>
        <v>73.797625049476807</v>
      </c>
      <c r="T2531" s="50">
        <f>VLOOKUP(A2531,'VIXM-IV'!A$1:D$4500,4,0)</f>
        <v>73.751999999999995</v>
      </c>
      <c r="U2531">
        <f t="shared" si="586"/>
        <v>2268.9511326943875</v>
      </c>
      <c r="V2531">
        <f>VLOOKUP(A2531,'VIXY-IV'!A$1:E$2000,4,0)</f>
        <v>2278.8319999999999</v>
      </c>
      <c r="W2531" s="50">
        <f t="shared" si="573"/>
        <v>9.889365363765183</v>
      </c>
      <c r="X2531" s="50"/>
      <c r="Y2531" s="50">
        <f t="shared" si="574"/>
        <v>12812118.455206424</v>
      </c>
      <c r="Z2531" s="50"/>
      <c r="AA2531">
        <f>ROW()</f>
        <v>2531</v>
      </c>
      <c r="AB2531">
        <f t="shared" si="576"/>
        <v>0.97924528301886793</v>
      </c>
      <c r="AC2531">
        <f t="shared" si="580"/>
        <v>30802.471947327085</v>
      </c>
      <c r="AD2531">
        <f>VLOOKUP(A2531,'UVXY-IV'!A$43:E$2041,4,0)</f>
        <v>1534597.5</v>
      </c>
      <c r="AF2531">
        <f t="shared" si="587"/>
        <v>30.590043949497673</v>
      </c>
      <c r="AH2531">
        <v>30.5184</v>
      </c>
      <c r="AI2531">
        <f t="shared" si="581"/>
        <v>31.086171668068843</v>
      </c>
      <c r="AK2531">
        <f t="shared" si="582"/>
        <v>1676471.5821379961</v>
      </c>
      <c r="AM2531">
        <f t="shared" si="583"/>
        <v>39.403840521927926</v>
      </c>
      <c r="AQ2531" s="59">
        <f t="shared" si="575"/>
        <v>4.5774794978272748E-2</v>
      </c>
    </row>
    <row r="2532" spans="1:43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 s="60">
        <f>IFERROR(VLOOKUP(A2532,SHORTVOL!$A$2:$E$10000,5,0),"")</f>
        <v>494.37</v>
      </c>
      <c r="G2532" s="60">
        <f>IFERROR(VLOOKUP($A2532,LONGVOL!$A$2:$E$10000,5,0),"")</f>
        <v>10654.35</v>
      </c>
      <c r="H2532">
        <v>35253.14</v>
      </c>
      <c r="I2532">
        <v>31438.41</v>
      </c>
      <c r="J2532">
        <f>(1/(1-91/360*VLOOKUP($A2532,Tbills!$B$4:$C$974,2,1)/100))^((1)/91)-1</f>
        <v>8.3332864653229421E-7</v>
      </c>
      <c r="K2532" s="2">
        <f t="shared" si="584"/>
        <v>2685.535729032003</v>
      </c>
      <c r="L2532">
        <f>VLOOKUP(A2532,'VXX-IV'!A$1:C$4500,3,0)</f>
        <v>671.74</v>
      </c>
      <c r="M2532">
        <f t="shared" si="577"/>
        <v>109813.64807573594</v>
      </c>
      <c r="O2532">
        <f t="shared" si="578"/>
        <v>35.840023771434559</v>
      </c>
      <c r="Q2532" s="2">
        <f t="shared" si="585"/>
        <v>59.691948074786005</v>
      </c>
      <c r="R2532">
        <f>VLOOKUP(A2532,'VXZ-IV'!A$1:C$4500,3,0)</f>
        <v>59.68</v>
      </c>
      <c r="S2532" s="48">
        <f t="shared" si="579"/>
        <v>73.005065190657234</v>
      </c>
      <c r="T2532" s="50">
        <f>VLOOKUP(A2532,'VIXM-IV'!A$1:D$4500,4,0)</f>
        <v>72.958799999999997</v>
      </c>
      <c r="U2532">
        <f t="shared" si="586"/>
        <v>2229.027060143228</v>
      </c>
      <c r="V2532">
        <f>VLOOKUP(A2532,'VIXY-IV'!A$1:E$2000,4,0)</f>
        <v>2238.4879999999998</v>
      </c>
      <c r="W2532" s="50">
        <f t="shared" si="573"/>
        <v>10.054990384030607</v>
      </c>
      <c r="X2532" s="50"/>
      <c r="Y2532" s="50">
        <f t="shared" si="574"/>
        <v>12380149.868124876</v>
      </c>
      <c r="Z2532" s="50"/>
      <c r="AA2532">
        <f>ROW()</f>
        <v>2532</v>
      </c>
      <c r="AB2532">
        <f t="shared" si="576"/>
        <v>0.95878943979394726</v>
      </c>
      <c r="AC2532">
        <f t="shared" si="580"/>
        <v>29719.221519475024</v>
      </c>
      <c r="AD2532">
        <f>VLOOKUP(A2532,'UVXY-IV'!A$43:E$2041,4,0)</f>
        <v>1480365</v>
      </c>
      <c r="AF2532">
        <f t="shared" si="587"/>
        <v>31.125986784203413</v>
      </c>
      <c r="AH2532">
        <v>31.051400000000001</v>
      </c>
      <c r="AI2532">
        <f t="shared" si="581"/>
        <v>31.631136429108462</v>
      </c>
      <c r="AK2532">
        <f t="shared" si="582"/>
        <v>1617496.7579396742</v>
      </c>
      <c r="AM2532">
        <f t="shared" si="583"/>
        <v>39.824317056862149</v>
      </c>
      <c r="AQ2532" s="59">
        <f t="shared" si="575"/>
        <v>-3.3715625451933739E-2</v>
      </c>
    </row>
    <row r="2533" spans="1:43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 s="60">
        <f>IFERROR(VLOOKUP(A2533,SHORTVOL!$A$2:$E$10000,5,0),"")</f>
        <v>508.32</v>
      </c>
      <c r="G2533" s="60">
        <f>IFERROR(VLOOKUP($A2533,LONGVOL!$A$2:$E$10000,5,0),"")</f>
        <v>10353.73</v>
      </c>
      <c r="H2533">
        <v>34949.19</v>
      </c>
      <c r="I2533">
        <v>31167.33</v>
      </c>
      <c r="J2533">
        <f>(1/(1-91/360*VLOOKUP($A2533,Tbills!$B$4:$C$974,2,1)/100))^((1)/91)-1</f>
        <v>8.3332864653229421E-7</v>
      </c>
      <c r="K2533" s="2">
        <f t="shared" si="584"/>
        <v>2619.5136874748769</v>
      </c>
      <c r="L2533">
        <f>VLOOKUP(A2533,'VXX-IV'!A$1:C$4500,3,0)</f>
        <v>655.23</v>
      </c>
      <c r="M2533">
        <f t="shared" si="577"/>
        <v>105766.86930264124</v>
      </c>
      <c r="O2533">
        <f t="shared" si="578"/>
        <v>36.279219981378148</v>
      </c>
      <c r="Q2533" s="2">
        <f t="shared" si="585"/>
        <v>59.175845502260472</v>
      </c>
      <c r="R2533">
        <f>VLOOKUP(A2533,'VXZ-IV'!A$1:C$4500,3,0)</f>
        <v>59.16</v>
      </c>
      <c r="S2533" s="48">
        <f t="shared" si="579"/>
        <v>72.373211631254392</v>
      </c>
      <c r="T2533" s="50">
        <f>VLOOKUP(A2533,'VIXM-IV'!A$1:D$4500,4,0)</f>
        <v>72.326800000000006</v>
      </c>
      <c r="U2533">
        <f t="shared" si="586"/>
        <v>2174.2164985659588</v>
      </c>
      <c r="V2533">
        <f>VLOOKUP(A2533,'VIXY-IV'!A$1:E$2000,4,0)</f>
        <v>2183.4</v>
      </c>
      <c r="W2533" s="50">
        <f t="shared" si="573"/>
        <v>10.338150066817009</v>
      </c>
      <c r="X2533" s="50"/>
      <c r="Y2533" s="50">
        <f t="shared" si="574"/>
        <v>11680602.027515708</v>
      </c>
      <c r="Z2533" s="50"/>
      <c r="AA2533">
        <f>ROW()</f>
        <v>2533</v>
      </c>
      <c r="AB2533">
        <f t="shared" si="576"/>
        <v>0.93189480782198253</v>
      </c>
      <c r="AC2533">
        <f t="shared" si="580"/>
        <v>28258.378148178293</v>
      </c>
      <c r="AD2533">
        <f>VLOOKUP(A2533,'UVXY-IV'!A$43:E$2041,4,0)</f>
        <v>1407407.5</v>
      </c>
      <c r="AF2533">
        <f t="shared" si="587"/>
        <v>31.888999126426786</v>
      </c>
      <c r="AH2533">
        <v>31.8126</v>
      </c>
      <c r="AI2533">
        <f t="shared" si="581"/>
        <v>32.406869614436474</v>
      </c>
      <c r="AK2533">
        <f t="shared" si="582"/>
        <v>1537972.5585812123</v>
      </c>
      <c r="AM2533">
        <f t="shared" si="583"/>
        <v>40.16625297462231</v>
      </c>
      <c r="AQ2533" s="59">
        <f t="shared" si="575"/>
        <v>-5.6505603571915697E-2</v>
      </c>
    </row>
    <row r="2534" spans="1:43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 s="60">
        <f>IFERROR(VLOOKUP(A2534,SHORTVOL!$A$2:$E$10000,5,0),"")</f>
        <v>481.06</v>
      </c>
      <c r="G2534" s="60">
        <f>IFERROR(VLOOKUP($A2534,LONGVOL!$A$2:$E$10000,5,0),"")</f>
        <v>10908.96</v>
      </c>
      <c r="H2534">
        <v>35603.15</v>
      </c>
      <c r="I2534">
        <v>31750.5</v>
      </c>
      <c r="J2534">
        <f>(1/(1-91/360*VLOOKUP($A2534,Tbills!$B$4:$C$974,2,1)/100))^((1)/91)-1</f>
        <v>8.3332864653229421E-7</v>
      </c>
      <c r="K2534" s="2">
        <f t="shared" si="584"/>
        <v>2774.6664653590619</v>
      </c>
      <c r="L2534">
        <f>VLOOKUP(A2534,'VXX-IV'!A$1:C$4500,3,0)</f>
        <v>694.04</v>
      </c>
      <c r="M2534">
        <f t="shared" si="577"/>
        <v>115166.53726384464</v>
      </c>
      <c r="O2534">
        <f t="shared" si="578"/>
        <v>35.203446996341164</v>
      </c>
      <c r="Q2534" s="2">
        <f t="shared" si="585"/>
        <v>60.281658355235287</v>
      </c>
      <c r="R2534">
        <f>VLOOKUP(A2534,'VXZ-IV'!A$1:C$4500,3,0)</f>
        <v>60.24</v>
      </c>
      <c r="S2534" s="48">
        <f t="shared" si="579"/>
        <v>73.724985811416303</v>
      </c>
      <c r="T2534" s="50">
        <f>VLOOKUP(A2534,'VIXM-IV'!A$1:D$4500,4,0)</f>
        <v>73.677999999999997</v>
      </c>
      <c r="U2534">
        <f t="shared" si="586"/>
        <v>2302.9827399677329</v>
      </c>
      <c r="V2534">
        <f>VLOOKUP(A2534,'VIXY-IV'!A$1:E$2000,4,0)</f>
        <v>2312.5439999999999</v>
      </c>
      <c r="W2534" s="50">
        <f t="shared" si="573"/>
        <v>9.7832007409350688</v>
      </c>
      <c r="X2534" s="50"/>
      <c r="Y2534" s="50">
        <f t="shared" si="574"/>
        <v>12932354.977678878</v>
      </c>
      <c r="Z2534" s="50"/>
      <c r="AA2534">
        <f>ROW()</f>
        <v>2534</v>
      </c>
      <c r="AB2534">
        <f t="shared" si="576"/>
        <v>0.98879900435594281</v>
      </c>
      <c r="AC2534">
        <f t="shared" si="580"/>
        <v>31606.195092034151</v>
      </c>
      <c r="AD2534">
        <f>VLOOKUP(A2534,'UVXY-IV'!A$43:E$2041,4,0)</f>
        <v>1573895</v>
      </c>
      <c r="AF2534">
        <f t="shared" si="587"/>
        <v>29.998029591626015</v>
      </c>
      <c r="AH2534">
        <v>29.925750000000001</v>
      </c>
      <c r="AI2534">
        <f t="shared" si="581"/>
        <v>30.485508883780653</v>
      </c>
      <c r="AK2534">
        <f t="shared" si="582"/>
        <v>1720160.358328206</v>
      </c>
      <c r="AM2534">
        <f t="shared" si="583"/>
        <v>39.413279720044692</v>
      </c>
      <c r="AQ2534" s="59">
        <f t="shared" si="575"/>
        <v>0.10716510563534709</v>
      </c>
    </row>
    <row r="2535" spans="1:43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 s="60">
        <f>IFERROR(VLOOKUP(A2535,SHORTVOL!$A$2:$E$10000,5,0),"")</f>
        <v>462.31</v>
      </c>
      <c r="G2535" s="60">
        <f>IFERROR(VLOOKUP($A2535,LONGVOL!$A$2:$E$10000,5,0),"")</f>
        <v>11334.28</v>
      </c>
      <c r="H2535">
        <v>36007.71</v>
      </c>
      <c r="I2535">
        <v>32111.25</v>
      </c>
      <c r="J2535">
        <f>(1/(1-91/360*VLOOKUP($A2535,Tbills!$B$4:$C$974,2,1)/100))^((1)/91)-1</f>
        <v>8.3332864653229421E-7</v>
      </c>
      <c r="K2535" s="2">
        <f t="shared" si="584"/>
        <v>2857.8268665061446</v>
      </c>
      <c r="L2535">
        <f>VLOOKUP(A2535,'VXX-IV'!A$1:C$4500,3,0)</f>
        <v>714.84</v>
      </c>
      <c r="M2535">
        <f t="shared" si="577"/>
        <v>120347.12282464349</v>
      </c>
      <c r="O2535">
        <f t="shared" si="578"/>
        <v>34.674569665508166</v>
      </c>
      <c r="Q2535" s="2">
        <f t="shared" si="585"/>
        <v>60.965154636778834</v>
      </c>
      <c r="R2535">
        <f>VLOOKUP(A2535,'VXZ-IV'!A$1:C$4500,3,0)</f>
        <v>60.96</v>
      </c>
      <c r="S2535" s="48">
        <f t="shared" si="579"/>
        <v>74.560243718294871</v>
      </c>
      <c r="T2535" s="50">
        <f>VLOOKUP(A2535,'VIXM-IV'!A$1:D$4500,4,0)</f>
        <v>74.511600000000001</v>
      </c>
      <c r="U2535">
        <f t="shared" si="586"/>
        <v>2371.9939250621974</v>
      </c>
      <c r="V2535">
        <f>VLOOKUP(A2535,'VIXY-IV'!A$1:E$2000,4,0)</f>
        <v>2381.6480000000001</v>
      </c>
      <c r="W2535" s="50">
        <f t="shared" si="573"/>
        <v>9.4013687831488184</v>
      </c>
      <c r="X2535" s="50"/>
      <c r="Y2535" s="50">
        <f t="shared" si="574"/>
        <v>13939675.604055999</v>
      </c>
      <c r="Z2535" s="50"/>
      <c r="AA2535">
        <f>ROW()</f>
        <v>2535</v>
      </c>
      <c r="AB2535">
        <f t="shared" si="576"/>
        <v>1.0142942227516381</v>
      </c>
      <c r="AC2535">
        <f t="shared" si="580"/>
        <v>33501.161697087307</v>
      </c>
      <c r="AD2535">
        <f>VLOOKUP(A2535,'UVXY-IV'!A$43:E$2041,4,0)</f>
        <v>1668227.5</v>
      </c>
      <c r="AF2535">
        <f t="shared" si="587"/>
        <v>29.096864479254702</v>
      </c>
      <c r="AH2535">
        <v>29.026700000000002</v>
      </c>
      <c r="AI2535">
        <f t="shared" si="581"/>
        <v>29.570007699228871</v>
      </c>
      <c r="AK2535">
        <f t="shared" si="582"/>
        <v>1823274.0459208405</v>
      </c>
      <c r="AM2535">
        <f t="shared" si="583"/>
        <v>38.964056301811148</v>
      </c>
      <c r="AQ2535" s="59">
        <f t="shared" si="575"/>
        <v>7.7891507626858925E-2</v>
      </c>
    </row>
    <row r="2536" spans="1:43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 s="60">
        <f>IFERROR(VLOOKUP(A2536,SHORTVOL!$A$2:$E$10000,5,0),"")</f>
        <v>463.26</v>
      </c>
      <c r="G2536" s="60">
        <f>IFERROR(VLOOKUP($A2536,LONGVOL!$A$2:$E$10000,5,0),"")</f>
        <v>11311.01</v>
      </c>
      <c r="H2536">
        <v>36011.01</v>
      </c>
      <c r="I2536">
        <v>32114.11</v>
      </c>
      <c r="J2536">
        <f>(1/(1-91/360*VLOOKUP($A2536,Tbills!$B$4:$C$974,2,1)/100))^((1)/91)-1</f>
        <v>9.7224128259298936E-7</v>
      </c>
      <c r="K2536" s="2">
        <f t="shared" si="584"/>
        <v>2847.0124978114286</v>
      </c>
      <c r="L2536">
        <f>VLOOKUP(A2536,'VXX-IV'!A$1:C$4500,3,0)</f>
        <v>712.14</v>
      </c>
      <c r="M2536">
        <f t="shared" si="577"/>
        <v>119673.27904129696</v>
      </c>
      <c r="O2536">
        <f t="shared" si="578"/>
        <v>34.736242851123237</v>
      </c>
      <c r="Q2536" s="2">
        <f t="shared" si="585"/>
        <v>60.966281969898326</v>
      </c>
      <c r="R2536">
        <f>VLOOKUP(A2536,'VXZ-IV'!A$1:C$4500,3,0)</f>
        <v>60.96</v>
      </c>
      <c r="S2536" s="48">
        <f t="shared" si="579"/>
        <v>74.559630698700602</v>
      </c>
      <c r="T2536" s="50">
        <f>VLOOKUP(A2536,'VIXM-IV'!A$1:D$4500,4,0)</f>
        <v>74.5124</v>
      </c>
      <c r="U2536">
        <f t="shared" si="586"/>
        <v>2362.9810926370087</v>
      </c>
      <c r="V2536">
        <f>VLOOKUP(A2536,'VIXY-IV'!A$1:E$2000,4,0)</f>
        <v>2372.44</v>
      </c>
      <c r="W2536" s="50">
        <f t="shared" si="573"/>
        <v>9.4191313756924551</v>
      </c>
      <c r="X2536" s="50"/>
      <c r="Y2536" s="50">
        <f t="shared" si="574"/>
        <v>13879163.040837094</v>
      </c>
      <c r="Z2536" s="50"/>
      <c r="AA2536">
        <f>ROW()</f>
        <v>2536</v>
      </c>
      <c r="AB2536">
        <f t="shared" si="576"/>
        <v>0.98592411260709911</v>
      </c>
      <c r="AC2536">
        <f t="shared" si="580"/>
        <v>33248.973089348896</v>
      </c>
      <c r="AD2536">
        <f>VLOOKUP(A2536,'UVXY-IV'!A$43:E$2041,4,0)</f>
        <v>1655432.5</v>
      </c>
      <c r="AF2536">
        <f t="shared" si="587"/>
        <v>29.200841232293616</v>
      </c>
      <c r="AH2536">
        <v>29.131450000000001</v>
      </c>
      <c r="AI2536">
        <f t="shared" si="581"/>
        <v>29.676603140524595</v>
      </c>
      <c r="AK2536">
        <f t="shared" si="582"/>
        <v>1809491.6917917437</v>
      </c>
      <c r="AM2536">
        <f t="shared" si="583"/>
        <v>38.956376719104206</v>
      </c>
      <c r="AQ2536" s="59">
        <f t="shared" si="575"/>
        <v>-4.3410309491920263E-3</v>
      </c>
    </row>
    <row r="2537" spans="1:43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 s="60">
        <f>IFERROR(VLOOKUP(A2537,SHORTVOL!$A$2:$E$10000,5,0),"")</f>
        <v>471.44</v>
      </c>
      <c r="G2537" s="60">
        <f>IFERROR(VLOOKUP($A2537,LONGVOL!$A$2:$E$10000,5,0),"")</f>
        <v>11111.17</v>
      </c>
      <c r="H2537">
        <v>35809.129999999997</v>
      </c>
      <c r="I2537">
        <v>31934.05</v>
      </c>
      <c r="J2537">
        <f>(1/(1-91/360*VLOOKUP($A2537,Tbills!$B$4:$C$974,2,1)/100))^((1)/91)-1</f>
        <v>9.7224128259298936E-7</v>
      </c>
      <c r="K2537" s="2">
        <f t="shared" si="584"/>
        <v>2809.4431520721255</v>
      </c>
      <c r="L2537">
        <f>VLOOKUP(A2537,'VXX-IV'!A$1:C$4500,3,0)</f>
        <v>702.74</v>
      </c>
      <c r="M2537">
        <f t="shared" si="577"/>
        <v>117307.4841367776</v>
      </c>
      <c r="O2537">
        <f t="shared" si="578"/>
        <v>34.964121698793157</v>
      </c>
      <c r="Q2537" s="2">
        <f t="shared" si="585"/>
        <v>60.623022895384693</v>
      </c>
      <c r="R2537">
        <f>VLOOKUP(A2537,'VXZ-IV'!A$1:C$4500,3,0)</f>
        <v>60.6</v>
      </c>
      <c r="S2537" s="48">
        <f t="shared" si="579"/>
        <v>74.139176689909448</v>
      </c>
      <c r="T2537" s="50">
        <f>VLOOKUP(A2537,'VIXM-IV'!A$1:D$4500,4,0)</f>
        <v>74.089600000000004</v>
      </c>
      <c r="U2537">
        <f t="shared" si="586"/>
        <v>2331.7866479774043</v>
      </c>
      <c r="V2537">
        <f>VLOOKUP(A2537,'VIXY-IV'!A$1:E$2000,4,0)</f>
        <v>2340.9839999999999</v>
      </c>
      <c r="W2537" s="50">
        <f t="shared" si="573"/>
        <v>9.5849215582341678</v>
      </c>
      <c r="X2537" s="50"/>
      <c r="Y2537" s="50">
        <f t="shared" si="574"/>
        <v>13387683.354922527</v>
      </c>
      <c r="Z2537" s="50"/>
      <c r="AA2537">
        <f>ROW()</f>
        <v>2537</v>
      </c>
      <c r="AB2537">
        <f t="shared" si="576"/>
        <v>0.97623514696685421</v>
      </c>
      <c r="AC2537">
        <f t="shared" si="580"/>
        <v>32371.909952808812</v>
      </c>
      <c r="AD2537">
        <f>VLOOKUP(A2537,'UVXY-IV'!A$43:E$2041,4,0)</f>
        <v>1611497.5</v>
      </c>
      <c r="AF2537">
        <f t="shared" si="587"/>
        <v>29.584123660490125</v>
      </c>
      <c r="AH2537">
        <v>29.51285</v>
      </c>
      <c r="AI2537">
        <f t="shared" si="581"/>
        <v>30.066447843902104</v>
      </c>
      <c r="AK2537">
        <f t="shared" si="582"/>
        <v>1761741.1775767121</v>
      </c>
      <c r="AM2537">
        <f t="shared" si="583"/>
        <v>39.173389652200271</v>
      </c>
      <c r="AQ2537" s="59">
        <f t="shared" si="575"/>
        <v>-3.5411334564517394E-2</v>
      </c>
    </row>
    <row r="2538" spans="1:43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 s="60">
        <f>IFERROR(VLOOKUP(A2538,SHORTVOL!$A$2:$E$10000,5,0),"")</f>
        <v>488.38</v>
      </c>
      <c r="G2538" s="60">
        <f>IFERROR(VLOOKUP($A2538,LONGVOL!$A$2:$E$10000,5,0),"")</f>
        <v>10711.93</v>
      </c>
      <c r="H2538">
        <v>35203.94</v>
      </c>
      <c r="I2538">
        <v>31394.32</v>
      </c>
      <c r="J2538">
        <f>(1/(1-91/360*VLOOKUP($A2538,Tbills!$B$4:$C$974,2,1)/100))^((1)/91)-1</f>
        <v>9.7224128259298936E-7</v>
      </c>
      <c r="K2538" s="2">
        <f t="shared" si="584"/>
        <v>2715.4469391089528</v>
      </c>
      <c r="L2538">
        <f>VLOOKUP(A2538,'VXX-IV'!A$1:C$4500,3,0)</f>
        <v>679.23</v>
      </c>
      <c r="M2538">
        <f t="shared" si="577"/>
        <v>111423.20877450591</v>
      </c>
      <c r="O2538">
        <f t="shared" si="578"/>
        <v>35.547703532968775</v>
      </c>
      <c r="Q2538" s="2">
        <f t="shared" si="585"/>
        <v>59.5970140011786</v>
      </c>
      <c r="R2538">
        <f>VLOOKUP(A2538,'VXZ-IV'!A$1:C$4500,3,0)</f>
        <v>59.56</v>
      </c>
      <c r="S2538" s="48">
        <f t="shared" si="579"/>
        <v>72.883765880779208</v>
      </c>
      <c r="T2538" s="50">
        <f>VLOOKUP(A2538,'VIXM-IV'!A$1:D$4500,4,0)</f>
        <v>72.833200000000005</v>
      </c>
      <c r="U2538">
        <f t="shared" si="586"/>
        <v>2253.7592765772374</v>
      </c>
      <c r="V2538">
        <f>VLOOKUP(A2538,'VIXY-IV'!A$1:E$2000,4,0)</f>
        <v>2262.5279999999998</v>
      </c>
      <c r="W2538" s="50">
        <f t="shared" si="573"/>
        <v>9.9287845969131343</v>
      </c>
      <c r="X2538" s="50"/>
      <c r="Y2538" s="50">
        <f t="shared" si="574"/>
        <v>12424629.660301426</v>
      </c>
      <c r="Z2538" s="50"/>
      <c r="AA2538">
        <f>ROW()</f>
        <v>2538</v>
      </c>
      <c r="AB2538">
        <f t="shared" si="576"/>
        <v>0.93105712409717656</v>
      </c>
      <c r="AC2538">
        <f t="shared" si="580"/>
        <v>30206.20325023371</v>
      </c>
      <c r="AD2538">
        <f>VLOOKUP(A2538,'UVXY-IV'!A$43:E$2041,4,0)</f>
        <v>1503530</v>
      </c>
      <c r="AF2538">
        <f t="shared" si="587"/>
        <v>30.571835344200849</v>
      </c>
      <c r="AH2538">
        <v>30.492799999999999</v>
      </c>
      <c r="AI2538">
        <f t="shared" si="581"/>
        <v>31.070590822896243</v>
      </c>
      <c r="AK2538">
        <f t="shared" si="582"/>
        <v>1643861.9636070516</v>
      </c>
      <c r="AM2538">
        <f t="shared" si="583"/>
        <v>39.834039955612617</v>
      </c>
      <c r="AQ2538" s="59">
        <f t="shared" si="575"/>
        <v>-7.1935798680732521E-2</v>
      </c>
    </row>
    <row r="2539" spans="1:43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 s="60">
        <f>IFERROR(VLOOKUP(A2539,SHORTVOL!$A$2:$E$10000,5,0),"")</f>
        <v>495.37</v>
      </c>
      <c r="G2539" s="60">
        <f>IFERROR(VLOOKUP($A2539,LONGVOL!$A$2:$E$10000,5,0),"")</f>
        <v>10558.7</v>
      </c>
      <c r="H2539">
        <v>35171.769999999997</v>
      </c>
      <c r="I2539">
        <v>31365.599999999999</v>
      </c>
      <c r="J2539">
        <f>(1/(1-91/360*VLOOKUP($A2539,Tbills!$B$4:$C$974,2,1)/100))^((1)/91)-1</f>
        <v>9.7224128259298936E-7</v>
      </c>
      <c r="K2539" s="2">
        <f t="shared" si="584"/>
        <v>2664.5654986424843</v>
      </c>
      <c r="L2539">
        <f>VLOOKUP(A2539,'VXX-IV'!A$1:C$4500,3,0)</f>
        <v>666.5</v>
      </c>
      <c r="M2539">
        <f t="shared" si="577"/>
        <v>108294.26268730649</v>
      </c>
      <c r="O2539">
        <f t="shared" si="578"/>
        <v>35.879405128662547</v>
      </c>
      <c r="Q2539" s="2">
        <f t="shared" si="585"/>
        <v>59.5411013074377</v>
      </c>
      <c r="R2539">
        <f>VLOOKUP(A2539,'VXZ-IV'!A$1:C$4500,3,0)</f>
        <v>59.52</v>
      </c>
      <c r="S2539" s="48">
        <f t="shared" si="579"/>
        <v>72.81473945748202</v>
      </c>
      <c r="T2539" s="50">
        <f>VLOOKUP(A2539,'VIXM-IV'!A$1:D$4500,4,0)</f>
        <v>72.764399999999995</v>
      </c>
      <c r="U2539">
        <f t="shared" si="586"/>
        <v>2211.5168258507542</v>
      </c>
      <c r="V2539">
        <f>VLOOKUP(A2539,'VIXY-IV'!A$1:E$2000,4,0)</f>
        <v>2220.1120000000001</v>
      </c>
      <c r="W2539" s="50">
        <f t="shared" si="573"/>
        <v>10.070336982847826</v>
      </c>
      <c r="X2539" s="50"/>
      <c r="Y2539" s="50">
        <f t="shared" si="574"/>
        <v>12068221.65230762</v>
      </c>
      <c r="Z2539" s="50"/>
      <c r="AA2539">
        <f>ROW()</f>
        <v>2539</v>
      </c>
      <c r="AB2539">
        <f t="shared" si="576"/>
        <v>0.90026954177897567</v>
      </c>
      <c r="AC2539">
        <f t="shared" si="580"/>
        <v>29074.612624810627</v>
      </c>
      <c r="AD2539">
        <f>VLOOKUP(A2539,'UVXY-IV'!A$43:E$2041,4,0)</f>
        <v>1446912.5</v>
      </c>
      <c r="AF2539">
        <f t="shared" si="587"/>
        <v>31.142532971430992</v>
      </c>
      <c r="AH2539">
        <v>31.061450000000001</v>
      </c>
      <c r="AI2539">
        <f t="shared" si="581"/>
        <v>31.650933220099603</v>
      </c>
      <c r="AK2539">
        <f t="shared" si="582"/>
        <v>1582262.6196920767</v>
      </c>
      <c r="AM2539">
        <f t="shared" si="583"/>
        <v>39.86904484151902</v>
      </c>
      <c r="AQ2539" s="59">
        <f t="shared" si="575"/>
        <v>-2.8685604137770326E-2</v>
      </c>
    </row>
    <row r="2540" spans="1:43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 s="60">
        <f>IFERROR(VLOOKUP(A2540,SHORTVOL!$A$2:$E$10000,5,0),"")</f>
        <v>504.34</v>
      </c>
      <c r="G2540" s="60">
        <f>IFERROR(VLOOKUP($A2540,LONGVOL!$A$2:$E$10000,5,0),"")</f>
        <v>10367.41</v>
      </c>
      <c r="H2540">
        <v>35174.699999999997</v>
      </c>
      <c r="I2540">
        <v>31368.1</v>
      </c>
      <c r="J2540">
        <f>(1/(1-91/360*VLOOKUP($A2540,Tbills!$B$4:$C$974,2,1)/100))^((1)/91)-1</f>
        <v>8.3332864653229421E-7</v>
      </c>
      <c r="K2540" s="2">
        <f t="shared" si="584"/>
        <v>2632.3783325582085</v>
      </c>
      <c r="L2540">
        <f>VLOOKUP(A2540,'VXX-IV'!A$1:C$4500,3,0)</f>
        <v>658.45</v>
      </c>
      <c r="M2540">
        <f t="shared" si="577"/>
        <v>106342.95696018715</v>
      </c>
      <c r="O2540">
        <f t="shared" si="578"/>
        <v>36.090695320047438</v>
      </c>
      <c r="Q2540" s="2">
        <f t="shared" si="585"/>
        <v>59.540253837642766</v>
      </c>
      <c r="R2540">
        <f>VLOOKUP(A2540,'VXZ-IV'!A$1:C$4500,3,0)</f>
        <v>59.52</v>
      </c>
      <c r="S2540" s="48">
        <f t="shared" si="579"/>
        <v>72.811109665882213</v>
      </c>
      <c r="T2540" s="50">
        <f>VLOOKUP(A2540,'VIXM-IV'!A$1:D$4500,4,0)</f>
        <v>72.763199999999998</v>
      </c>
      <c r="U2540">
        <f t="shared" si="586"/>
        <v>2184.7553909295716</v>
      </c>
      <c r="V2540">
        <f>VLOOKUP(A2540,'VIXY-IV'!A$1:E$2000,4,0)</f>
        <v>2193.0239999999999</v>
      </c>
      <c r="W2540" s="50">
        <f t="shared" si="573"/>
        <v>10.250429179480488</v>
      </c>
      <c r="X2540" s="50"/>
      <c r="Y2540" s="50">
        <f t="shared" si="574"/>
        <v>11627288.467305368</v>
      </c>
      <c r="Z2540" s="50"/>
      <c r="AA2540">
        <f>ROW()</f>
        <v>2540</v>
      </c>
      <c r="AB2540">
        <f t="shared" si="576"/>
        <v>0.89830508474576276</v>
      </c>
      <c r="AC2540">
        <f t="shared" si="580"/>
        <v>28373.737976583994</v>
      </c>
      <c r="AD2540">
        <f>VLOOKUP(A2540,'UVXY-IV'!A$43:E$2041,4,0)</f>
        <v>1411970</v>
      </c>
      <c r="AF2540">
        <f t="shared" si="587"/>
        <v>31.509975479473486</v>
      </c>
      <c r="AH2540">
        <v>31.428049999999999</v>
      </c>
      <c r="AI2540">
        <f t="shared" si="581"/>
        <v>32.02572716646705</v>
      </c>
      <c r="AK2540">
        <f t="shared" si="582"/>
        <v>1544054.5601913549</v>
      </c>
      <c r="AM2540">
        <f t="shared" si="583"/>
        <v>39.860102307342522</v>
      </c>
      <c r="AQ2540" s="59">
        <f t="shared" si="575"/>
        <v>-3.6536715823241361E-2</v>
      </c>
    </row>
    <row r="2541" spans="1:43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 s="60">
        <f>IFERROR(VLOOKUP(A2541,SHORTVOL!$A$2:$E$10000,5,0),"")</f>
        <v>506.56</v>
      </c>
      <c r="G2541" s="60">
        <f>IFERROR(VLOOKUP($A2541,LONGVOL!$A$2:$E$10000,5,0),"")</f>
        <v>10321.92</v>
      </c>
      <c r="H2541">
        <v>35107.629999999997</v>
      </c>
      <c r="I2541">
        <v>31308.27</v>
      </c>
      <c r="J2541">
        <f>(1/(1-91/360*VLOOKUP($A2541,Tbills!$B$4:$C$974,2,1)/100))^((1)/91)-1</f>
        <v>8.3332864653229421E-7</v>
      </c>
      <c r="K2541" s="2">
        <f t="shared" si="584"/>
        <v>2605.7488636137036</v>
      </c>
      <c r="L2541">
        <f>VLOOKUP(A2541,'VXX-IV'!A$1:C$4500,3,0)</f>
        <v>651.79</v>
      </c>
      <c r="M2541">
        <f t="shared" si="577"/>
        <v>104732.00027506203</v>
      </c>
      <c r="O2541">
        <f t="shared" si="578"/>
        <v>36.271879894886837</v>
      </c>
      <c r="Q2541" s="2">
        <f t="shared" si="585"/>
        <v>59.425275338800226</v>
      </c>
      <c r="R2541">
        <f>VLOOKUP(A2541,'VXZ-IV'!A$1:C$4500,3,0)</f>
        <v>59.4</v>
      </c>
      <c r="S2541" s="48">
        <f t="shared" si="579"/>
        <v>72.669856665308899</v>
      </c>
      <c r="T2541" s="50">
        <f>VLOOKUP(A2541,'VIXM-IV'!A$1:D$4500,4,0)</f>
        <v>72.622</v>
      </c>
      <c r="U2541">
        <f t="shared" si="586"/>
        <v>2162.6428070391548</v>
      </c>
      <c r="V2541">
        <f>VLOOKUP(A2541,'VIXY-IV'!A$1:E$2000,4,0)</f>
        <v>2170.9920000000002</v>
      </c>
      <c r="W2541" s="50">
        <f t="shared" si="573"/>
        <v>10.29498248077207</v>
      </c>
      <c r="X2541" s="50"/>
      <c r="Y2541" s="50">
        <f t="shared" si="574"/>
        <v>11524346.075213853</v>
      </c>
      <c r="Z2541" s="50"/>
      <c r="AA2541">
        <f>ROW()</f>
        <v>2541</v>
      </c>
      <c r="AB2541">
        <f t="shared" si="576"/>
        <v>0.90280629705681037</v>
      </c>
      <c r="AC2541">
        <f t="shared" si="580"/>
        <v>27800.058380774386</v>
      </c>
      <c r="AD2541">
        <f>VLOOKUP(A2541,'UVXY-IV'!A$43:E$2041,4,0)</f>
        <v>1383565</v>
      </c>
      <c r="AF2541">
        <f t="shared" si="587"/>
        <v>31.826517967814127</v>
      </c>
      <c r="AH2541">
        <v>31.745000000000001</v>
      </c>
      <c r="AI2541">
        <f t="shared" si="581"/>
        <v>32.34778793897118</v>
      </c>
      <c r="AK2541">
        <f t="shared" si="582"/>
        <v>1512819.6636478114</v>
      </c>
      <c r="AM2541">
        <f t="shared" si="583"/>
        <v>39.934685732886216</v>
      </c>
      <c r="AQ2541" s="59">
        <f t="shared" si="575"/>
        <v>-8.8535166544613242E-3</v>
      </c>
    </row>
    <row r="2542" spans="1:43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 s="60">
        <f>IFERROR(VLOOKUP(A2542,SHORTVOL!$A$2:$E$10000,5,0),"")</f>
        <v>503.47</v>
      </c>
      <c r="G2542" s="60">
        <f>IFERROR(VLOOKUP($A2542,LONGVOL!$A$2:$E$10000,5,0),"")</f>
        <v>10384.700000000001</v>
      </c>
      <c r="H2542">
        <v>35252.92</v>
      </c>
      <c r="I2542">
        <v>31437.81</v>
      </c>
      <c r="J2542">
        <f>(1/(1-91/360*VLOOKUP($A2542,Tbills!$B$4:$C$974,2,1)/100))^((1)/91)-1</f>
        <v>8.3332864653229421E-7</v>
      </c>
      <c r="K2542" s="2">
        <f t="shared" si="584"/>
        <v>2625.491808510084</v>
      </c>
      <c r="L2542">
        <f>VLOOKUP(A2542,'VXX-IV'!A$1:C$4500,3,0)</f>
        <v>656.73</v>
      </c>
      <c r="M2542">
        <f t="shared" si="577"/>
        <v>105924.99340128475</v>
      </c>
      <c r="O2542">
        <f t="shared" si="578"/>
        <v>36.133098881910222</v>
      </c>
      <c r="Q2542" s="2">
        <f t="shared" si="585"/>
        <v>59.66974689035964</v>
      </c>
      <c r="R2542">
        <f>VLOOKUP(A2542,'VXZ-IV'!A$1:C$4500,3,0)</f>
        <v>59.64</v>
      </c>
      <c r="S2542" s="48">
        <f t="shared" si="579"/>
        <v>72.968165787810634</v>
      </c>
      <c r="T2542" s="50">
        <f>VLOOKUP(A2542,'VIXM-IV'!A$1:D$4500,4,0)</f>
        <v>72.922399999999996</v>
      </c>
      <c r="U2542">
        <f t="shared" si="586"/>
        <v>2179.0170882681041</v>
      </c>
      <c r="V2542">
        <f>VLOOKUP(A2542,'VIXY-IV'!A$1:E$2000,4,0)</f>
        <v>2187.4960000000001</v>
      </c>
      <c r="W2542" s="50">
        <f t="shared" si="573"/>
        <v>10.231619941890344</v>
      </c>
      <c r="X2542" s="50"/>
      <c r="Y2542" s="50">
        <f t="shared" si="574"/>
        <v>11663615.687380379</v>
      </c>
      <c r="Z2542" s="50"/>
      <c r="AA2542">
        <f>ROW()</f>
        <v>2542</v>
      </c>
      <c r="AB2542">
        <f t="shared" si="576"/>
        <v>0.89480782198246789</v>
      </c>
      <c r="AC2542">
        <f t="shared" si="580"/>
        <v>28221.690873050145</v>
      </c>
      <c r="AD2542">
        <f>VLOOKUP(A2542,'UVXY-IV'!A$43:E$2041,4,0)</f>
        <v>1404692.5</v>
      </c>
      <c r="AF2542">
        <f t="shared" si="587"/>
        <v>31.583152390307916</v>
      </c>
      <c r="AH2542">
        <v>31.507249999999999</v>
      </c>
      <c r="AI2542">
        <f t="shared" si="581"/>
        <v>32.100770981550113</v>
      </c>
      <c r="AK2542">
        <f t="shared" si="582"/>
        <v>1535747.6086995234</v>
      </c>
      <c r="AM2542">
        <f t="shared" si="583"/>
        <v>39.768015593707041</v>
      </c>
      <c r="AQ2542" s="59">
        <f t="shared" si="575"/>
        <v>1.2084816896124062E-2</v>
      </c>
    </row>
    <row r="2543" spans="1:43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 s="60">
        <f>IFERROR(VLOOKUP(A2543,SHORTVOL!$A$2:$E$10000,5,0),"")</f>
        <v>497.44</v>
      </c>
      <c r="G2543" s="60">
        <f>IFERROR(VLOOKUP($A2543,LONGVOL!$A$2:$E$10000,5,0),"")</f>
        <v>10509.25</v>
      </c>
      <c r="H2543">
        <v>35138.519999999997</v>
      </c>
      <c r="I2543">
        <v>31335.759999999998</v>
      </c>
      <c r="J2543">
        <f>(1/(1-91/360*VLOOKUP($A2543,Tbills!$B$4:$C$974,2,1)/100))^((1)/91)-1</f>
        <v>8.3332864653229421E-7</v>
      </c>
      <c r="K2543" s="2">
        <f t="shared" si="584"/>
        <v>2647.6854418457342</v>
      </c>
      <c r="L2543">
        <f>VLOOKUP(A2543,'VXX-IV'!A$1:C$4500,3,0)</f>
        <v>662.28</v>
      </c>
      <c r="M2543">
        <f t="shared" si="577"/>
        <v>107270.82976842755</v>
      </c>
      <c r="O2543">
        <f t="shared" si="578"/>
        <v>35.979015035441464</v>
      </c>
      <c r="Q2543" s="2">
        <f t="shared" si="585"/>
        <v>59.47466108700624</v>
      </c>
      <c r="R2543">
        <f>VLOOKUP(A2543,'VXZ-IV'!A$1:C$4500,3,0)</f>
        <v>59.44</v>
      </c>
      <c r="S2543" s="48">
        <f t="shared" si="579"/>
        <v>72.728954183951998</v>
      </c>
      <c r="T2543" s="50">
        <f>VLOOKUP(A2543,'VIXM-IV'!A$1:D$4500,4,0)</f>
        <v>72.683599999999998</v>
      </c>
      <c r="U2543">
        <f t="shared" si="586"/>
        <v>2197.4250681092112</v>
      </c>
      <c r="V2543">
        <f>VLOOKUP(A2543,'VIXY-IV'!A$1:E$2000,4,0)</f>
        <v>2206.1120000000001</v>
      </c>
      <c r="W2543" s="50">
        <f t="shared" si="573"/>
        <v>10.108520361399314</v>
      </c>
      <c r="X2543" s="50"/>
      <c r="Y2543" s="50">
        <f t="shared" si="574"/>
        <v>11942454.198395517</v>
      </c>
      <c r="Z2543" s="50"/>
      <c r="AA2543">
        <f>ROW()</f>
        <v>2543</v>
      </c>
      <c r="AB2543">
        <f t="shared" si="576"/>
        <v>0.90182802979011512</v>
      </c>
      <c r="AC2543">
        <f t="shared" si="580"/>
        <v>28699.18564889974</v>
      </c>
      <c r="AD2543">
        <f>VLOOKUP(A2543,'UVXY-IV'!A$43:E$2041,4,0)</f>
        <v>1428645</v>
      </c>
      <c r="AF2543">
        <f t="shared" si="587"/>
        <v>31.313968301540367</v>
      </c>
      <c r="AH2543">
        <v>31.243549999999999</v>
      </c>
      <c r="AI2543">
        <f t="shared" si="581"/>
        <v>31.82750694512993</v>
      </c>
      <c r="AK2543">
        <f t="shared" si="582"/>
        <v>1561714.9051077375</v>
      </c>
      <c r="AM2543">
        <f t="shared" si="583"/>
        <v>39.895663802213804</v>
      </c>
      <c r="AQ2543" s="59">
        <f t="shared" si="575"/>
        <v>2.3906695701302327E-2</v>
      </c>
    </row>
    <row r="2544" spans="1:43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 s="60">
        <f>IFERROR(VLOOKUP(A2544,SHORTVOL!$A$2:$E$10000,5,0),"")</f>
        <v>493.78</v>
      </c>
      <c r="G2544" s="60">
        <f>IFERROR(VLOOKUP($A2544,LONGVOL!$A$2:$E$10000,5,0),"")</f>
        <v>10586.4</v>
      </c>
      <c r="H2544">
        <v>35264.04</v>
      </c>
      <c r="I2544">
        <v>31447.67</v>
      </c>
      <c r="J2544">
        <f>(1/(1-91/360*VLOOKUP($A2544,Tbills!$B$4:$C$974,2,1)/100))^((1)/91)-1</f>
        <v>8.3332864653229421E-7</v>
      </c>
      <c r="K2544" s="2">
        <f t="shared" si="584"/>
        <v>2666.6707602223946</v>
      </c>
      <c r="L2544">
        <f>VLOOKUP(A2544,'VXX-IV'!A$1:C$4500,3,0)</f>
        <v>667.03</v>
      </c>
      <c r="M2544">
        <f t="shared" si="577"/>
        <v>108427.38159059185</v>
      </c>
      <c r="O2544">
        <f t="shared" si="578"/>
        <v>35.848661866531991</v>
      </c>
      <c r="Q2544" s="2">
        <f t="shared" si="585"/>
        <v>59.685658004505612</v>
      </c>
      <c r="R2544">
        <f>VLOOKUP(A2544,'VXZ-IV'!A$1:C$4500,3,0)</f>
        <v>59.68</v>
      </c>
      <c r="S2544" s="48">
        <f t="shared" si="579"/>
        <v>72.986323159116779</v>
      </c>
      <c r="T2544" s="50">
        <f>VLOOKUP(A2544,'VIXM-IV'!A$1:D$4500,4,0)</f>
        <v>72.935599999999994</v>
      </c>
      <c r="U2544">
        <f t="shared" si="586"/>
        <v>2213.1701130002057</v>
      </c>
      <c r="V2544">
        <f>VLOOKUP(A2544,'VIXY-IV'!A$1:E$2000,4,0)</f>
        <v>2222.08</v>
      </c>
      <c r="W2544" s="50">
        <f t="shared" si="573"/>
        <v>10.033592626228154</v>
      </c>
      <c r="X2544" s="50"/>
      <c r="Y2544" s="50">
        <f t="shared" si="574"/>
        <v>12116844.113645576</v>
      </c>
      <c r="Z2544" s="50"/>
      <c r="AA2544">
        <f>ROW()</f>
        <v>2544</v>
      </c>
      <c r="AB2544">
        <f t="shared" si="576"/>
        <v>0.92621870882740454</v>
      </c>
      <c r="AC2544">
        <f t="shared" si="580"/>
        <v>29111.139916543871</v>
      </c>
      <c r="AD2544">
        <f>VLOOKUP(A2544,'UVXY-IV'!A$43:E$2041,4,0)</f>
        <v>1449325</v>
      </c>
      <c r="AF2544">
        <f t="shared" si="587"/>
        <v>31.087241415281756</v>
      </c>
      <c r="AH2544">
        <v>31.020250000000001</v>
      </c>
      <c r="AI2544">
        <f t="shared" si="581"/>
        <v>31.597391145101657</v>
      </c>
      <c r="AK2544">
        <f t="shared" si="582"/>
        <v>1584115.1870540727</v>
      </c>
      <c r="AM2544">
        <f t="shared" si="583"/>
        <v>39.751746458015077</v>
      </c>
      <c r="AQ2544" s="59">
        <f t="shared" si="575"/>
        <v>1.4602519076312603E-2</v>
      </c>
    </row>
    <row r="2545" spans="1:43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 s="60">
        <f>IFERROR(VLOOKUP(A2545,SHORTVOL!$A$2:$E$10000,5,0),"")</f>
        <v>504.07</v>
      </c>
      <c r="G2545" s="60">
        <f>IFERROR(VLOOKUP($A2545,LONGVOL!$A$2:$E$10000,5,0),"")</f>
        <v>10365.85</v>
      </c>
      <c r="H2545">
        <v>34815.47</v>
      </c>
      <c r="I2545">
        <v>31047.57</v>
      </c>
      <c r="J2545">
        <f>(1/(1-91/360*VLOOKUP($A2545,Tbills!$B$4:$C$974,2,1)/100))^((1)/91)-1</f>
        <v>5.5561859602093477E-7</v>
      </c>
      <c r="K2545" s="2">
        <f t="shared" si="584"/>
        <v>2603.7998463293052</v>
      </c>
      <c r="L2545">
        <f>VLOOKUP(A2545,'VXX-IV'!A$1:C$4500,3,0)</f>
        <v>651.29999999999995</v>
      </c>
      <c r="M2545">
        <f t="shared" si="577"/>
        <v>104601.05773598404</v>
      </c>
      <c r="O2545">
        <f t="shared" si="578"/>
        <v>36.267189381859751</v>
      </c>
      <c r="Q2545" s="2">
        <f t="shared" si="585"/>
        <v>58.922126716690002</v>
      </c>
      <c r="R2545">
        <f>VLOOKUP(A2545,'VXZ-IV'!A$1:C$4500,3,0)</f>
        <v>58.88</v>
      </c>
      <c r="S2545" s="48">
        <f t="shared" si="579"/>
        <v>72.050717829791068</v>
      </c>
      <c r="T2545" s="50">
        <f>VLOOKUP(A2545,'VIXM-IV'!A$1:D$4500,4,0)</f>
        <v>72.001199999999997</v>
      </c>
      <c r="U2545">
        <f t="shared" si="586"/>
        <v>2160.9571079100933</v>
      </c>
      <c r="V2545">
        <f>VLOOKUP(A2545,'VIXY-IV'!A$1:E$2000,4,0)</f>
        <v>2169.5839999999998</v>
      </c>
      <c r="W2545" s="50">
        <f t="shared" si="573"/>
        <v>10.240993017991682</v>
      </c>
      <c r="X2545" s="50"/>
      <c r="Y2545" s="50">
        <f t="shared" si="574"/>
        <v>11609236.670586301</v>
      </c>
      <c r="Z2545" s="50"/>
      <c r="AA2545">
        <f>ROW()</f>
        <v>2545</v>
      </c>
      <c r="AB2545">
        <f t="shared" si="576"/>
        <v>0.9356999330207636</v>
      </c>
      <c r="AC2545">
        <f t="shared" si="580"/>
        <v>27739.664480436746</v>
      </c>
      <c r="AD2545">
        <f>VLOOKUP(A2545,'UVXY-IV'!A$43:E$2041,4,0)</f>
        <v>1380837.5</v>
      </c>
      <c r="AF2545">
        <f t="shared" si="587"/>
        <v>31.813584822894182</v>
      </c>
      <c r="AH2545">
        <v>31.747499999999999</v>
      </c>
      <c r="AI2545">
        <f t="shared" si="581"/>
        <v>32.336665137301772</v>
      </c>
      <c r="AK2545">
        <f t="shared" si="582"/>
        <v>1509435.226389966</v>
      </c>
      <c r="AM2545">
        <f t="shared" si="583"/>
        <v>40.253097260026074</v>
      </c>
      <c r="AQ2545" s="59">
        <f t="shared" si="575"/>
        <v>-4.1892710535709976E-2</v>
      </c>
    </row>
    <row r="2546" spans="1:43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 s="60">
        <f>IFERROR(VLOOKUP(A2546,SHORTVOL!$A$2:$E$10000,5,0),"")</f>
        <v>513.94000000000005</v>
      </c>
      <c r="G2546" s="60">
        <f>IFERROR(VLOOKUP($A2546,LONGVOL!$A$2:$E$10000,5,0),"")</f>
        <v>10162.950000000001</v>
      </c>
      <c r="H2546">
        <v>34581.599999999999</v>
      </c>
      <c r="I2546">
        <v>30839</v>
      </c>
      <c r="J2546">
        <f>(1/(1-91/360*VLOOKUP($A2546,Tbills!$B$4:$C$974,2,1)/100))^((1)/91)-1</f>
        <v>5.5561859602093477E-7</v>
      </c>
      <c r="K2546" s="2">
        <f t="shared" si="584"/>
        <v>2569.9961527038158</v>
      </c>
      <c r="L2546">
        <f>VLOOKUP(A2546,'VXX-IV'!A$1:C$4500,3,0)</f>
        <v>642.85</v>
      </c>
      <c r="M2546">
        <f t="shared" si="577"/>
        <v>102566.79273905892</v>
      </c>
      <c r="O2546">
        <f t="shared" si="578"/>
        <v>36.501231863215146</v>
      </c>
      <c r="Q2546" s="2">
        <f t="shared" si="585"/>
        <v>58.52489519166199</v>
      </c>
      <c r="R2546">
        <f>VLOOKUP(A2546,'VXZ-IV'!A$1:C$4500,3,0)</f>
        <v>58.52</v>
      </c>
      <c r="S2546" s="48">
        <f t="shared" si="579"/>
        <v>71.564340885596664</v>
      </c>
      <c r="T2546" s="50">
        <f>VLOOKUP(A2546,'VIXM-IV'!A$1:D$4500,4,0)</f>
        <v>71.515199999999993</v>
      </c>
      <c r="U2546">
        <f t="shared" si="586"/>
        <v>2132.8919910765112</v>
      </c>
      <c r="V2546">
        <f>VLOOKUP(A2546,'VIXY-IV'!A$1:E$2000,4,0)</f>
        <v>2141.2559999999999</v>
      </c>
      <c r="W2546" s="50">
        <f t="shared" si="573"/>
        <v>10.440942948583176</v>
      </c>
      <c r="X2546" s="50"/>
      <c r="Y2546" s="50">
        <f t="shared" si="574"/>
        <v>11153883.744214797</v>
      </c>
      <c r="Z2546" s="50"/>
      <c r="AA2546">
        <f>ROW()</f>
        <v>2546</v>
      </c>
      <c r="AB2546">
        <f t="shared" si="576"/>
        <v>0.92447741065407962</v>
      </c>
      <c r="AC2546">
        <f t="shared" si="580"/>
        <v>27019.799484436553</v>
      </c>
      <c r="AD2546">
        <f>VLOOKUP(A2546,'UVXY-IV'!A$43:E$2041,4,0)</f>
        <v>1344690</v>
      </c>
      <c r="AF2546">
        <f t="shared" si="587"/>
        <v>32.224354883149388</v>
      </c>
      <c r="AH2546">
        <v>32.155900000000003</v>
      </c>
      <c r="AI2546">
        <f t="shared" si="581"/>
        <v>32.754521391932741</v>
      </c>
      <c r="AK2546">
        <f t="shared" si="582"/>
        <v>1470248.1539941423</v>
      </c>
      <c r="AM2546">
        <f t="shared" si="583"/>
        <v>40.522031447057607</v>
      </c>
      <c r="AQ2546" s="59">
        <f t="shared" si="575"/>
        <v>-3.9223330464543515E-2</v>
      </c>
    </row>
    <row r="2547" spans="1:43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 s="60">
        <f>IFERROR(VLOOKUP(A2547,SHORTVOL!$A$2:$E$10000,5,0),"")</f>
        <v>511.24</v>
      </c>
      <c r="G2547" s="60">
        <f>IFERROR(VLOOKUP($A2547,LONGVOL!$A$2:$E$10000,5,0),"")</f>
        <v>10216.36</v>
      </c>
      <c r="H2547">
        <v>34594.14</v>
      </c>
      <c r="I2547">
        <v>30850.16</v>
      </c>
      <c r="J2547">
        <f>(1/(1-91/360*VLOOKUP($A2547,Tbills!$B$4:$C$974,2,1)/100))^((1)/91)-1</f>
        <v>5.5561859602093477E-7</v>
      </c>
      <c r="K2547" s="2">
        <f t="shared" si="584"/>
        <v>2573.0920173045924</v>
      </c>
      <c r="L2547">
        <f>VLOOKUP(A2547,'VXX-IV'!A$1:C$4500,3,0)</f>
        <v>643.62</v>
      </c>
      <c r="M2547">
        <f t="shared" si="577"/>
        <v>102754.81219175365</v>
      </c>
      <c r="O2547">
        <f t="shared" si="578"/>
        <v>36.477861553804267</v>
      </c>
      <c r="Q2547" s="2">
        <f t="shared" si="585"/>
        <v>58.544689960490189</v>
      </c>
      <c r="R2547">
        <f>VLOOKUP(A2547,'VXZ-IV'!A$1:C$4500,3,0)</f>
        <v>58.52</v>
      </c>
      <c r="S2547" s="48">
        <f t="shared" si="579"/>
        <v>71.587908514617851</v>
      </c>
      <c r="T2547" s="50">
        <f>VLOOKUP(A2547,'VIXM-IV'!A$1:D$4500,4,0)</f>
        <v>71.537999999999997</v>
      </c>
      <c r="U2547">
        <f t="shared" si="586"/>
        <v>2135.4508139165405</v>
      </c>
      <c r="V2547">
        <f>VLOOKUP(A2547,'VIXY-IV'!A$1:E$2000,4,0)</f>
        <v>2143.7840000000001</v>
      </c>
      <c r="W2547" s="50">
        <f t="shared" si="573"/>
        <v>10.385519179100694</v>
      </c>
      <c r="X2547" s="50"/>
      <c r="Y2547" s="50">
        <f t="shared" si="574"/>
        <v>11270232.929316273</v>
      </c>
      <c r="Z2547" s="50"/>
      <c r="AA2547">
        <f>ROW()</f>
        <v>2547</v>
      </c>
      <c r="AB2547">
        <f t="shared" si="576"/>
        <v>0.91224489795918373</v>
      </c>
      <c r="AC2547">
        <f t="shared" si="580"/>
        <v>27085.27430288044</v>
      </c>
      <c r="AD2547">
        <f>VLOOKUP(A2547,'UVXY-IV'!A$43:E$2041,4,0)</f>
        <v>1347867.5</v>
      </c>
      <c r="AF2547">
        <f t="shared" si="587"/>
        <v>32.183268283283056</v>
      </c>
      <c r="AH2547">
        <v>32.11515</v>
      </c>
      <c r="AI2547">
        <f t="shared" si="581"/>
        <v>32.713090696024878</v>
      </c>
      <c r="AK2547">
        <f t="shared" si="582"/>
        <v>1473794.7426941392</v>
      </c>
      <c r="AM2547">
        <f t="shared" si="583"/>
        <v>40.505891646025603</v>
      </c>
      <c r="AQ2547" s="59">
        <f t="shared" si="575"/>
        <v>1.0431271095310057E-2</v>
      </c>
    </row>
    <row r="2548" spans="1:43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 s="60">
        <f>IFERROR(VLOOKUP(A2548,SHORTVOL!$A$2:$E$10000,5,0),"")</f>
        <v>513.46</v>
      </c>
      <c r="G2548" s="60">
        <f>IFERROR(VLOOKUP($A2548,LONGVOL!$A$2:$E$10000,5,0),"")</f>
        <v>10171.93</v>
      </c>
      <c r="H2548">
        <v>34546.910000000003</v>
      </c>
      <c r="I2548">
        <v>30808.02</v>
      </c>
      <c r="J2548">
        <f>(1/(1-91/360*VLOOKUP($A2548,Tbills!$B$4:$C$974,2,1)/100))^((1)/91)-1</f>
        <v>5.5561859602093477E-7</v>
      </c>
      <c r="K2548" s="2">
        <f t="shared" si="584"/>
        <v>2563.22875268188</v>
      </c>
      <c r="L2548">
        <f>VLOOKUP(A2548,'VXX-IV'!A$1:C$4500,3,0)</f>
        <v>641.16</v>
      </c>
      <c r="M2548">
        <f t="shared" si="577"/>
        <v>102166.65778507007</v>
      </c>
      <c r="O2548">
        <f t="shared" si="578"/>
        <v>36.546392478750136</v>
      </c>
      <c r="Q2548" s="2">
        <f t="shared" si="585"/>
        <v>58.463335650479117</v>
      </c>
      <c r="R2548">
        <f>VLOOKUP(A2548,'VXZ-IV'!A$1:C$4500,3,0)</f>
        <v>58.44</v>
      </c>
      <c r="S2548" s="48">
        <f t="shared" si="579"/>
        <v>71.487792656129983</v>
      </c>
      <c r="T2548" s="50">
        <f>VLOOKUP(A2548,'VIXM-IV'!A$1:D$4500,4,0)</f>
        <v>71.437600000000003</v>
      </c>
      <c r="U2548">
        <f t="shared" si="586"/>
        <v>2127.2545060148582</v>
      </c>
      <c r="V2548">
        <f>VLOOKUP(A2548,'VIXY-IV'!A$1:E$2000,4,0)</f>
        <v>2135.5839999999998</v>
      </c>
      <c r="W2548" s="50">
        <f t="shared" si="573"/>
        <v>10.430042685002562</v>
      </c>
      <c r="X2548" s="50"/>
      <c r="Y2548" s="50">
        <f t="shared" si="574"/>
        <v>11171328.06636755</v>
      </c>
      <c r="Z2548" s="50"/>
      <c r="AA2548">
        <f>ROW()</f>
        <v>2548</v>
      </c>
      <c r="AB2548">
        <f t="shared" si="576"/>
        <v>0.90320381731424682</v>
      </c>
      <c r="AC2548">
        <f t="shared" si="580"/>
        <v>26878.002992870377</v>
      </c>
      <c r="AD2548">
        <f>VLOOKUP(A2548,'UVXY-IV'!A$43:E$2041,4,0)</f>
        <v>1337645</v>
      </c>
      <c r="AF2548">
        <f t="shared" si="587"/>
        <v>32.304367463739744</v>
      </c>
      <c r="AH2548">
        <v>32.236150000000002</v>
      </c>
      <c r="AI2548">
        <f t="shared" si="581"/>
        <v>32.836516619325913</v>
      </c>
      <c r="AK2548">
        <f t="shared" si="582"/>
        <v>1462500.4436009799</v>
      </c>
      <c r="AM2548">
        <f t="shared" si="583"/>
        <v>40.559743289786731</v>
      </c>
      <c r="AQ2548" s="59">
        <f t="shared" si="575"/>
        <v>-8.7757603209291934E-3</v>
      </c>
    </row>
    <row r="2549" spans="1:43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 s="60">
        <f>IFERROR(VLOOKUP(A2549,SHORTVOL!$A$2:$E$10000,5,0),"")</f>
        <v>515.25</v>
      </c>
      <c r="G2549" s="60">
        <f>IFERROR(VLOOKUP($A2549,LONGVOL!$A$2:$E$10000,5,0),"")</f>
        <v>10136.469999999999</v>
      </c>
      <c r="H2549">
        <v>34828.81</v>
      </c>
      <c r="I2549">
        <v>31059.4</v>
      </c>
      <c r="J2549">
        <f>(1/(1-91/360*VLOOKUP($A2549,Tbills!$B$4:$C$974,2,1)/100))^((1)/91)-1</f>
        <v>5.5561859602093477E-7</v>
      </c>
      <c r="K2549" s="2">
        <f t="shared" si="584"/>
        <v>2570.8513072407832</v>
      </c>
      <c r="L2549">
        <f>VLOOKUP(A2549,'VXX-IV'!A$1:C$4500,3,0)</f>
        <v>643.05999999999995</v>
      </c>
      <c r="M2549">
        <f t="shared" si="577"/>
        <v>102625.0664546902</v>
      </c>
      <c r="O2549">
        <f t="shared" si="578"/>
        <v>36.490665700608723</v>
      </c>
      <c r="Q2549" s="2">
        <f t="shared" si="585"/>
        <v>58.938954578672721</v>
      </c>
      <c r="R2549">
        <f>VLOOKUP(A2549,'VXZ-IV'!A$1:C$4500,3,0)</f>
        <v>58.92</v>
      </c>
      <c r="S2549" s="48">
        <f t="shared" si="579"/>
        <v>72.068728199981962</v>
      </c>
      <c r="T2549" s="50">
        <f>VLOOKUP(A2549,'VIXM-IV'!A$1:D$4500,4,0)</f>
        <v>72.0184</v>
      </c>
      <c r="U2549">
        <f t="shared" si="586"/>
        <v>2133.5699327553166</v>
      </c>
      <c r="V2549">
        <f>VLOOKUP(A2549,'VIXY-IV'!A$1:E$2000,4,0)</f>
        <v>2141.9279999999999</v>
      </c>
      <c r="W2549" s="50">
        <f t="shared" si="573"/>
        <v>10.465827038109675</v>
      </c>
      <c r="X2549" s="50"/>
      <c r="Y2549" s="50">
        <f t="shared" si="574"/>
        <v>11092567.856208684</v>
      </c>
      <c r="Z2549" s="50"/>
      <c r="AA2549">
        <f>ROW()</f>
        <v>2549</v>
      </c>
      <c r="AB2549">
        <f t="shared" si="576"/>
        <v>0.87942779291553141</v>
      </c>
      <c r="AC2549">
        <f t="shared" si="580"/>
        <v>27038.234530675916</v>
      </c>
      <c r="AD2549">
        <f>VLOOKUP(A2549,'UVXY-IV'!A$43:E$2041,4,0)</f>
        <v>1345595</v>
      </c>
      <c r="AF2549">
        <f t="shared" si="587"/>
        <v>32.206029581737077</v>
      </c>
      <c r="AH2549">
        <v>32.138500000000001</v>
      </c>
      <c r="AI2549">
        <f t="shared" si="581"/>
        <v>32.736890936209527</v>
      </c>
      <c r="AK2549">
        <f t="shared" si="582"/>
        <v>1471202.9365414917</v>
      </c>
      <c r="AM2549">
        <f t="shared" si="583"/>
        <v>40.227327920530911</v>
      </c>
      <c r="AQ2549" s="59">
        <f t="shared" si="575"/>
        <v>-7.0502101174507725E-3</v>
      </c>
    </row>
    <row r="2550" spans="1:43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 s="60">
        <f>IFERROR(VLOOKUP(A2550,SHORTVOL!$A$2:$E$10000,5,0),"")</f>
        <v>519.63</v>
      </c>
      <c r="G2550" s="60">
        <f>IFERROR(VLOOKUP($A2550,LONGVOL!$A$2:$E$10000,5,0),"")</f>
        <v>10050.23</v>
      </c>
      <c r="H2550">
        <v>34479.25</v>
      </c>
      <c r="I2550">
        <v>30747.62</v>
      </c>
      <c r="J2550">
        <f>(1/(1-91/360*VLOOKUP($A2550,Tbills!$B$4:$C$974,2,1)/100))^((1)/91)-1</f>
        <v>6.9441778594026005E-7</v>
      </c>
      <c r="K2550" s="2">
        <f t="shared" si="584"/>
        <v>2524.6882102945824</v>
      </c>
      <c r="L2550">
        <f>VLOOKUP(A2550,'VXX-IV'!A$1:C$4500,3,0)</f>
        <v>631.51</v>
      </c>
      <c r="M2550">
        <f t="shared" si="577"/>
        <v>99868.841499578382</v>
      </c>
      <c r="O2550">
        <f t="shared" si="578"/>
        <v>36.814129897221036</v>
      </c>
      <c r="Q2550" s="2">
        <f t="shared" si="585"/>
        <v>58.343144614603204</v>
      </c>
      <c r="R2550">
        <f>VLOOKUP(A2550,'VXZ-IV'!A$1:C$4500,3,0)</f>
        <v>58.32</v>
      </c>
      <c r="S2550" s="48">
        <f t="shared" si="579"/>
        <v>71.338284537244604</v>
      </c>
      <c r="T2550" s="50">
        <f>VLOOKUP(A2550,'VIXM-IV'!A$1:D$4500,4,0)</f>
        <v>71.288799999999995</v>
      </c>
      <c r="U2550">
        <f t="shared" si="586"/>
        <v>2095.2277361390147</v>
      </c>
      <c r="V2550">
        <f>VLOOKUP(A2550,'VIXY-IV'!A$1:E$2000,4,0)</f>
        <v>2103.3919999999998</v>
      </c>
      <c r="W2550" s="50">
        <f t="shared" si="573"/>
        <v>10.553050571171719</v>
      </c>
      <c r="X2550" s="50"/>
      <c r="Y2550" s="50">
        <f t="shared" si="574"/>
        <v>10901247.195970653</v>
      </c>
      <c r="Z2550" s="50"/>
      <c r="AA2550">
        <f>ROW()</f>
        <v>2550</v>
      </c>
      <c r="AB2550">
        <f t="shared" si="576"/>
        <v>0.90101694915254227</v>
      </c>
      <c r="AC2550">
        <f t="shared" si="580"/>
        <v>26068.37877197743</v>
      </c>
      <c r="AD2550">
        <f>VLOOKUP(A2550,'UVXY-IV'!A$43:E$2041,4,0)</f>
        <v>1297600</v>
      </c>
      <c r="AF2550">
        <f t="shared" si="587"/>
        <v>32.777491363736445</v>
      </c>
      <c r="AH2550">
        <v>32.707650000000001</v>
      </c>
      <c r="AI2550">
        <f t="shared" si="581"/>
        <v>33.318786338903891</v>
      </c>
      <c r="AK2550">
        <f t="shared" si="582"/>
        <v>1418385.1869894385</v>
      </c>
      <c r="AM2550">
        <f t="shared" si="583"/>
        <v>40.626713695154805</v>
      </c>
      <c r="AQ2550" s="59">
        <f t="shared" si="575"/>
        <v>-1.7247643892567721E-2</v>
      </c>
    </row>
    <row r="2551" spans="1:43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 s="60">
        <f>IFERROR(VLOOKUP(A2551,SHORTVOL!$A$2:$E$10000,5,0),"")</f>
        <v>517.79999999999995</v>
      </c>
      <c r="G2551" s="60">
        <f>IFERROR(VLOOKUP($A2551,LONGVOL!$A$2:$E$10000,5,0),"")</f>
        <v>10085.790000000001</v>
      </c>
      <c r="H2551">
        <v>34745.410000000003</v>
      </c>
      <c r="I2551">
        <v>30984.95</v>
      </c>
      <c r="J2551">
        <f>(1/(1-91/360*VLOOKUP($A2551,Tbills!$B$4:$C$974,2,1)/100))^((1)/91)-1</f>
        <v>6.9441778594026005E-7</v>
      </c>
      <c r="K2551" s="2">
        <f t="shared" si="584"/>
        <v>2554.1540966089478</v>
      </c>
      <c r="L2551">
        <f>VLOOKUP(A2551,'VXX-IV'!A$1:C$4500,3,0)</f>
        <v>638.88</v>
      </c>
      <c r="M2551">
        <f t="shared" si="577"/>
        <v>101619.82642482249</v>
      </c>
      <c r="O2551">
        <f t="shared" si="578"/>
        <v>36.59790544393767</v>
      </c>
      <c r="Q2551" s="2">
        <f t="shared" si="585"/>
        <v>58.792086574640713</v>
      </c>
      <c r="R2551">
        <f>VLOOKUP(A2551,'VXZ-IV'!A$1:C$4500,3,0)</f>
        <v>58.76</v>
      </c>
      <c r="S2551" s="48">
        <f t="shared" si="579"/>
        <v>71.88658209000198</v>
      </c>
      <c r="T2551" s="50">
        <f>VLOOKUP(A2551,'VIXM-IV'!A$1:D$4500,4,0)</f>
        <v>71.836799999999997</v>
      </c>
      <c r="U2551">
        <f t="shared" si="586"/>
        <v>2119.6705888659926</v>
      </c>
      <c r="V2551">
        <f>VLOOKUP(A2551,'VIXY-IV'!A$1:E$2000,4,0)</f>
        <v>2128.0320000000002</v>
      </c>
      <c r="W2551" s="50">
        <f t="shared" si="573"/>
        <v>10.515306412550489</v>
      </c>
      <c r="X2551" s="50"/>
      <c r="Y2551" s="50">
        <f t="shared" si="574"/>
        <v>10977526.148572927</v>
      </c>
      <c r="Z2551" s="50"/>
      <c r="AA2551">
        <f>ROW()</f>
        <v>2551</v>
      </c>
      <c r="AB2551">
        <f t="shared" si="576"/>
        <v>0.91269841269841279</v>
      </c>
      <c r="AC2551">
        <f t="shared" si="580"/>
        <v>26677.222691961226</v>
      </c>
      <c r="AD2551">
        <f>VLOOKUP(A2551,'UVXY-IV'!A$43:E$2041,4,0)</f>
        <v>1328022.5</v>
      </c>
      <c r="AF2551">
        <f t="shared" si="587"/>
        <v>32.392647597297184</v>
      </c>
      <c r="AH2551">
        <v>32.324849999999998</v>
      </c>
      <c r="AI2551">
        <f t="shared" si="581"/>
        <v>32.927925799909893</v>
      </c>
      <c r="AK2551">
        <f t="shared" si="582"/>
        <v>1451496.7994923857</v>
      </c>
      <c r="AM2551">
        <f t="shared" si="583"/>
        <v>40.311667426794877</v>
      </c>
      <c r="AQ2551" s="59">
        <f t="shared" si="575"/>
        <v>6.9972684070929159E-3</v>
      </c>
    </row>
    <row r="2552" spans="1:43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 s="60">
        <f>IFERROR(VLOOKUP(A2552,SHORTVOL!$A$2:$E$10000,5,0),"")</f>
        <v>527.23</v>
      </c>
      <c r="G2552" s="60">
        <f>IFERROR(VLOOKUP($A2552,LONGVOL!$A$2:$E$10000,5,0),"")</f>
        <v>9902.1200000000008</v>
      </c>
      <c r="H2552">
        <v>34299.519999999997</v>
      </c>
      <c r="I2552">
        <v>30587.3</v>
      </c>
      <c r="J2552">
        <f>(1/(1-91/360*VLOOKUP($A2552,Tbills!$B$4:$C$974,2,1)/100))^((1)/91)-1</f>
        <v>6.9441778594026005E-7</v>
      </c>
      <c r="K2552" s="2">
        <f t="shared" si="584"/>
        <v>2495.9043585135209</v>
      </c>
      <c r="L2552">
        <f>VLOOKUP(A2552,'VXX-IV'!A$1:C$4500,3,0)</f>
        <v>624.32000000000005</v>
      </c>
      <c r="M2552">
        <f t="shared" si="577"/>
        <v>98146.112040402062</v>
      </c>
      <c r="O2552">
        <f t="shared" si="578"/>
        <v>37.013843061923417</v>
      </c>
      <c r="Q2552" s="2">
        <f t="shared" si="585"/>
        <v>58.036188920283443</v>
      </c>
      <c r="R2552">
        <f>VLOOKUP(A2552,'VXZ-IV'!A$1:C$4500,3,0)</f>
        <v>58</v>
      </c>
      <c r="S2552" s="48">
        <f t="shared" si="579"/>
        <v>70.961694898412134</v>
      </c>
      <c r="T2552" s="50">
        <f>VLOOKUP(A2552,'VIXM-IV'!A$1:D$4500,4,0)</f>
        <v>70.903599999999997</v>
      </c>
      <c r="U2552">
        <f t="shared" si="586"/>
        <v>2071.3190122206106</v>
      </c>
      <c r="V2552">
        <f>VLOOKUP(A2552,'VIXY-IV'!A$1:E$2000,4,0)</f>
        <v>2079.5680000000002</v>
      </c>
      <c r="W2552" s="50">
        <f t="shared" si="573"/>
        <v>10.706218039762458</v>
      </c>
      <c r="X2552" s="50"/>
      <c r="Y2552" s="50">
        <f t="shared" si="574"/>
        <v>10576876.018505521</v>
      </c>
      <c r="Z2552" s="50"/>
      <c r="AA2552">
        <f>ROW()</f>
        <v>2552</v>
      </c>
      <c r="AB2552">
        <f t="shared" si="576"/>
        <v>0.9165526675786595</v>
      </c>
      <c r="AC2552">
        <f t="shared" si="580"/>
        <v>25460.802069051937</v>
      </c>
      <c r="AD2552">
        <f>VLOOKUP(A2552,'UVXY-IV'!A$43:E$2041,4,0)</f>
        <v>1267477.5</v>
      </c>
      <c r="AF2552">
        <f t="shared" si="587"/>
        <v>33.129099095364005</v>
      </c>
      <c r="AH2552">
        <v>33.059899999999999</v>
      </c>
      <c r="AI2552">
        <f t="shared" si="581"/>
        <v>33.676893252350453</v>
      </c>
      <c r="AK2552">
        <f t="shared" si="582"/>
        <v>1385296.87073609</v>
      </c>
      <c r="AM2552">
        <f t="shared" si="583"/>
        <v>40.827531491029596</v>
      </c>
      <c r="AQ2552" s="59">
        <f t="shared" si="575"/>
        <v>-3.6497305918008704E-2</v>
      </c>
    </row>
    <row r="2553" spans="1:43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 s="60">
        <f>IFERROR(VLOOKUP(A2553,SHORTVOL!$A$2:$E$10000,5,0),"")</f>
        <v>526</v>
      </c>
      <c r="G2553" s="60">
        <f>IFERROR(VLOOKUP($A2553,LONGVOL!$A$2:$E$10000,5,0),"")</f>
        <v>9925.16</v>
      </c>
      <c r="H2553">
        <v>34299.54</v>
      </c>
      <c r="I2553">
        <v>30587.3</v>
      </c>
      <c r="J2553">
        <f>(1/(1-91/360*VLOOKUP($A2553,Tbills!$B$4:$C$974,2,1)/100))^((1)/91)-1</f>
        <v>6.9441778594026005E-7</v>
      </c>
      <c r="K2553" s="2">
        <f t="shared" si="584"/>
        <v>2498.9533584431383</v>
      </c>
      <c r="L2553">
        <f>VLOOKUP(A2553,'VXX-IV'!A$1:C$4500,3,0)</f>
        <v>625.07000000000005</v>
      </c>
      <c r="M2553">
        <f t="shared" si="577"/>
        <v>98328.506653948265</v>
      </c>
      <c r="O2553">
        <f t="shared" si="578"/>
        <v>36.989832930936736</v>
      </c>
      <c r="Q2553" s="2">
        <f t="shared" si="585"/>
        <v>58.034807631285148</v>
      </c>
      <c r="R2553">
        <f>VLOOKUP(A2553,'VXZ-IV'!A$1:C$4500,3,0)</f>
        <v>58</v>
      </c>
      <c r="S2553" s="48">
        <f t="shared" si="579"/>
        <v>70.959374125125478</v>
      </c>
      <c r="T2553" s="50">
        <f>VLOOKUP(A2553,'VIXM-IV'!A$1:D$4500,4,0)</f>
        <v>70.901600000000002</v>
      </c>
      <c r="U2553">
        <f t="shared" si="586"/>
        <v>2073.8388426350925</v>
      </c>
      <c r="V2553">
        <f>VLOOKUP(A2553,'VIXY-IV'!A$1:E$2000,4,0)</f>
        <v>2082.248</v>
      </c>
      <c r="W2553" s="50">
        <f t="shared" si="573"/>
        <v>10.680652793486699</v>
      </c>
      <c r="X2553" s="50"/>
      <c r="Y2553" s="50">
        <f t="shared" si="574"/>
        <v>10625260.497271804</v>
      </c>
      <c r="Z2553" s="50"/>
      <c r="AA2553">
        <f>ROW()</f>
        <v>2553</v>
      </c>
      <c r="AB2553">
        <f t="shared" si="576"/>
        <v>0.92112482853223587</v>
      </c>
      <c r="AC2553">
        <f t="shared" si="580"/>
        <v>25523.356503114155</v>
      </c>
      <c r="AD2553">
        <f>VLOOKUP(A2553,'UVXY-IV'!A$43:E$2041,4,0)</f>
        <v>1270535</v>
      </c>
      <c r="AF2553">
        <f t="shared" si="587"/>
        <v>33.086301120045043</v>
      </c>
      <c r="AH2553">
        <v>33.017600000000002</v>
      </c>
      <c r="AI2553">
        <f t="shared" si="581"/>
        <v>33.633733490359958</v>
      </c>
      <c r="AK2553">
        <f t="shared" si="582"/>
        <v>1388685.3794285157</v>
      </c>
      <c r="AM2553">
        <f t="shared" si="583"/>
        <v>40.826049783009708</v>
      </c>
      <c r="AQ2553" s="59">
        <f t="shared" si="575"/>
        <v>4.5745528908185396E-3</v>
      </c>
    </row>
    <row r="2554" spans="1:43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 s="60">
        <f>IFERROR(VLOOKUP(A2554,SHORTVOL!$A$2:$E$10000,5,0),"")</f>
        <v>536.54999999999995</v>
      </c>
      <c r="G2554" s="60">
        <f>IFERROR(VLOOKUP($A2554,LONGVOL!$A$2:$E$10000,5,0),"")</f>
        <v>9726.0400000000009</v>
      </c>
      <c r="H2554">
        <v>33813.050000000003</v>
      </c>
      <c r="I2554">
        <v>30153.439999999999</v>
      </c>
      <c r="J2554">
        <f>(1/(1-91/360*VLOOKUP($A2554,Tbills!$B$4:$C$974,2,1)/100))^((1)/91)-1</f>
        <v>6.9441778594026005E-7</v>
      </c>
      <c r="K2554" s="2">
        <f t="shared" si="584"/>
        <v>2449.3021226171927</v>
      </c>
      <c r="L2554">
        <f>VLOOKUP(A2554,'VXX-IV'!A$1:C$4500,3,0)</f>
        <v>612.66</v>
      </c>
      <c r="M2554">
        <f t="shared" si="577"/>
        <v>95400.510122232765</v>
      </c>
      <c r="O2554">
        <f t="shared" si="578"/>
        <v>37.355903268424825</v>
      </c>
      <c r="Q2554" s="2">
        <f t="shared" si="585"/>
        <v>57.210271726343159</v>
      </c>
      <c r="R2554">
        <f>VLOOKUP(A2554,'VXZ-IV'!A$1:C$4500,3,0)</f>
        <v>57.2</v>
      </c>
      <c r="S2554" s="48">
        <f t="shared" si="579"/>
        <v>69.950588153433657</v>
      </c>
      <c r="T2554" s="50">
        <f>VLOOKUP(A2554,'VIXM-IV'!A$1:D$4500,4,0)</f>
        <v>69.894400000000005</v>
      </c>
      <c r="U2554">
        <f t="shared" si="586"/>
        <v>2032.6238004293364</v>
      </c>
      <c r="V2554">
        <f>VLOOKUP(A2554,'VIXY-IV'!A$1:E$2000,4,0)</f>
        <v>2040.84</v>
      </c>
      <c r="W2554" s="50">
        <f t="shared" si="573"/>
        <v>10.894275047713306</v>
      </c>
      <c r="X2554" s="50"/>
      <c r="Y2554" s="50">
        <f t="shared" si="574"/>
        <v>10198127.518537983</v>
      </c>
      <c r="Z2554" s="50"/>
      <c r="AA2554">
        <f>ROW()</f>
        <v>2554</v>
      </c>
      <c r="AB2554">
        <f t="shared" si="576"/>
        <v>0.89847009735744088</v>
      </c>
      <c r="AC2554">
        <f t="shared" si="580"/>
        <v>24509.47809736928</v>
      </c>
      <c r="AD2554">
        <f>VLOOKUP(A2554,'UVXY-IV'!A$43:E$2041,4,0)</f>
        <v>1220067.5</v>
      </c>
      <c r="AF2554">
        <f t="shared" si="587"/>
        <v>33.741346896331891</v>
      </c>
      <c r="AH2554">
        <v>33.671399999999998</v>
      </c>
      <c r="AI2554">
        <f t="shared" si="581"/>
        <v>34.299970120574137</v>
      </c>
      <c r="AK2554">
        <f t="shared" si="582"/>
        <v>1333507.4430067427</v>
      </c>
      <c r="AM2554">
        <f t="shared" si="583"/>
        <v>41.403636798713265</v>
      </c>
      <c r="AQ2554" s="59">
        <f t="shared" si="575"/>
        <v>-4.0199765346317307E-2</v>
      </c>
    </row>
    <row r="2555" spans="1:43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 s="60">
        <f>IFERROR(VLOOKUP(A2555,SHORTVOL!$A$2:$E$10000,5,0),"")</f>
        <v>554.17999999999995</v>
      </c>
      <c r="G2555" s="60">
        <f>IFERROR(VLOOKUP($A2555,LONGVOL!$A$2:$E$10000,5,0),"")</f>
        <v>9406.44</v>
      </c>
      <c r="H2555">
        <v>33472.050000000003</v>
      </c>
      <c r="I2555">
        <v>29849.279999999999</v>
      </c>
      <c r="J2555">
        <f>(1/(1-91/360*VLOOKUP($A2555,Tbills!$B$4:$C$974,2,1)/100))^((1)/91)-1</f>
        <v>6.9441778594026005E-7</v>
      </c>
      <c r="K2555" s="2">
        <f t="shared" si="584"/>
        <v>2376.0148144914688</v>
      </c>
      <c r="L2555">
        <f>VLOOKUP(A2555,'VXX-IV'!A$1:C$4500,3,0)</f>
        <v>594.32000000000005</v>
      </c>
      <c r="M2555">
        <f t="shared" si="577"/>
        <v>91125.925980181943</v>
      </c>
      <c r="O2555">
        <f t="shared" si="578"/>
        <v>37.910532671517807</v>
      </c>
      <c r="Q2555" s="2">
        <f t="shared" si="585"/>
        <v>56.629171269952252</v>
      </c>
      <c r="R2555">
        <f>VLOOKUP(A2555,'VXZ-IV'!A$1:C$4500,3,0)</f>
        <v>56.6</v>
      </c>
      <c r="S2555" s="48">
        <f t="shared" si="579"/>
        <v>69.238231208488912</v>
      </c>
      <c r="T2555" s="50">
        <f>VLOOKUP(A2555,'VIXM-IV'!A$1:D$4500,4,0)</f>
        <v>69.183999999999997</v>
      </c>
      <c r="U2555">
        <f t="shared" si="586"/>
        <v>1971.7740532680709</v>
      </c>
      <c r="V2555">
        <f>VLOOKUP(A2555,'VIXY-IV'!A$1:E$2000,4,0)</f>
        <v>1979.664</v>
      </c>
      <c r="W2555" s="50">
        <f t="shared" si="573"/>
        <v>11.250381122104317</v>
      </c>
      <c r="X2555" s="50"/>
      <c r="Y2555" s="50">
        <f t="shared" si="574"/>
        <v>9525654.3371292949</v>
      </c>
      <c r="Z2555" s="50"/>
      <c r="AA2555">
        <f>ROW()</f>
        <v>2555</v>
      </c>
      <c r="AB2555">
        <f t="shared" si="576"/>
        <v>0.88112391930835732</v>
      </c>
      <c r="AC2555">
        <f t="shared" si="580"/>
        <v>23043.793794485515</v>
      </c>
      <c r="AD2555">
        <f>VLOOKUP(A2555,'UVXY-IV'!A$43:E$2041,4,0)</f>
        <v>1146997.5</v>
      </c>
      <c r="AF2555">
        <f t="shared" si="587"/>
        <v>34.743766491971186</v>
      </c>
      <c r="AH2555">
        <v>34.671950000000002</v>
      </c>
      <c r="AI2555">
        <f t="shared" si="581"/>
        <v>35.320075485129678</v>
      </c>
      <c r="AK2555">
        <f t="shared" si="582"/>
        <v>1253722.0754868316</v>
      </c>
      <c r="AM2555">
        <f t="shared" si="583"/>
        <v>41.816725219909991</v>
      </c>
      <c r="AQ2555" s="59">
        <f t="shared" si="575"/>
        <v>-6.594084847304349E-2</v>
      </c>
    </row>
    <row r="2556" spans="1:43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 s="60">
        <f>IFERROR(VLOOKUP(A2556,SHORTVOL!$A$2:$E$10000,5,0),"")</f>
        <v>551.29999999999995</v>
      </c>
      <c r="G2556" s="60">
        <f>IFERROR(VLOOKUP($A2556,LONGVOL!$A$2:$E$10000,5,0),"")</f>
        <v>9455.35</v>
      </c>
      <c r="H2556">
        <v>33496.9</v>
      </c>
      <c r="I2556">
        <v>29871.42</v>
      </c>
      <c r="J2556">
        <f>(1/(1-91/360*VLOOKUP($A2556,Tbills!$B$4:$C$974,2,1)/100))^((1)/91)-1</f>
        <v>6.9441778594026005E-7</v>
      </c>
      <c r="K2556" s="2">
        <f t="shared" si="584"/>
        <v>2382.1138155702515</v>
      </c>
      <c r="L2556">
        <f>VLOOKUP(A2556,'VXX-IV'!A$1:C$4500,3,0)</f>
        <v>595.85</v>
      </c>
      <c r="M2556">
        <f t="shared" si="577"/>
        <v>91479.168467930023</v>
      </c>
      <c r="O2556">
        <f t="shared" si="578"/>
        <v>37.860439857923744</v>
      </c>
      <c r="Q2556" s="2">
        <f t="shared" si="585"/>
        <v>56.669831512956144</v>
      </c>
      <c r="R2556">
        <f>VLOOKUP(A2556,'VXZ-IV'!A$1:C$4500,3,0)</f>
        <v>56.64</v>
      </c>
      <c r="S2556" s="48">
        <f t="shared" si="579"/>
        <v>69.287327904922506</v>
      </c>
      <c r="T2556" s="50">
        <f>VLOOKUP(A2556,'VIXM-IV'!A$1:D$4500,4,0)</f>
        <v>69.233599999999996</v>
      </c>
      <c r="U2556">
        <f t="shared" si="586"/>
        <v>1976.8254560467119</v>
      </c>
      <c r="V2556">
        <f>VLOOKUP(A2556,'VIXY-IV'!A$1:E$2000,4,0)</f>
        <v>1984.856</v>
      </c>
      <c r="W2556" s="50">
        <f t="shared" si="573"/>
        <v>11.191298060860088</v>
      </c>
      <c r="X2556" s="50"/>
      <c r="Y2556" s="50">
        <f t="shared" si="574"/>
        <v>9623957.2852373607</v>
      </c>
      <c r="Z2556" s="50"/>
      <c r="AA2556">
        <f>ROW()</f>
        <v>2556</v>
      </c>
      <c r="AB2556">
        <f t="shared" si="576"/>
        <v>0.86396011396011407</v>
      </c>
      <c r="AC2556">
        <f t="shared" si="580"/>
        <v>23162.412268644341</v>
      </c>
      <c r="AD2556">
        <f>VLOOKUP(A2556,'UVXY-IV'!A$43:E$2041,4,0)</f>
        <v>1152857.5</v>
      </c>
      <c r="AF2556">
        <f t="shared" si="587"/>
        <v>34.65214185920275</v>
      </c>
      <c r="AH2556">
        <v>34.580550000000002</v>
      </c>
      <c r="AI2556">
        <f t="shared" si="581"/>
        <v>35.227293308862279</v>
      </c>
      <c r="AK2556">
        <f t="shared" si="582"/>
        <v>1260162.0135324451</v>
      </c>
      <c r="AM2556">
        <f t="shared" si="583"/>
        <v>41.784192167373917</v>
      </c>
      <c r="AQ2556" s="59">
        <f t="shared" si="575"/>
        <v>1.0319810548331532E-2</v>
      </c>
    </row>
    <row r="2557" spans="1:43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 s="60">
        <f>IFERROR(VLOOKUP(A2557,SHORTVOL!$A$2:$E$10000,5,0),"")</f>
        <v>554.32000000000005</v>
      </c>
      <c r="G2557" s="60">
        <f>IFERROR(VLOOKUP($A2557,LONGVOL!$A$2:$E$10000,5,0),"")</f>
        <v>9403.64</v>
      </c>
      <c r="H2557">
        <v>33629.22</v>
      </c>
      <c r="I2557">
        <v>29989.4</v>
      </c>
      <c r="J2557">
        <f>(1/(1-91/360*VLOOKUP($A2557,Tbills!$B$4:$C$974,2,1)/100))^((1)/91)-1</f>
        <v>6.9441778594026005E-7</v>
      </c>
      <c r="K2557" s="2">
        <f t="shared" si="584"/>
        <v>2360.5973133527032</v>
      </c>
      <c r="L2557">
        <f>VLOOKUP(A2557,'VXX-IV'!A$1:C$4500,3,0)</f>
        <v>590.47</v>
      </c>
      <c r="M2557">
        <f t="shared" si="577"/>
        <v>90242.101283976066</v>
      </c>
      <c r="O2557">
        <f t="shared" si="578"/>
        <v>38.029992099305062</v>
      </c>
      <c r="Q2557" s="2">
        <f t="shared" si="585"/>
        <v>56.892302333687269</v>
      </c>
      <c r="R2557">
        <f>VLOOKUP(A2557,'VXZ-IV'!A$1:C$4500,3,0)</f>
        <v>56.88</v>
      </c>
      <c r="S2557" s="48">
        <f t="shared" si="579"/>
        <v>69.558712311585822</v>
      </c>
      <c r="T2557" s="50">
        <f>VLOOKUP(A2557,'VIXM-IV'!A$1:D$4500,4,0)</f>
        <v>69.504400000000004</v>
      </c>
      <c r="U2557">
        <f t="shared" si="586"/>
        <v>1958.9599076611707</v>
      </c>
      <c r="V2557">
        <f>VLOOKUP(A2557,'VIXY-IV'!A$1:E$2000,4,0)</f>
        <v>1966.944</v>
      </c>
      <c r="W2557" s="50">
        <f t="shared" si="573"/>
        <v>11.251983893299133</v>
      </c>
      <c r="X2557" s="50"/>
      <c r="Y2557" s="50">
        <f t="shared" si="574"/>
        <v>9517944.6492980029</v>
      </c>
      <c r="Z2557" s="50"/>
      <c r="AA2557">
        <f>ROW()</f>
        <v>2557</v>
      </c>
      <c r="AB2557">
        <f t="shared" si="576"/>
        <v>0.85825105782792666</v>
      </c>
      <c r="AC2557">
        <f t="shared" si="580"/>
        <v>22744.306088932561</v>
      </c>
      <c r="AD2557">
        <f>VLOOKUP(A2557,'UVXY-IV'!A$43:E$2041,4,0)</f>
        <v>1132192.5</v>
      </c>
      <c r="AF2557">
        <f t="shared" si="587"/>
        <v>34.96269404943564</v>
      </c>
      <c r="AH2557">
        <v>34.890700000000002</v>
      </c>
      <c r="AI2557">
        <f t="shared" si="581"/>
        <v>35.543365523326223</v>
      </c>
      <c r="AK2557">
        <f t="shared" si="582"/>
        <v>1237401.368818698</v>
      </c>
      <c r="AM2557">
        <f t="shared" si="583"/>
        <v>41.617651108636494</v>
      </c>
      <c r="AQ2557" s="59">
        <f t="shared" si="575"/>
        <v>-1.1015493190309145E-2</v>
      </c>
    </row>
    <row r="2558" spans="1:43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 s="60">
        <f>IFERROR(VLOOKUP(A2558,SHORTVOL!$A$2:$E$10000,5,0),"")</f>
        <v>548.28</v>
      </c>
      <c r="G2558" s="60">
        <f>IFERROR(VLOOKUP($A2558,LONGVOL!$A$2:$E$10000,5,0),"")</f>
        <v>9506.08</v>
      </c>
      <c r="H2558">
        <v>33662.28</v>
      </c>
      <c r="I2558">
        <v>30018.86</v>
      </c>
      <c r="J2558">
        <f>(1/(1-91/360*VLOOKUP($A2558,Tbills!$B$4:$C$974,2,1)/100))^((1)/91)-1</f>
        <v>6.9441778594026005E-7</v>
      </c>
      <c r="K2558" s="2">
        <f t="shared" si="584"/>
        <v>2393.1006757556452</v>
      </c>
      <c r="L2558">
        <f>VLOOKUP(A2558,'VXX-IV'!A$1:C$4500,3,0)</f>
        <v>598.59</v>
      </c>
      <c r="M2558">
        <f t="shared" si="577"/>
        <v>92108.293937154216</v>
      </c>
      <c r="O2558">
        <f t="shared" si="578"/>
        <v>37.766733586542657</v>
      </c>
      <c r="Q2558" s="2">
        <f t="shared" si="585"/>
        <v>56.946843056194176</v>
      </c>
      <c r="R2558">
        <f>VLOOKUP(A2558,'VXZ-IV'!A$1:C$4500,3,0)</f>
        <v>56.92</v>
      </c>
      <c r="S2558" s="48">
        <f t="shared" si="579"/>
        <v>69.624775924877326</v>
      </c>
      <c r="T2558" s="50">
        <f>VLOOKUP(A2558,'VIXM-IV'!A$1:D$4500,4,0)</f>
        <v>69.563999999999993</v>
      </c>
      <c r="U2558">
        <f t="shared" si="586"/>
        <v>1985.9228834915498</v>
      </c>
      <c r="V2558">
        <f>VLOOKUP(A2558,'VIXY-IV'!A$1:E$2000,4,0)</f>
        <v>1994.12</v>
      </c>
      <c r="W2558" s="50">
        <f t="shared" ref="W2558:W2621" si="588">W2557*(1-W$1+IF(AND(WEEKDAY($A2558)&lt;&gt;1,WEEKDAY($A2558)&lt;&gt;7),-W$5,0))^($A2558-$A2557)*(1+(F2558/F2557-1))</f>
        <v>11.128766774412654</v>
      </c>
      <c r="X2558" s="50"/>
      <c r="Y2558" s="50">
        <f t="shared" ref="Y2558:Y2621" si="589">Y2557*(1-Y$1+IF(AND(WEEKDAY($A2558)&lt;&gt;1,WEEKDAY($A2558)&lt;&gt;7),-Y$5,0))^($A2558-$A2557)*(1+2*(G2558/G2557-1))</f>
        <v>9724550.337032102</v>
      </c>
      <c r="Z2558" s="50"/>
      <c r="AA2558">
        <f>ROW()</f>
        <v>2558</v>
      </c>
      <c r="AB2558">
        <f t="shared" si="576"/>
        <v>0.8862718707940781</v>
      </c>
      <c r="AC2558">
        <f t="shared" si="580"/>
        <v>23370.946932794886</v>
      </c>
      <c r="AD2558">
        <f>VLOOKUP(A2558,'UVXY-IV'!A$43:E$2041,4,0)</f>
        <v>1163437.5</v>
      </c>
      <c r="AF2558">
        <f t="shared" si="587"/>
        <v>34.478844588344778</v>
      </c>
      <c r="AH2558">
        <v>34.407899999999998</v>
      </c>
      <c r="AI2558">
        <f t="shared" si="581"/>
        <v>35.051840604692536</v>
      </c>
      <c r="AK2558">
        <f t="shared" si="582"/>
        <v>1271479.9437843941</v>
      </c>
      <c r="AM2558">
        <f t="shared" si="583"/>
        <v>41.575259230699906</v>
      </c>
      <c r="AQ2558" s="59">
        <f t="shared" ref="AQ2558:AQ2621" si="590">Y2558/Y2557-1</f>
        <v>2.170696461754873E-2</v>
      </c>
    </row>
    <row r="2559" spans="1:43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 s="60">
        <f>IFERROR(VLOOKUP(A2559,SHORTVOL!$A$2:$E$10000,5,0),"")</f>
        <v>560.54999999999995</v>
      </c>
      <c r="G2559" s="60">
        <f>IFERROR(VLOOKUP($A2559,LONGVOL!$A$2:$E$10000,5,0),"")</f>
        <v>9293.25</v>
      </c>
      <c r="H2559">
        <v>33427.129999999997</v>
      </c>
      <c r="I2559">
        <v>29809.14</v>
      </c>
      <c r="J2559">
        <f>(1/(1-91/360*VLOOKUP($A2559,Tbills!$B$4:$C$974,2,1)/100))^((1)/91)-1</f>
        <v>6.9441778594026005E-7</v>
      </c>
      <c r="K2559" s="2">
        <f t="shared" si="584"/>
        <v>2348.4278364989736</v>
      </c>
      <c r="L2559">
        <f>VLOOKUP(A2559,'VXX-IV'!A$1:C$4500,3,0)</f>
        <v>587.41999999999996</v>
      </c>
      <c r="M2559">
        <f t="shared" si="577"/>
        <v>89531.518094395142</v>
      </c>
      <c r="O2559">
        <f t="shared" si="578"/>
        <v>38.117805235295172</v>
      </c>
      <c r="Q2559" s="2">
        <f t="shared" si="585"/>
        <v>56.54765839165146</v>
      </c>
      <c r="R2559">
        <f>VLOOKUP(A2559,'VXZ-IV'!A$1:C$4500,3,0)</f>
        <v>56.52</v>
      </c>
      <c r="S2559" s="48">
        <f t="shared" si="579"/>
        <v>69.136106163511769</v>
      </c>
      <c r="T2559" s="50">
        <f>VLOOKUP(A2559,'VIXM-IV'!A$1:D$4500,4,0)</f>
        <v>69.074799999999996</v>
      </c>
      <c r="U2559">
        <f t="shared" si="586"/>
        <v>1948.8410321133115</v>
      </c>
      <c r="V2559">
        <f>VLOOKUP(A2559,'VIXY-IV'!A$1:E$2000,4,0)</f>
        <v>1956.7840000000001</v>
      </c>
      <c r="W2559" s="50">
        <f t="shared" si="588"/>
        <v>11.37719173681171</v>
      </c>
      <c r="X2559" s="50"/>
      <c r="Y2559" s="50">
        <f t="shared" si="589"/>
        <v>9288377.3431634177</v>
      </c>
      <c r="Z2559" s="50"/>
      <c r="AA2559">
        <f>ROW()</f>
        <v>2559</v>
      </c>
      <c r="AB2559">
        <f t="shared" si="576"/>
        <v>0.86810886252616881</v>
      </c>
      <c r="AC2559">
        <f t="shared" si="580"/>
        <v>22498.727189984667</v>
      </c>
      <c r="AD2559">
        <f>VLOOKUP(A2559,'UVXY-IV'!A$43:E$2041,4,0)</f>
        <v>1119952.5</v>
      </c>
      <c r="AF2559">
        <f t="shared" si="587"/>
        <v>35.120036546655868</v>
      </c>
      <c r="AH2559">
        <v>35.04815</v>
      </c>
      <c r="AI2559">
        <f t="shared" si="581"/>
        <v>35.704055559723066</v>
      </c>
      <c r="AK2559">
        <f t="shared" si="582"/>
        <v>1224014.2064763412</v>
      </c>
      <c r="AM2559">
        <f t="shared" si="583"/>
        <v>41.86419602377449</v>
      </c>
      <c r="AQ2559" s="59">
        <f t="shared" si="590"/>
        <v>-4.4852767351894141E-2</v>
      </c>
    </row>
    <row r="2560" spans="1:43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 s="60">
        <f>IFERROR(VLOOKUP(A2560,SHORTVOL!$A$2:$E$10000,5,0),"")</f>
        <v>568.14</v>
      </c>
      <c r="G2560" s="60">
        <f>IFERROR(VLOOKUP($A2560,LONGVOL!$A$2:$E$10000,5,0),"")</f>
        <v>9167.42</v>
      </c>
      <c r="H2560">
        <v>32995.83</v>
      </c>
      <c r="I2560">
        <v>29424.46</v>
      </c>
      <c r="J2560">
        <f>(1/(1-91/360*VLOOKUP($A2560,Tbills!$B$4:$C$974,2,1)/100))^((1)/91)-1</f>
        <v>6.9441778594026005E-7</v>
      </c>
      <c r="K2560" s="2">
        <f t="shared" si="584"/>
        <v>2300.4610434544088</v>
      </c>
      <c r="L2560">
        <f>VLOOKUP(A2560,'VXX-IV'!A$1:C$4500,3,0)</f>
        <v>575.42999999999995</v>
      </c>
      <c r="M2560">
        <f t="shared" si="577"/>
        <v>86795.328148518747</v>
      </c>
      <c r="O2560">
        <f t="shared" si="578"/>
        <v>38.50275287589983</v>
      </c>
      <c r="Q2560" s="2">
        <f t="shared" si="585"/>
        <v>55.813958280837213</v>
      </c>
      <c r="R2560">
        <f>VLOOKUP(A2560,'VXZ-IV'!A$1:C$4500,3,0)</f>
        <v>55.8</v>
      </c>
      <c r="S2560" s="48">
        <f t="shared" si="579"/>
        <v>68.237249371672092</v>
      </c>
      <c r="T2560" s="50">
        <f>VLOOKUP(A2560,'VIXM-IV'!A$1:D$4500,4,0)</f>
        <v>68.177199999999999</v>
      </c>
      <c r="U2560">
        <f t="shared" si="586"/>
        <v>1909.0065691601458</v>
      </c>
      <c r="V2560">
        <f>VLOOKUP(A2560,'VIXY-IV'!A$1:E$2000,4,0)</f>
        <v>1916.848</v>
      </c>
      <c r="W2560" s="50">
        <f t="shared" si="588"/>
        <v>11.529337098828135</v>
      </c>
      <c r="X2560" s="50"/>
      <c r="Y2560" s="50">
        <f t="shared" si="589"/>
        <v>9034717.7555943187</v>
      </c>
      <c r="Z2560" s="50"/>
      <c r="AA2560">
        <f>ROW()</f>
        <v>2560</v>
      </c>
      <c r="AB2560">
        <f t="shared" si="576"/>
        <v>0.8802267895109851</v>
      </c>
      <c r="AC2560">
        <f t="shared" si="580"/>
        <v>21580.598035135445</v>
      </c>
      <c r="AD2560">
        <f>VLOOKUP(A2560,'UVXY-IV'!A$43:E$2041,4,0)</f>
        <v>1074170</v>
      </c>
      <c r="AF2560">
        <f t="shared" si="587"/>
        <v>35.829916873049619</v>
      </c>
      <c r="AH2560">
        <v>35.756</v>
      </c>
      <c r="AI2560">
        <f t="shared" si="581"/>
        <v>36.426864457975988</v>
      </c>
      <c r="AK2560">
        <f t="shared" si="582"/>
        <v>1174026.49077929</v>
      </c>
      <c r="AM2560">
        <f t="shared" si="583"/>
        <v>42.399827066584912</v>
      </c>
      <c r="AQ2560" s="59">
        <f t="shared" si="590"/>
        <v>-2.7309354281972786E-2</v>
      </c>
    </row>
    <row r="2561" spans="1:43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 s="60">
        <f>IFERROR(VLOOKUP(A2561,SHORTVOL!$A$2:$E$10000,5,0),"")</f>
        <v>572.34</v>
      </c>
      <c r="G2561" s="60">
        <f>IFERROR(VLOOKUP($A2561,LONGVOL!$A$2:$E$10000,5,0),"")</f>
        <v>9099.69</v>
      </c>
      <c r="H2561">
        <v>33064.47</v>
      </c>
      <c r="I2561">
        <v>29485.65</v>
      </c>
      <c r="J2561">
        <f>(1/(1-91/360*VLOOKUP($A2561,Tbills!$B$4:$C$974,2,1)/100))^((1)/91)-1</f>
        <v>6.9441778594026005E-7</v>
      </c>
      <c r="K2561" s="2">
        <f t="shared" si="584"/>
        <v>2308.45355951179</v>
      </c>
      <c r="L2561">
        <f>VLOOKUP(A2561,'VXX-IV'!A$1:C$4500,3,0)</f>
        <v>577.41999999999996</v>
      </c>
      <c r="M2561">
        <f t="shared" si="577"/>
        <v>87249.91361313028</v>
      </c>
      <c r="O2561">
        <f t="shared" si="578"/>
        <v>38.434410148079984</v>
      </c>
      <c r="Q2561" s="2">
        <f t="shared" si="585"/>
        <v>55.928702211641451</v>
      </c>
      <c r="R2561">
        <f>VLOOKUP(A2561,'VXZ-IV'!A$1:C$4500,3,0)</f>
        <v>55.92</v>
      </c>
      <c r="S2561" s="48">
        <f t="shared" si="579"/>
        <v>68.376924603507319</v>
      </c>
      <c r="T2561" s="50">
        <f>VLOOKUP(A2561,'VIXM-IV'!A$1:D$4500,4,0)</f>
        <v>68.316000000000003</v>
      </c>
      <c r="U2561">
        <f t="shared" si="586"/>
        <v>1915.6292684736641</v>
      </c>
      <c r="V2561">
        <f>VLOOKUP(A2561,'VIXY-IV'!A$1:E$2000,4,0)</f>
        <v>1923.48</v>
      </c>
      <c r="W2561" s="50">
        <f t="shared" si="588"/>
        <v>11.613928634902937</v>
      </c>
      <c r="X2561" s="50"/>
      <c r="Y2561" s="50">
        <f t="shared" si="589"/>
        <v>8900518.6917961538</v>
      </c>
      <c r="Z2561" s="50"/>
      <c r="AA2561">
        <f>ROW()</f>
        <v>2561</v>
      </c>
      <c r="AB2561">
        <f t="shared" si="576"/>
        <v>0.8993754337265788</v>
      </c>
      <c r="AC2561">
        <f t="shared" si="580"/>
        <v>21730.845904754537</v>
      </c>
      <c r="AD2561">
        <f>VLOOKUP(A2561,'UVXY-IV'!A$43:E$2041,4,0)</f>
        <v>1081540</v>
      </c>
      <c r="AF2561">
        <f t="shared" si="587"/>
        <v>35.702918936316635</v>
      </c>
      <c r="AH2561">
        <v>35.628900000000002</v>
      </c>
      <c r="AI2561">
        <f t="shared" si="581"/>
        <v>36.298123944393552</v>
      </c>
      <c r="AK2561">
        <f t="shared" si="582"/>
        <v>1182187.4841129293</v>
      </c>
      <c r="AM2561">
        <f t="shared" si="583"/>
        <v>42.310118411775917</v>
      </c>
      <c r="AQ2561" s="59">
        <f t="shared" si="590"/>
        <v>-1.4853708486362915E-2</v>
      </c>
    </row>
    <row r="2562" spans="1:43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 s="60">
        <f>IFERROR(VLOOKUP(A2562,SHORTVOL!$A$2:$E$10000,5,0),"")</f>
        <v>581.57000000000005</v>
      </c>
      <c r="G2562" s="60">
        <f>IFERROR(VLOOKUP($A2562,LONGVOL!$A$2:$E$10000,5,0),"")</f>
        <v>8953.02</v>
      </c>
      <c r="H2562">
        <v>32834.19</v>
      </c>
      <c r="I2562">
        <v>29280.28</v>
      </c>
      <c r="J2562">
        <f>(1/(1-91/360*VLOOKUP($A2562,Tbills!$B$4:$C$974,2,1)/100))^((1)/91)-1</f>
        <v>6.9441778594026005E-7</v>
      </c>
      <c r="K2562" s="2">
        <f t="shared" si="584"/>
        <v>2260.3072851761381</v>
      </c>
      <c r="L2562">
        <f>VLOOKUP(A2562,'VXX-IV'!A$1:C$4500,3,0)</f>
        <v>565.38</v>
      </c>
      <c r="M2562">
        <f t="shared" si="577"/>
        <v>84522.540392799536</v>
      </c>
      <c r="O2562">
        <f t="shared" si="578"/>
        <v>38.833758248223141</v>
      </c>
      <c r="Q2562" s="2">
        <f t="shared" si="585"/>
        <v>55.537828295470298</v>
      </c>
      <c r="R2562">
        <f>VLOOKUP(A2562,'VXZ-IV'!A$1:C$4500,3,0)</f>
        <v>55.52</v>
      </c>
      <c r="S2562" s="48">
        <f t="shared" si="579"/>
        <v>67.898448088399931</v>
      </c>
      <c r="T2562" s="50">
        <f>VLOOKUP(A2562,'VIXM-IV'!A$1:D$4500,4,0)</f>
        <v>67.837599999999995</v>
      </c>
      <c r="U2562">
        <f t="shared" si="586"/>
        <v>1875.6663235337028</v>
      </c>
      <c r="V2562">
        <f>VLOOKUP(A2562,'VIXY-IV'!A$1:E$2000,4,0)</f>
        <v>1883.3520000000001</v>
      </c>
      <c r="W2562" s="50">
        <f t="shared" si="588"/>
        <v>11.80057400564379</v>
      </c>
      <c r="X2562" s="50"/>
      <c r="Y2562" s="50">
        <f t="shared" si="589"/>
        <v>8612921.9419807494</v>
      </c>
      <c r="Z2562" s="50"/>
      <c r="AA2562">
        <f>ROW()</f>
        <v>2562</v>
      </c>
      <c r="AB2562">
        <f t="shared" si="576"/>
        <v>0.85868781542898343</v>
      </c>
      <c r="AC2562">
        <f t="shared" si="580"/>
        <v>20824.691234473015</v>
      </c>
      <c r="AD2562">
        <f>VLOOKUP(A2562,'UVXY-IV'!A$43:E$2041,4,0)</f>
        <v>1036450</v>
      </c>
      <c r="AF2562">
        <f t="shared" si="587"/>
        <v>36.4450330256699</v>
      </c>
      <c r="AH2562">
        <v>36.370449999999998</v>
      </c>
      <c r="AI2562">
        <f t="shared" si="581"/>
        <v>37.052990898691306</v>
      </c>
      <c r="AK2562">
        <f t="shared" si="582"/>
        <v>1132879.1915854798</v>
      </c>
      <c r="AM2562">
        <f t="shared" si="583"/>
        <v>42.603265690013096</v>
      </c>
      <c r="AQ2562" s="59">
        <f t="shared" si="590"/>
        <v>-3.2312358388785767E-2</v>
      </c>
    </row>
    <row r="2563" spans="1:43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 s="60">
        <f>IFERROR(VLOOKUP(A2563,SHORTVOL!$A$2:$E$10000,5,0),"")</f>
        <v>581.78</v>
      </c>
      <c r="G2563" s="60">
        <f>IFERROR(VLOOKUP($A2563,LONGVOL!$A$2:$E$10000,5,0),"")</f>
        <v>8949.68</v>
      </c>
      <c r="H2563">
        <v>33098.89</v>
      </c>
      <c r="I2563">
        <v>29516.31</v>
      </c>
      <c r="J2563">
        <f>(1/(1-91/360*VLOOKUP($A2563,Tbills!$B$4:$C$974,2,1)/100))^((1)/91)-1</f>
        <v>6.9441778594026005E-7</v>
      </c>
      <c r="K2563" s="2">
        <f t="shared" si="584"/>
        <v>2253.107622756982</v>
      </c>
      <c r="L2563">
        <f>VLOOKUP(A2563,'VXX-IV'!A$1:C$4500,3,0)</f>
        <v>563.58000000000004</v>
      </c>
      <c r="M2563">
        <f t="shared" si="577"/>
        <v>84120.890072185139</v>
      </c>
      <c r="O2563">
        <f t="shared" si="578"/>
        <v>38.894134923140747</v>
      </c>
      <c r="Q2563" s="2">
        <f t="shared" si="585"/>
        <v>55.984193511119123</v>
      </c>
      <c r="R2563">
        <f>VLOOKUP(A2563,'VXZ-IV'!A$1:C$4500,3,0)</f>
        <v>55.96</v>
      </c>
      <c r="S2563" s="48">
        <f t="shared" si="579"/>
        <v>68.443547867609084</v>
      </c>
      <c r="T2563" s="50">
        <f>VLOOKUP(A2563,'VIXM-IV'!A$1:D$4500,4,0)</f>
        <v>68.377600000000001</v>
      </c>
      <c r="U2563">
        <f t="shared" si="586"/>
        <v>1869.6823710936808</v>
      </c>
      <c r="V2563">
        <f>VLOOKUP(A2563,'VIXY-IV'!A$1:E$2000,4,0)</f>
        <v>1877.4559999999999</v>
      </c>
      <c r="W2563" s="50">
        <f t="shared" si="588"/>
        <v>11.804185018463544</v>
      </c>
      <c r="X2563" s="50"/>
      <c r="Y2563" s="50">
        <f t="shared" si="589"/>
        <v>8605818.9649719596</v>
      </c>
      <c r="Z2563" s="50"/>
      <c r="AA2563">
        <f>ROW()</f>
        <v>2563</v>
      </c>
      <c r="AB2563">
        <f t="shared" si="576"/>
        <v>0.86984815618221256</v>
      </c>
      <c r="AC2563">
        <f t="shared" si="580"/>
        <v>20692.313913712645</v>
      </c>
      <c r="AD2563">
        <f>VLOOKUP(A2563,'UVXY-IV'!A$43:E$2041,4,0)</f>
        <v>1029920</v>
      </c>
      <c r="AF2563">
        <f t="shared" si="587"/>
        <v>36.558555979205053</v>
      </c>
      <c r="AH2563">
        <v>36.484000000000002</v>
      </c>
      <c r="AI2563">
        <f t="shared" si="581"/>
        <v>37.168789823139903</v>
      </c>
      <c r="AK2563">
        <f t="shared" si="582"/>
        <v>1125665.5919777751</v>
      </c>
      <c r="AM2563">
        <f t="shared" si="583"/>
        <v>42.258304656577749</v>
      </c>
      <c r="AQ2563" s="59">
        <f t="shared" si="590"/>
        <v>-8.2468842242355844E-4</v>
      </c>
    </row>
    <row r="2564" spans="1:43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 s="60">
        <f>IFERROR(VLOOKUP(A2564,SHORTVOL!$A$2:$E$10000,5,0),"")</f>
        <v>587.52</v>
      </c>
      <c r="G2564" s="60">
        <f>IFERROR(VLOOKUP($A2564,LONGVOL!$A$2:$E$10000,5,0),"")</f>
        <v>8861.36</v>
      </c>
      <c r="H2564">
        <v>33131.75</v>
      </c>
      <c r="I2564">
        <v>29545.59</v>
      </c>
      <c r="J2564">
        <f>(1/(1-91/360*VLOOKUP($A2564,Tbills!$B$4:$C$974,2,1)/100))^((1)/91)-1</f>
        <v>6.9441778594026005E-7</v>
      </c>
      <c r="K2564" s="2">
        <f t="shared" si="584"/>
        <v>2230.8629694966244</v>
      </c>
      <c r="L2564">
        <f>VLOOKUP(A2564,'VXX-IV'!A$1:C$4500,3,0)</f>
        <v>558.02</v>
      </c>
      <c r="M2564">
        <f t="shared" si="577"/>
        <v>82877.273456349445</v>
      </c>
      <c r="O2564">
        <f t="shared" si="578"/>
        <v>39.08466133598931</v>
      </c>
      <c r="Q2564" s="2">
        <f t="shared" si="585"/>
        <v>56.038407191533452</v>
      </c>
      <c r="R2564">
        <f>VLOOKUP(A2564,'VXZ-IV'!A$1:C$4500,3,0)</f>
        <v>56</v>
      </c>
      <c r="S2564" s="48">
        <f t="shared" si="579"/>
        <v>68.509216838529127</v>
      </c>
      <c r="T2564" s="50">
        <f>VLOOKUP(A2564,'VIXM-IV'!A$1:D$4500,4,0)</f>
        <v>68.443200000000004</v>
      </c>
      <c r="U2564">
        <f t="shared" si="586"/>
        <v>1851.2136962248812</v>
      </c>
      <c r="V2564">
        <f>VLOOKUP(A2564,'VIXY-IV'!A$1:E$2000,4,0)</f>
        <v>1858.8720000000001</v>
      </c>
      <c r="W2564" s="50">
        <f t="shared" si="588"/>
        <v>11.91999187205017</v>
      </c>
      <c r="X2564" s="50"/>
      <c r="Y2564" s="50">
        <f t="shared" si="589"/>
        <v>8435302.4354490936</v>
      </c>
      <c r="Z2564" s="50"/>
      <c r="AA2564">
        <f>ROW()</f>
        <v>2564</v>
      </c>
      <c r="AB2564">
        <f t="shared" si="576"/>
        <v>0.83406754772393543</v>
      </c>
      <c r="AC2564">
        <f t="shared" si="580"/>
        <v>20284.012837707443</v>
      </c>
      <c r="AD2564">
        <f>VLOOKUP(A2564,'UVXY-IV'!A$43:E$2041,4,0)</f>
        <v>1009510</v>
      </c>
      <c r="AF2564">
        <f t="shared" si="587"/>
        <v>36.91691964037598</v>
      </c>
      <c r="AH2564">
        <v>36.841949999999997</v>
      </c>
      <c r="AI2564">
        <f t="shared" si="581"/>
        <v>37.533521263559877</v>
      </c>
      <c r="AK2564">
        <f t="shared" si="582"/>
        <v>1103442.0087149886</v>
      </c>
      <c r="AM2564">
        <f t="shared" si="583"/>
        <v>42.214852563258042</v>
      </c>
      <c r="AQ2564" s="59">
        <f t="shared" si="590"/>
        <v>-1.9814096742787113E-2</v>
      </c>
    </row>
    <row r="2565" spans="1:43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 s="60">
        <f>IFERROR(VLOOKUP(A2565,SHORTVOL!$A$2:$E$10000,5,0),"")</f>
        <v>604.07000000000005</v>
      </c>
      <c r="G2565" s="60">
        <f>IFERROR(VLOOKUP($A2565,LONGVOL!$A$2:$E$10000,5,0),"")</f>
        <v>8611.7800000000007</v>
      </c>
      <c r="H2565">
        <v>32715.75</v>
      </c>
      <c r="I2565">
        <v>29174.54</v>
      </c>
      <c r="J2565">
        <f>(1/(1-91/360*VLOOKUP($A2565,Tbills!$B$4:$C$974,2,1)/100))^((1)/91)-1</f>
        <v>8.3332864653229421E-7</v>
      </c>
      <c r="K2565" s="2">
        <f t="shared" si="584"/>
        <v>2160.6182414540285</v>
      </c>
      <c r="L2565">
        <f>VLOOKUP(A2565,'VXX-IV'!A$1:C$4500,3,0)</f>
        <v>540.45000000000005</v>
      </c>
      <c r="M2565">
        <f t="shared" si="577"/>
        <v>78971.227325533284</v>
      </c>
      <c r="O2565">
        <f t="shared" si="578"/>
        <v>39.694078714716134</v>
      </c>
      <c r="Q2565" s="2">
        <f t="shared" si="585"/>
        <v>55.329395921591484</v>
      </c>
      <c r="R2565">
        <f>VLOOKUP(A2565,'VXZ-IV'!A$1:C$4500,3,0)</f>
        <v>55.32</v>
      </c>
      <c r="S2565" s="48">
        <f t="shared" si="579"/>
        <v>67.640012707047404</v>
      </c>
      <c r="T2565" s="50">
        <f>VLOOKUP(A2565,'VIXM-IV'!A$1:D$4500,4,0)</f>
        <v>67.575999999999993</v>
      </c>
      <c r="U2565">
        <f t="shared" si="586"/>
        <v>1792.8867501978971</v>
      </c>
      <c r="V2565">
        <f>VLOOKUP(A2565,'VIXY-IV'!A$1:E$2000,4,0)</f>
        <v>1800.328</v>
      </c>
      <c r="W2565" s="50">
        <f t="shared" si="588"/>
        <v>12.25306974456926</v>
      </c>
      <c r="X2565" s="50"/>
      <c r="Y2565" s="50">
        <f t="shared" si="589"/>
        <v>7957638.905381918</v>
      </c>
      <c r="Z2565" s="50"/>
      <c r="AA2565">
        <f>ROW()</f>
        <v>2565</v>
      </c>
      <c r="AB2565">
        <f t="shared" si="576"/>
        <v>0.84384164222873892</v>
      </c>
      <c r="AC2565">
        <f t="shared" si="580"/>
        <v>19007.778470070221</v>
      </c>
      <c r="AD2565">
        <f>VLOOKUP(A2565,'UVXY-IV'!A$43:E$2041,4,0)</f>
        <v>945965</v>
      </c>
      <c r="AF2565">
        <f t="shared" si="587"/>
        <v>38.068868569834912</v>
      </c>
      <c r="AH2565">
        <v>37.994100000000003</v>
      </c>
      <c r="AI2565">
        <f t="shared" si="581"/>
        <v>38.706302691226881</v>
      </c>
      <c r="AK2565">
        <f t="shared" si="582"/>
        <v>1033971.2335670672</v>
      </c>
      <c r="AM2565">
        <f t="shared" si="583"/>
        <v>42.738829128001598</v>
      </c>
      <c r="AQ2565" s="59">
        <f t="shared" si="590"/>
        <v>-5.6626722482386649E-2</v>
      </c>
    </row>
    <row r="2566" spans="1:43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 s="60">
        <f>IFERROR(VLOOKUP(A2566,SHORTVOL!$A$2:$E$10000,5,0),"")</f>
        <v>606.32000000000005</v>
      </c>
      <c r="G2566" s="60">
        <f>IFERROR(VLOOKUP($A2566,LONGVOL!$A$2:$E$10000,5,0),"")</f>
        <v>8579.73</v>
      </c>
      <c r="H2566">
        <v>32977.919999999998</v>
      </c>
      <c r="I2566">
        <v>29408.31</v>
      </c>
      <c r="J2566">
        <f>(1/(1-91/360*VLOOKUP($A2566,Tbills!$B$4:$C$974,2,1)/100))^((1)/91)-1</f>
        <v>8.3332864653229421E-7</v>
      </c>
      <c r="K2566" s="2">
        <f t="shared" si="584"/>
        <v>2163.8868578716269</v>
      </c>
      <c r="L2566">
        <f>VLOOKUP(A2566,'VXX-IV'!A$1:C$4500,3,0)</f>
        <v>541.26</v>
      </c>
      <c r="M2566">
        <f t="shared" si="577"/>
        <v>79152.461130915253</v>
      </c>
      <c r="O2566">
        <f t="shared" si="578"/>
        <v>39.662554100899207</v>
      </c>
      <c r="Q2566" s="2">
        <f t="shared" si="585"/>
        <v>55.771422049747201</v>
      </c>
      <c r="R2566">
        <f>VLOOKUP(A2566,'VXZ-IV'!A$1:C$4500,3,0)</f>
        <v>55.76</v>
      </c>
      <c r="S2566" s="48">
        <f t="shared" si="579"/>
        <v>68.179781159721998</v>
      </c>
      <c r="T2566" s="50">
        <f>VLOOKUP(A2566,'VIXM-IV'!A$1:D$4500,4,0)</f>
        <v>68.114800000000002</v>
      </c>
      <c r="U2566">
        <f t="shared" si="586"/>
        <v>1795.589621162886</v>
      </c>
      <c r="V2566">
        <f>VLOOKUP(A2566,'VIXY-IV'!A$1:E$2000,4,0)</f>
        <v>1803.08</v>
      </c>
      <c r="W2566" s="50">
        <f t="shared" si="588"/>
        <v>12.298031897302863</v>
      </c>
      <c r="X2566" s="50"/>
      <c r="Y2566" s="50">
        <f t="shared" si="589"/>
        <v>7897786.8161836974</v>
      </c>
      <c r="Z2566" s="50"/>
      <c r="AA2566">
        <f>ROW()</f>
        <v>2566</v>
      </c>
      <c r="AB2566">
        <f t="shared" si="576"/>
        <v>0.8482207697893972</v>
      </c>
      <c r="AC2566">
        <f t="shared" si="580"/>
        <v>19065.541693388393</v>
      </c>
      <c r="AD2566">
        <f>VLOOKUP(A2566,'UVXY-IV'!A$43:E$2041,4,0)</f>
        <v>948677.5</v>
      </c>
      <c r="AF2566">
        <f t="shared" si="587"/>
        <v>38.008610589657074</v>
      </c>
      <c r="AH2566">
        <v>37.933549999999997</v>
      </c>
      <c r="AI2566">
        <f t="shared" si="581"/>
        <v>38.64543852881652</v>
      </c>
      <c r="AK2566">
        <f t="shared" si="582"/>
        <v>1037102.3251248312</v>
      </c>
      <c r="AM2566">
        <f t="shared" si="583"/>
        <v>42.394838322907468</v>
      </c>
      <c r="AQ2566" s="59">
        <f t="shared" si="590"/>
        <v>-7.5213376618209482E-3</v>
      </c>
    </row>
    <row r="2567" spans="1:43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 s="60">
        <f>IFERROR(VLOOKUP(A2567,SHORTVOL!$A$2:$E$10000,5,0),"")</f>
        <v>608.46</v>
      </c>
      <c r="G2567" s="60">
        <f>IFERROR(VLOOKUP($A2567,LONGVOL!$A$2:$E$10000,5,0),"")</f>
        <v>8549.48</v>
      </c>
      <c r="H2567">
        <v>32953.83</v>
      </c>
      <c r="I2567">
        <v>29386.799999999999</v>
      </c>
      <c r="J2567">
        <f>(1/(1-91/360*VLOOKUP($A2567,Tbills!$B$4:$C$974,2,1)/100))^((1)/91)-1</f>
        <v>8.3332864653229421E-7</v>
      </c>
      <c r="K2567" s="2">
        <f t="shared" si="584"/>
        <v>2144.431196497384</v>
      </c>
      <c r="L2567">
        <f>VLOOKUP(A2567,'VXX-IV'!A$1:C$4500,3,0)</f>
        <v>536.4</v>
      </c>
      <c r="M2567">
        <f t="shared" si="577"/>
        <v>78086.976374800404</v>
      </c>
      <c r="O2567">
        <f t="shared" si="578"/>
        <v>39.839360220401197</v>
      </c>
      <c r="Q2567" s="2">
        <f t="shared" si="585"/>
        <v>55.729322740110014</v>
      </c>
      <c r="R2567">
        <f>VLOOKUP(A2567,'VXZ-IV'!A$1:C$4500,3,0)</f>
        <v>55.72</v>
      </c>
      <c r="S2567" s="48">
        <f t="shared" si="579"/>
        <v>68.127708707432348</v>
      </c>
      <c r="T2567" s="50">
        <f>VLOOKUP(A2567,'VIXM-IV'!A$1:D$4500,4,0)</f>
        <v>68.062399999999997</v>
      </c>
      <c r="U2567">
        <f t="shared" si="586"/>
        <v>1779.4359296083237</v>
      </c>
      <c r="V2567">
        <f>VLOOKUP(A2567,'VIXY-IV'!A$1:E$2000,4,0)</f>
        <v>1786.96</v>
      </c>
      <c r="W2567" s="50">
        <f t="shared" si="588"/>
        <v>12.340758045885599</v>
      </c>
      <c r="X2567" s="50"/>
      <c r="Y2567" s="50">
        <f t="shared" si="589"/>
        <v>7841478.9161925847</v>
      </c>
      <c r="Z2567" s="50"/>
      <c r="AA2567">
        <f>ROW()</f>
        <v>2567</v>
      </c>
      <c r="AB2567">
        <f t="shared" ref="AB2567:AB2630" si="591">B2567/C2567</f>
        <v>0.84390955506929244</v>
      </c>
      <c r="AC2567">
        <f t="shared" si="580"/>
        <v>18722.958544875441</v>
      </c>
      <c r="AD2567">
        <f>VLOOKUP(A2567,'UVXY-IV'!A$43:E$2041,4,0)</f>
        <v>931655</v>
      </c>
      <c r="AF2567">
        <f t="shared" si="587"/>
        <v>38.347678327027765</v>
      </c>
      <c r="AH2567">
        <v>38.272399999999998</v>
      </c>
      <c r="AI2567">
        <f t="shared" si="581"/>
        <v>38.990593678722746</v>
      </c>
      <c r="AK2567">
        <f t="shared" si="582"/>
        <v>1018456.0654495308</v>
      </c>
      <c r="AM2567">
        <f t="shared" si="583"/>
        <v>42.424313185756908</v>
      </c>
      <c r="AQ2567" s="59">
        <f t="shared" si="590"/>
        <v>-7.1295796280205215E-3</v>
      </c>
    </row>
    <row r="2568" spans="1:43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 s="60">
        <f>IFERROR(VLOOKUP(A2568,SHORTVOL!$A$2:$E$10000,5,0),"")</f>
        <v>607.74</v>
      </c>
      <c r="G2568" s="60">
        <f>IFERROR(VLOOKUP($A2568,LONGVOL!$A$2:$E$10000,5,0),"")</f>
        <v>8559.6200000000008</v>
      </c>
      <c r="H2568">
        <v>33225.730000000003</v>
      </c>
      <c r="I2568">
        <v>29629.25</v>
      </c>
      <c r="J2568">
        <f>(1/(1-91/360*VLOOKUP($A2568,Tbills!$B$4:$C$974,2,1)/100))^((1)/91)-1</f>
        <v>8.3332864653229421E-7</v>
      </c>
      <c r="K2568" s="2">
        <f t="shared" si="584"/>
        <v>2149.3082968662593</v>
      </c>
      <c r="L2568">
        <f>VLOOKUP(A2568,'VXX-IV'!A$1:C$4500,3,0)</f>
        <v>537.62</v>
      </c>
      <c r="M2568">
        <f t="shared" ref="M2568:M2631" si="592">M2567*(1-(M$1+M$5))^($A2568-$A2567)*(1+1.5*(E2568/E2567-1))</f>
        <v>78355.390237837826</v>
      </c>
      <c r="O2568">
        <f t="shared" ref="O2568:O2631" si="593">O2567*(1-IF($A2568&lt;=O2563,O$1,O$1+IF(AND(WEEKDAY($A2568)&lt;&gt;1,WEEKDAY($A2568)&lt;&gt;7),P$1,0)))^($A2568-$A2567)*(1-0.5*(E2568/E2567-1))</f>
        <v>39.792549171427879</v>
      </c>
      <c r="Q2568" s="2">
        <f t="shared" si="585"/>
        <v>56.187771821560425</v>
      </c>
      <c r="R2568">
        <f>VLOOKUP(A2568,'VXZ-IV'!A$1:C$4500,3,0)</f>
        <v>56.16</v>
      </c>
      <c r="S2568" s="48">
        <f t="shared" ref="S2568:S2631" si="594">S2567*$H2568/$H2567*(1-(S$1+S$5+IF(AND(WEEKDAY($A2568)&lt;&gt;1,WEEKDAY($A2568)&lt;&gt;7),IF($A2568&lt;T$2,T$1,T$3),0)))^($A2568-$A2567)</f>
        <v>68.687539666771144</v>
      </c>
      <c r="T2568" s="50">
        <f>VLOOKUP(A2568,'VIXM-IV'!A$1:D$4500,4,0)</f>
        <v>68.623599999999996</v>
      </c>
      <c r="U2568">
        <f t="shared" si="586"/>
        <v>1783.4737576130487</v>
      </c>
      <c r="V2568">
        <f>VLOOKUP(A2568,'VIXY-IV'!A$1:E$2000,4,0)</f>
        <v>1791.104</v>
      </c>
      <c r="W2568" s="50">
        <f t="shared" si="588"/>
        <v>12.32547625584848</v>
      </c>
      <c r="X2568" s="50"/>
      <c r="Y2568" s="50">
        <f t="shared" si="589"/>
        <v>7859461.4460386075</v>
      </c>
      <c r="Z2568" s="50"/>
      <c r="AA2568">
        <f>ROW()</f>
        <v>2568</v>
      </c>
      <c r="AB2568">
        <f t="shared" si="591"/>
        <v>0.8290909090909091</v>
      </c>
      <c r="AC2568">
        <f t="shared" ref="AC2568:AC2631" si="595">AC2567*(1-(AC$1+AC$5))^($A2568-$A2567)*(1+2*(E2568/E2567-1))</f>
        <v>18808.375237721666</v>
      </c>
      <c r="AD2568">
        <f>VLOOKUP(A2568,'UVXY-IV'!A$43:E$2041,4,0)</f>
        <v>936052.5</v>
      </c>
      <c r="AF2568">
        <f t="shared" si="587"/>
        <v>38.257773601613827</v>
      </c>
      <c r="AH2568">
        <v>38.183050000000001</v>
      </c>
      <c r="AI2568">
        <f t="shared" ref="AI2568:AI2631" si="596">AI2567*(1-AI$1+J2567)^($A2568-$A2567)*(2-E2568/E2567)</f>
        <v>38.899587102383549</v>
      </c>
      <c r="AK2568">
        <f t="shared" ref="AK2568:AK2631" si="597">AK2567*(1-AK$1+J2568)^($A2568-$A2567)*(1+2*(E2568/E2567-1))</f>
        <v>1023091.4805820028</v>
      </c>
      <c r="AM2568">
        <f t="shared" ref="AM2568:AM2631" si="598">AM2567*(1-AM$1+J2568)^($A2568-$A2567)*(2-I2568/I2567)</f>
        <v>42.072778642460094</v>
      </c>
      <c r="AQ2568" s="59">
        <f t="shared" si="590"/>
        <v>2.2932574375593706E-3</v>
      </c>
    </row>
    <row r="2569" spans="1:43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 s="60">
        <f>IFERROR(VLOOKUP(A2569,SHORTVOL!$A$2:$E$10000,5,0),"")</f>
        <v>611.98</v>
      </c>
      <c r="G2569" s="60">
        <f>IFERROR(VLOOKUP($A2569,LONGVOL!$A$2:$E$10000,5,0),"")</f>
        <v>8499.76</v>
      </c>
      <c r="H2569">
        <v>33270.5</v>
      </c>
      <c r="I2569">
        <v>29669.1</v>
      </c>
      <c r="J2569">
        <f>(1/(1-91/360*VLOOKUP($A2569,Tbills!$B$4:$C$974,2,1)/100))^((1)/91)-1</f>
        <v>9.7224128259298936E-7</v>
      </c>
      <c r="K2569" s="2">
        <f t="shared" ref="K2569:K2632" si="599">K2568*$D2569/$D2568*(1-K$1)^($A2569-$A2568)</f>
        <v>2136.4999201012015</v>
      </c>
      <c r="L2569">
        <f>VLOOKUP(A2569,'VXX-IV'!A$1:C$4500,3,0)</f>
        <v>534.41999999999996</v>
      </c>
      <c r="M2569">
        <f t="shared" si="592"/>
        <v>77661.000901045612</v>
      </c>
      <c r="O2569">
        <f t="shared" si="593"/>
        <v>39.906602661208844</v>
      </c>
      <c r="Q2569" s="2">
        <f t="shared" ref="Q2569:Q2632" si="600">Q2568*$H2569/$H2568*(1-Q$1)^($A2569-$A2568)</f>
        <v>56.259366406087686</v>
      </c>
      <c r="R2569">
        <f>VLOOKUP(A2569,'VXZ-IV'!A$1:C$4500,3,0)</f>
        <v>56.24</v>
      </c>
      <c r="S2569" s="48">
        <f t="shared" si="594"/>
        <v>68.773224312952706</v>
      </c>
      <c r="T2569" s="50">
        <f>VLOOKUP(A2569,'VIXM-IV'!A$1:D$4500,4,0)</f>
        <v>68.709599999999995</v>
      </c>
      <c r="U2569">
        <f t="shared" ref="U2569:U2632" si="601">U2568*$E2569/$E2568*(1-(U$1+U$5+IF(AND(WEEKDAY(A2569)&lt;&gt;1,WEEKDAY(A2569)&lt;&gt;7),IF(A2569&lt;V$2,V$1,V$3),0)))^($A2569-$A2568)</f>
        <v>1772.8178316835651</v>
      </c>
      <c r="V2569">
        <f>VLOOKUP(A2569,'VIXY-IV'!A$1:E$2000,4,0)</f>
        <v>1780.5039999999999</v>
      </c>
      <c r="W2569" s="50">
        <f t="shared" si="588"/>
        <v>12.409416677916997</v>
      </c>
      <c r="X2569" s="50"/>
      <c r="Y2569" s="50">
        <f t="shared" si="589"/>
        <v>7747706.3881241307</v>
      </c>
      <c r="Z2569" s="50"/>
      <c r="AA2569">
        <f>ROW()</f>
        <v>2569</v>
      </c>
      <c r="AB2569">
        <f t="shared" si="591"/>
        <v>0.83429394812680113</v>
      </c>
      <c r="AC2569">
        <f t="shared" si="595"/>
        <v>18584.97028464303</v>
      </c>
      <c r="AD2569">
        <f>VLOOKUP(A2569,'UVXY-IV'!A$43:E$2041,4,0)</f>
        <v>925077.5</v>
      </c>
      <c r="AF2569">
        <f t="shared" ref="AF2569:AF2632" si="602">AF2568*(1-IF($A2569&lt;=AG$3,AF$1,AF$1+IF(AND(WEEKDAY($A2569)&lt;&gt;1,WEEKDAY($A2569)&lt;&gt;7),AG$1,0)))^($A2569-$A2568)*(2-$E2569/$E2568)</f>
        <v>38.477697728087414</v>
      </c>
      <c r="AH2569">
        <v>38.403300000000002</v>
      </c>
      <c r="AI2569">
        <f t="shared" si="596"/>
        <v>39.12442402138997</v>
      </c>
      <c r="AK2569">
        <f t="shared" si="597"/>
        <v>1010907.3001680885</v>
      </c>
      <c r="AM2569">
        <f t="shared" si="598"/>
        <v>42.011653302150123</v>
      </c>
      <c r="AQ2569" s="59">
        <f t="shared" si="590"/>
        <v>-1.4219175026401354E-2</v>
      </c>
    </row>
    <row r="2570" spans="1:43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 s="60">
        <f>IFERROR(VLOOKUP(A2570,SHORTVOL!$A$2:$E$10000,5,0),"")</f>
        <v>611.12</v>
      </c>
      <c r="G2570" s="60">
        <f>IFERROR(VLOOKUP($A2570,LONGVOL!$A$2:$E$10000,5,0),"")</f>
        <v>8511.73</v>
      </c>
      <c r="H2570">
        <v>33191.57</v>
      </c>
      <c r="I2570">
        <v>29598.69</v>
      </c>
      <c r="J2570">
        <f>(1/(1-91/360*VLOOKUP($A2570,Tbills!$B$4:$C$974,2,1)/100))^((1)/91)-1</f>
        <v>9.7224128259298936E-7</v>
      </c>
      <c r="K2570" s="2">
        <f t="shared" si="599"/>
        <v>2145.3787147068597</v>
      </c>
      <c r="L2570">
        <f>VLOOKUP(A2570,'VXX-IV'!A$1:C$4500,3,0)</f>
        <v>536.63</v>
      </c>
      <c r="M2570">
        <f t="shared" si="592"/>
        <v>78147.103465703287</v>
      </c>
      <c r="O2570">
        <f t="shared" si="593"/>
        <v>39.822175506364154</v>
      </c>
      <c r="Q2570" s="2">
        <f t="shared" si="600"/>
        <v>56.124529715628462</v>
      </c>
      <c r="R2570">
        <f>VLOOKUP(A2570,'VXZ-IV'!A$1:C$4500,3,0)</f>
        <v>56.12</v>
      </c>
      <c r="S2570" s="48">
        <f t="shared" si="594"/>
        <v>68.607784777262751</v>
      </c>
      <c r="T2570" s="50">
        <f>VLOOKUP(A2570,'VIXM-IV'!A$1:D$4500,4,0)</f>
        <v>68.543599999999998</v>
      </c>
      <c r="U2570">
        <f t="shared" si="601"/>
        <v>1780.1757419604289</v>
      </c>
      <c r="V2570">
        <f>VLOOKUP(A2570,'VIXY-IV'!A$1:E$2000,4,0)</f>
        <v>1788.056</v>
      </c>
      <c r="W2570" s="50">
        <f t="shared" si="588"/>
        <v>12.391295631281155</v>
      </c>
      <c r="X2570" s="50"/>
      <c r="Y2570" s="50">
        <f t="shared" si="589"/>
        <v>7768917.2723715864</v>
      </c>
      <c r="Z2570" s="50"/>
      <c r="AA2570">
        <f>ROW()</f>
        <v>2570</v>
      </c>
      <c r="AB2570">
        <f t="shared" si="591"/>
        <v>0.85890014471780018</v>
      </c>
      <c r="AC2570">
        <f t="shared" si="595"/>
        <v>18739.682773999244</v>
      </c>
      <c r="AD2570">
        <f>VLOOKUP(A2570,'UVXY-IV'!A$43:E$2041,4,0)</f>
        <v>932822.5</v>
      </c>
      <c r="AF2570">
        <f t="shared" si="602"/>
        <v>38.315103595397076</v>
      </c>
      <c r="AH2570">
        <v>38.240650000000002</v>
      </c>
      <c r="AI2570">
        <f t="shared" si="596"/>
        <v>38.959508512653393</v>
      </c>
      <c r="AK2570">
        <f t="shared" si="597"/>
        <v>1019311.9630392138</v>
      </c>
      <c r="AM2570">
        <f t="shared" si="598"/>
        <v>42.109837754217807</v>
      </c>
      <c r="AQ2570" s="59">
        <f t="shared" si="590"/>
        <v>2.7376985116482899E-3</v>
      </c>
    </row>
    <row r="2571" spans="1:43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 s="60">
        <f>IFERROR(VLOOKUP(A2571,SHORTVOL!$A$2:$E$10000,5,0),"")</f>
        <v>616.51</v>
      </c>
      <c r="G2571" s="60">
        <f>IFERROR(VLOOKUP($A2571,LONGVOL!$A$2:$E$10000,5,0),"")</f>
        <v>8436.77</v>
      </c>
      <c r="H2571">
        <v>32831.550000000003</v>
      </c>
      <c r="I2571">
        <v>29277.61</v>
      </c>
      <c r="J2571">
        <f>(1/(1-91/360*VLOOKUP($A2571,Tbills!$B$4:$C$974,2,1)/100))^((1)/91)-1</f>
        <v>9.7224128259298936E-7</v>
      </c>
      <c r="K2571" s="2">
        <f t="shared" si="599"/>
        <v>2122.7249339094201</v>
      </c>
      <c r="L2571">
        <f>VLOOKUP(A2571,'VXX-IV'!A$1:C$4500,3,0)</f>
        <v>530.97</v>
      </c>
      <c r="M2571">
        <f t="shared" si="592"/>
        <v>76911.30284298092</v>
      </c>
      <c r="O2571">
        <f t="shared" si="593"/>
        <v>40.030921264201453</v>
      </c>
      <c r="Q2571" s="2">
        <f t="shared" si="600"/>
        <v>55.514408420148811</v>
      </c>
      <c r="R2571">
        <f>VLOOKUP(A2571,'VXZ-IV'!A$1:C$4500,3,0)</f>
        <v>55.48</v>
      </c>
      <c r="S2571" s="48">
        <f t="shared" si="594"/>
        <v>67.861355634194908</v>
      </c>
      <c r="T2571" s="50">
        <f>VLOOKUP(A2571,'VIXM-IV'!A$1:D$4500,4,0)</f>
        <v>67.797600000000003</v>
      </c>
      <c r="U2571">
        <f t="shared" si="601"/>
        <v>1761.3687401678021</v>
      </c>
      <c r="V2571">
        <f>VLOOKUP(A2571,'VIXY-IV'!A$1:E$2000,4,0)</f>
        <v>1769.336</v>
      </c>
      <c r="W2571" s="50">
        <f t="shared" si="588"/>
        <v>12.499896880687325</v>
      </c>
      <c r="X2571" s="50"/>
      <c r="Y2571" s="50">
        <f t="shared" si="589"/>
        <v>7631480.5744316895</v>
      </c>
      <c r="Z2571" s="50"/>
      <c r="AA2571">
        <f>ROW()</f>
        <v>2571</v>
      </c>
      <c r="AB2571">
        <f t="shared" si="591"/>
        <v>0.87726942628903415</v>
      </c>
      <c r="AC2571">
        <f t="shared" si="595"/>
        <v>18344.173579452032</v>
      </c>
      <c r="AD2571">
        <f>VLOOKUP(A2571,'UVXY-IV'!A$43:E$2041,4,0)</f>
        <v>913195</v>
      </c>
      <c r="AF2571">
        <f t="shared" si="602"/>
        <v>38.716996777698334</v>
      </c>
      <c r="AH2571">
        <v>38.642949999999999</v>
      </c>
      <c r="AI2571">
        <f t="shared" si="596"/>
        <v>39.368576757694363</v>
      </c>
      <c r="AK2571">
        <f t="shared" si="597"/>
        <v>997788.42682538426</v>
      </c>
      <c r="AM2571">
        <f t="shared" si="598"/>
        <v>42.565102902500172</v>
      </c>
      <c r="AQ2571" s="59">
        <f t="shared" si="590"/>
        <v>-1.7690585846326323E-2</v>
      </c>
    </row>
    <row r="2572" spans="1:43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 s="60">
        <f>IFERROR(VLOOKUP(A2572,SHORTVOL!$A$2:$E$10000,5,0),"")</f>
        <v>639.53</v>
      </c>
      <c r="G2572" s="60">
        <f>IFERROR(VLOOKUP($A2572,LONGVOL!$A$2:$E$10000,5,0),"")</f>
        <v>8121.72</v>
      </c>
      <c r="H2572">
        <v>32278.51</v>
      </c>
      <c r="I2572">
        <v>28784.41</v>
      </c>
      <c r="J2572">
        <f>(1/(1-91/360*VLOOKUP($A2572,Tbills!$B$4:$C$974,2,1)/100))^((1)/91)-1</f>
        <v>9.7224128259298936E-7</v>
      </c>
      <c r="K2572" s="2">
        <f t="shared" si="599"/>
        <v>2042.7638717204688</v>
      </c>
      <c r="L2572">
        <f>VLOOKUP(A2572,'VXX-IV'!A$1:C$4500,3,0)</f>
        <v>510.97</v>
      </c>
      <c r="M2572">
        <f t="shared" si="592"/>
        <v>72567.431493129043</v>
      </c>
      <c r="O2572">
        <f t="shared" si="593"/>
        <v>40.783374123217477</v>
      </c>
      <c r="Q2572" s="2">
        <f t="shared" si="600"/>
        <v>54.57794998663983</v>
      </c>
      <c r="R2572">
        <f>VLOOKUP(A2572,'VXZ-IV'!A$1:C$4500,3,0)</f>
        <v>54.56</v>
      </c>
      <c r="S2572" s="48">
        <f t="shared" si="594"/>
        <v>66.716025622453486</v>
      </c>
      <c r="T2572" s="50">
        <f>VLOOKUP(A2572,'VIXM-IV'!A$1:D$4500,4,0)</f>
        <v>66.653599999999997</v>
      </c>
      <c r="U2572">
        <f t="shared" si="601"/>
        <v>1695.010404606752</v>
      </c>
      <c r="V2572">
        <f>VLOOKUP(A2572,'VIXY-IV'!A$1:E$2000,4,0)</f>
        <v>1702.8</v>
      </c>
      <c r="W2572" s="50">
        <f t="shared" si="588"/>
        <v>12.96591917620121</v>
      </c>
      <c r="X2572" s="50"/>
      <c r="Y2572" s="50">
        <f t="shared" si="589"/>
        <v>7060968.3506292235</v>
      </c>
      <c r="Z2572" s="50"/>
      <c r="AA2572">
        <f>ROW()</f>
        <v>2572</v>
      </c>
      <c r="AB2572">
        <f t="shared" si="591"/>
        <v>0.86008836524300436</v>
      </c>
      <c r="AC2572">
        <f t="shared" si="595"/>
        <v>16962.409812437207</v>
      </c>
      <c r="AD2572">
        <f>VLOOKUP(A2572,'UVXY-IV'!A$43:E$2041,4,0)</f>
        <v>844442.5</v>
      </c>
      <c r="AF2572">
        <f t="shared" si="602"/>
        <v>40.172689565889037</v>
      </c>
      <c r="AH2572">
        <v>40.094999999999999</v>
      </c>
      <c r="AI2572">
        <f t="shared" si="596"/>
        <v>40.849199272973827</v>
      </c>
      <c r="AK2572">
        <f t="shared" si="597"/>
        <v>922620.89788122789</v>
      </c>
      <c r="AM2572">
        <f t="shared" si="598"/>
        <v>43.280580423422251</v>
      </c>
      <c r="AQ2572" s="59">
        <f t="shared" si="590"/>
        <v>-7.4757737799123203E-2</v>
      </c>
    </row>
    <row r="2573" spans="1:43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 s="60">
        <f>IFERROR(VLOOKUP(A2573,SHORTVOL!$A$2:$E$10000,5,0),"")</f>
        <v>668.56</v>
      </c>
      <c r="G2573" s="60">
        <f>IFERROR(VLOOKUP($A2573,LONGVOL!$A$2:$E$10000,5,0),"")</f>
        <v>7752.96</v>
      </c>
      <c r="H2573">
        <v>31178.99</v>
      </c>
      <c r="I2573">
        <v>27803.89</v>
      </c>
      <c r="J2573">
        <f>(1/(1-91/360*VLOOKUP($A2573,Tbills!$B$4:$C$974,2,1)/100))^((1)/91)-1</f>
        <v>9.7224128259298936E-7</v>
      </c>
      <c r="K2573" s="2">
        <f t="shared" si="599"/>
        <v>1935.2888184702431</v>
      </c>
      <c r="L2573">
        <f>VLOOKUP(A2573,'VXX-IV'!A$1:C$4500,3,0)</f>
        <v>484.08</v>
      </c>
      <c r="M2573">
        <f t="shared" si="592"/>
        <v>66842.270168949472</v>
      </c>
      <c r="O2573">
        <f t="shared" si="593"/>
        <v>41.854690767073826</v>
      </c>
      <c r="Q2573" s="2">
        <f t="shared" si="600"/>
        <v>52.717546866449119</v>
      </c>
      <c r="R2573">
        <f>VLOOKUP(A2573,'VXZ-IV'!A$1:C$4500,3,0)</f>
        <v>52.68</v>
      </c>
      <c r="S2573" s="48">
        <f t="shared" si="594"/>
        <v>64.441297097124817</v>
      </c>
      <c r="T2573" s="50">
        <f>VLOOKUP(A2573,'VIXM-IV'!A$1:D$4500,4,0)</f>
        <v>64.38</v>
      </c>
      <c r="U2573">
        <f t="shared" si="601"/>
        <v>1605.8230111866603</v>
      </c>
      <c r="V2573">
        <f>VLOOKUP(A2573,'VIXY-IV'!A$1:E$2000,4,0)</f>
        <v>1613.008</v>
      </c>
      <c r="W2573" s="50">
        <f t="shared" si="588"/>
        <v>13.553730964126322</v>
      </c>
      <c r="X2573" s="50"/>
      <c r="Y2573" s="50">
        <f t="shared" si="589"/>
        <v>6419268.6709994609</v>
      </c>
      <c r="Z2573" s="50"/>
      <c r="AA2573">
        <f>ROW()</f>
        <v>2573</v>
      </c>
      <c r="AB2573">
        <f t="shared" si="591"/>
        <v>0.83632112236944667</v>
      </c>
      <c r="AC2573">
        <f t="shared" si="595"/>
        <v>15177.780051933327</v>
      </c>
      <c r="AD2573">
        <f>VLOOKUP(A2573,'UVXY-IV'!A$43:E$2041,4,0)</f>
        <v>755330</v>
      </c>
      <c r="AF2573">
        <f t="shared" si="602"/>
        <v>42.283416074283622</v>
      </c>
      <c r="AH2573">
        <v>42.19455</v>
      </c>
      <c r="AI2573">
        <f t="shared" si="596"/>
        <v>42.995924609068481</v>
      </c>
      <c r="AJ2573">
        <v>43.1</v>
      </c>
      <c r="AK2573">
        <f t="shared" si="597"/>
        <v>825542.46062682837</v>
      </c>
      <c r="AM2573">
        <f t="shared" si="598"/>
        <v>44.753290124259578</v>
      </c>
      <c r="AQ2573" s="59">
        <f t="shared" si="590"/>
        <v>-9.0879840804353518E-2</v>
      </c>
    </row>
    <row r="2574" spans="1:43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 s="60">
        <f>IFERROR(VLOOKUP(A2574,SHORTVOL!$A$2:$E$10000,5,0),"")</f>
        <v>661.08</v>
      </c>
      <c r="G2574" s="60">
        <f>IFERROR(VLOOKUP($A2574,LONGVOL!$A$2:$E$10000,5,0),"")</f>
        <v>7839.76</v>
      </c>
      <c r="H2574">
        <v>31471.06</v>
      </c>
      <c r="I2574">
        <v>28064.27</v>
      </c>
      <c r="J2574">
        <f>(1/(1-91/360*VLOOKUP($A2574,Tbills!$B$4:$C$974,2,1)/100))^((1)/91)-1</f>
        <v>9.7224128259298936E-7</v>
      </c>
      <c r="K2574" s="2">
        <f t="shared" si="599"/>
        <v>1960.5736242022122</v>
      </c>
      <c r="L2574">
        <f>VLOOKUP(A2574,'VXX-IV'!A$1:C$4500,3,0)</f>
        <v>490.41</v>
      </c>
      <c r="M2574">
        <f t="shared" si="592"/>
        <v>68157.403415070075</v>
      </c>
      <c r="O2574">
        <f t="shared" si="593"/>
        <v>41.576535529550092</v>
      </c>
      <c r="Q2574" s="2">
        <f t="shared" si="600"/>
        <v>53.207487504286362</v>
      </c>
      <c r="R2574">
        <f>VLOOKUP(A2574,'VXZ-IV'!A$1:C$4500,3,0)</f>
        <v>53.2</v>
      </c>
      <c r="S2574" s="48">
        <f t="shared" si="594"/>
        <v>65.038457255458752</v>
      </c>
      <c r="T2574" s="50">
        <f>VLOOKUP(A2574,'VIXM-IV'!A$1:D$4500,4,0)</f>
        <v>64.977199999999996</v>
      </c>
      <c r="U2574">
        <f t="shared" si="601"/>
        <v>1626.7772437786878</v>
      </c>
      <c r="V2574">
        <f>VLOOKUP(A2574,'VIXY-IV'!A$1:E$2000,4,0)</f>
        <v>1634.08</v>
      </c>
      <c r="W2574" s="50">
        <f t="shared" si="588"/>
        <v>13.399874789974438</v>
      </c>
      <c r="X2574" s="50"/>
      <c r="Y2574" s="50">
        <f t="shared" si="589"/>
        <v>6561457.3627653485</v>
      </c>
      <c r="Z2574" s="50"/>
      <c r="AA2574">
        <f>ROW()</f>
        <v>2574</v>
      </c>
      <c r="AB2574">
        <f t="shared" si="591"/>
        <v>0.85637480798771126</v>
      </c>
      <c r="AC2574">
        <f t="shared" si="595"/>
        <v>15574.966277127143</v>
      </c>
      <c r="AD2574">
        <f>VLOOKUP(A2574,'UVXY-IV'!A$43:E$2041,4,0)</f>
        <v>775050</v>
      </c>
      <c r="AF2574">
        <f t="shared" si="602"/>
        <v>41.722136619262045</v>
      </c>
      <c r="AH2574">
        <v>41.637949999999996</v>
      </c>
      <c r="AI2574">
        <f t="shared" si="596"/>
        <v>42.426531427478025</v>
      </c>
      <c r="AJ2574">
        <v>42.45</v>
      </c>
      <c r="AK2574">
        <f t="shared" si="597"/>
        <v>847119.24772068777</v>
      </c>
      <c r="AM2574">
        <f t="shared" si="598"/>
        <v>44.329391293870373</v>
      </c>
      <c r="AQ2574" s="59">
        <f t="shared" si="590"/>
        <v>2.2150294535615567E-2</v>
      </c>
    </row>
    <row r="2575" spans="1:43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 s="60">
        <f>IFERROR(VLOOKUP(A2575,SHORTVOL!$A$2:$E$10000,5,0),"")</f>
        <v>672.91</v>
      </c>
      <c r="G2575" s="60">
        <f>IFERROR(VLOOKUP($A2575,LONGVOL!$A$2:$E$10000,5,0),"")</f>
        <v>7699.42</v>
      </c>
      <c r="H2575">
        <v>31385.84</v>
      </c>
      <c r="I2575">
        <v>27988.25</v>
      </c>
      <c r="J2575">
        <f>(1/(1-91/360*VLOOKUP($A2575,Tbills!$B$4:$C$974,2,1)/100))^((1)/91)-1</f>
        <v>9.7224128259298936E-7</v>
      </c>
      <c r="K2575" s="2">
        <f t="shared" si="599"/>
        <v>1932.8646034541753</v>
      </c>
      <c r="L2575">
        <f>VLOOKUP(A2575,'VXX-IV'!A$1:C$4500,3,0)</f>
        <v>483.48</v>
      </c>
      <c r="M2575">
        <f t="shared" si="592"/>
        <v>66714.200672975625</v>
      </c>
      <c r="O2575">
        <f t="shared" si="593"/>
        <v>41.868770576304016</v>
      </c>
      <c r="Q2575" s="2">
        <f t="shared" si="600"/>
        <v>53.062113891229899</v>
      </c>
      <c r="R2575">
        <f>VLOOKUP(A2575,'VXZ-IV'!A$1:C$4500,3,0)</f>
        <v>53.04</v>
      </c>
      <c r="S2575" s="48">
        <f t="shared" si="594"/>
        <v>64.860181499733187</v>
      </c>
      <c r="T2575" s="50">
        <f>VLOOKUP(A2575,'VIXM-IV'!A$1:D$4500,4,0)</f>
        <v>64.797600000000003</v>
      </c>
      <c r="U2575">
        <f t="shared" si="601"/>
        <v>1603.7770954271614</v>
      </c>
      <c r="V2575">
        <f>VLOOKUP(A2575,'VIXY-IV'!A$1:E$2000,4,0)</f>
        <v>1610.9680000000001</v>
      </c>
      <c r="W2575" s="50">
        <f t="shared" si="588"/>
        <v>13.638913894368562</v>
      </c>
      <c r="X2575" s="50"/>
      <c r="Y2575" s="50">
        <f t="shared" si="589"/>
        <v>6326045.8456004225</v>
      </c>
      <c r="Z2575" s="50"/>
      <c r="AA2575">
        <f>ROW()</f>
        <v>2575</v>
      </c>
      <c r="AB2575">
        <f t="shared" si="591"/>
        <v>0.84473481936971562</v>
      </c>
      <c r="AC2575">
        <f t="shared" si="595"/>
        <v>15134.92716083814</v>
      </c>
      <c r="AD2575">
        <f>VLOOKUP(A2575,'UVXY-IV'!A$43:E$2041,4,0)</f>
        <v>753122.5</v>
      </c>
      <c r="AF2575">
        <f t="shared" si="602"/>
        <v>42.308870045701276</v>
      </c>
      <c r="AH2575">
        <v>42.223599999999998</v>
      </c>
      <c r="AI2575">
        <f t="shared" si="596"/>
        <v>43.023625075031909</v>
      </c>
      <c r="AJ2575">
        <v>43.14</v>
      </c>
      <c r="AK2575">
        <f t="shared" si="597"/>
        <v>823176.93746377865</v>
      </c>
      <c r="AM2575">
        <f t="shared" si="598"/>
        <v>44.447869161909075</v>
      </c>
      <c r="AQ2575" s="59">
        <f t="shared" si="590"/>
        <v>-3.5877931402988006E-2</v>
      </c>
    </row>
    <row r="2576" spans="1:43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 s="60">
        <f>IFERROR(VLOOKUP(A2576,SHORTVOL!$A$2:$E$10000,5,0),"")</f>
        <v>658.52</v>
      </c>
      <c r="G2576" s="60">
        <f>IFERROR(VLOOKUP($A2576,LONGVOL!$A$2:$E$10000,5,0),"")</f>
        <v>7864.14</v>
      </c>
      <c r="H2576">
        <v>31668.46</v>
      </c>
      <c r="I2576">
        <v>28240.25</v>
      </c>
      <c r="J2576">
        <f>(1/(1-91/360*VLOOKUP($A2576,Tbills!$B$4:$C$974,2,1)/100))^((1)/91)-1</f>
        <v>9.7224128259298936E-7</v>
      </c>
      <c r="K2576" s="2">
        <f t="shared" si="599"/>
        <v>1978.0430731664235</v>
      </c>
      <c r="L2576">
        <f>VLOOKUP(A2576,'VXX-IV'!A$1:C$4500,3,0)</f>
        <v>494.78</v>
      </c>
      <c r="M2576">
        <f t="shared" si="592"/>
        <v>69054.977924703388</v>
      </c>
      <c r="O2576">
        <f t="shared" si="593"/>
        <v>41.377876882713942</v>
      </c>
      <c r="Q2576" s="2">
        <f t="shared" si="600"/>
        <v>53.538616690019246</v>
      </c>
      <c r="R2576">
        <f>VLOOKUP(A2576,'VXZ-IV'!A$1:C$4500,3,0)</f>
        <v>53.52</v>
      </c>
      <c r="S2576" s="48">
        <f t="shared" si="594"/>
        <v>65.442049338360491</v>
      </c>
      <c r="T2576" s="50">
        <f>VLOOKUP(A2576,'VIXM-IV'!A$1:D$4500,4,0)</f>
        <v>65.378</v>
      </c>
      <c r="U2576">
        <f t="shared" si="601"/>
        <v>1641.2545936631332</v>
      </c>
      <c r="V2576">
        <f>VLOOKUP(A2576,'VIXY-IV'!A$1:E$2000,4,0)</f>
        <v>1648.6559999999999</v>
      </c>
      <c r="W2576" s="50">
        <f t="shared" si="588"/>
        <v>13.346514363260679</v>
      </c>
      <c r="X2576" s="50"/>
      <c r="Y2576" s="50">
        <f t="shared" si="589"/>
        <v>6596203.7075022357</v>
      </c>
      <c r="Z2576" s="50"/>
      <c r="AA2576">
        <f>ROW()</f>
        <v>2576</v>
      </c>
      <c r="AB2576">
        <f t="shared" si="591"/>
        <v>0.87283671933784801</v>
      </c>
      <c r="AC2576">
        <f t="shared" si="595"/>
        <v>15842.638585785682</v>
      </c>
      <c r="AD2576">
        <f>VLOOKUP(A2576,'UVXY-IV'!A$43:E$2041,4,0)</f>
        <v>788350</v>
      </c>
      <c r="AF2576">
        <f t="shared" si="602"/>
        <v>41.3170148673032</v>
      </c>
      <c r="AH2576">
        <v>41.238549999999996</v>
      </c>
      <c r="AI2576">
        <f t="shared" si="596"/>
        <v>42.015457506714981</v>
      </c>
      <c r="AJ2576">
        <v>42.05</v>
      </c>
      <c r="AK2576">
        <f t="shared" si="597"/>
        <v>861659.73474777432</v>
      </c>
      <c r="AM2576">
        <f t="shared" si="598"/>
        <v>44.046084063451104</v>
      </c>
      <c r="AQ2576" s="59">
        <f t="shared" si="590"/>
        <v>4.2705644014530808E-2</v>
      </c>
    </row>
    <row r="2577" spans="1:43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 s="60">
        <f>IFERROR(VLOOKUP(A2577,SHORTVOL!$A$2:$E$10000,5,0),"")</f>
        <v>624.94000000000005</v>
      </c>
      <c r="G2577" s="60">
        <f>IFERROR(VLOOKUP($A2577,LONGVOL!$A$2:$E$10000,5,0),"")</f>
        <v>8265.11</v>
      </c>
      <c r="H2577">
        <v>32360.22</v>
      </c>
      <c r="I2577">
        <v>28857.1</v>
      </c>
      <c r="J2577">
        <f>(1/(1-91/360*VLOOKUP($A2577,Tbills!$B$4:$C$974,2,1)/100))^((1)/91)-1</f>
        <v>9.7224128259298936E-7</v>
      </c>
      <c r="K2577" s="2">
        <f t="shared" si="599"/>
        <v>2076.3091039672768</v>
      </c>
      <c r="L2577">
        <f>VLOOKUP(A2577,'VXX-IV'!A$1:C$4500,3,0)</f>
        <v>519.35</v>
      </c>
      <c r="M2577">
        <f t="shared" si="592"/>
        <v>74202.62208823103</v>
      </c>
      <c r="O2577">
        <f t="shared" si="593"/>
        <v>40.348525109835464</v>
      </c>
      <c r="Q2577" s="2">
        <f t="shared" si="600"/>
        <v>54.706770381066306</v>
      </c>
      <c r="R2577">
        <f>VLOOKUP(A2577,'VXZ-IV'!A$1:C$4500,3,0)</f>
        <v>54.68</v>
      </c>
      <c r="S2577" s="48">
        <f t="shared" si="594"/>
        <v>66.86932739711925</v>
      </c>
      <c r="T2577" s="50">
        <f>VLOOKUP(A2577,'VIXM-IV'!A$1:D$4500,4,0)</f>
        <v>66.802400000000006</v>
      </c>
      <c r="U2577">
        <f t="shared" si="601"/>
        <v>1722.7802520508221</v>
      </c>
      <c r="V2577">
        <f>VLOOKUP(A2577,'VIXY-IV'!A$1:E$2000,4,0)</f>
        <v>1730.5119999999999</v>
      </c>
      <c r="W2577" s="50">
        <f t="shared" si="588"/>
        <v>12.665236245676256</v>
      </c>
      <c r="X2577" s="50"/>
      <c r="Y2577" s="50">
        <f t="shared" si="589"/>
        <v>7268275.2688764613</v>
      </c>
      <c r="Z2577" s="50"/>
      <c r="AA2577">
        <f>ROW()</f>
        <v>2577</v>
      </c>
      <c r="AB2577">
        <f t="shared" si="591"/>
        <v>0.89014883061658401</v>
      </c>
      <c r="AC2577">
        <f t="shared" si="595"/>
        <v>17416.903855150656</v>
      </c>
      <c r="AD2577">
        <f>VLOOKUP(A2577,'UVXY-IV'!A$43:E$2041,4,0)</f>
        <v>866655</v>
      </c>
      <c r="AF2577">
        <f t="shared" si="602"/>
        <v>39.261608024993187</v>
      </c>
      <c r="AH2577">
        <v>39.183599999999998</v>
      </c>
      <c r="AI2577">
        <f t="shared" si="596"/>
        <v>39.925726763208829</v>
      </c>
      <c r="AJ2577">
        <v>39.99</v>
      </c>
      <c r="AK2577">
        <f t="shared" si="597"/>
        <v>947271.91886744834</v>
      </c>
      <c r="AM2577">
        <f t="shared" si="598"/>
        <v>43.082436597333377</v>
      </c>
      <c r="AQ2577" s="59">
        <f t="shared" si="590"/>
        <v>0.10188762979072963</v>
      </c>
    </row>
    <row r="2578" spans="1:43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 s="60">
        <f>IFERROR(VLOOKUP(A2578,SHORTVOL!$A$2:$E$10000,5,0),"")</f>
        <v>635.47</v>
      </c>
      <c r="G2578" s="60">
        <f>IFERROR(VLOOKUP($A2578,LONGVOL!$A$2:$E$10000,5,0),"")</f>
        <v>8125.86</v>
      </c>
      <c r="H2578">
        <v>31973.31</v>
      </c>
      <c r="I2578">
        <v>28512.05</v>
      </c>
      <c r="J2578">
        <f>(1/(1-91/360*VLOOKUP($A2578,Tbills!$B$4:$C$974,2,1)/100))^((1)/91)-1</f>
        <v>9.7224128259298936E-7</v>
      </c>
      <c r="K2578" s="2">
        <f t="shared" si="599"/>
        <v>2026.6957798893586</v>
      </c>
      <c r="L2578">
        <f>VLOOKUP(A2578,'VXX-IV'!A$1:C$4500,3,0)</f>
        <v>506.95</v>
      </c>
      <c r="M2578">
        <f t="shared" si="592"/>
        <v>71544.866755793963</v>
      </c>
      <c r="O2578">
        <f t="shared" si="593"/>
        <v>40.829066352616813</v>
      </c>
      <c r="Q2578" s="2">
        <f t="shared" si="600"/>
        <v>54.051359287007749</v>
      </c>
      <c r="R2578">
        <f>VLOOKUP(A2578,'VXZ-IV'!A$1:C$4500,3,0)</f>
        <v>54.04</v>
      </c>
      <c r="S2578" s="48">
        <f t="shared" si="594"/>
        <v>66.067615244752744</v>
      </c>
      <c r="T2578" s="50">
        <f>VLOOKUP(A2578,'VIXM-IV'!A$1:D$4500,4,0)</f>
        <v>66</v>
      </c>
      <c r="U2578">
        <f t="shared" si="601"/>
        <v>1681.6053283046601</v>
      </c>
      <c r="V2578">
        <f>VLOOKUP(A2578,'VIXY-IV'!A$1:E$2000,4,0)</f>
        <v>1689.184</v>
      </c>
      <c r="W2578" s="50">
        <f t="shared" si="588"/>
        <v>12.877931425431093</v>
      </c>
      <c r="X2578" s="50"/>
      <c r="Y2578" s="50">
        <f t="shared" si="589"/>
        <v>7022812.2255819263</v>
      </c>
      <c r="Z2578" s="50"/>
      <c r="AA2578">
        <f>ROW()</f>
        <v>2578</v>
      </c>
      <c r="AB2578">
        <f t="shared" si="591"/>
        <v>0.88324873096446699</v>
      </c>
      <c r="AC2578">
        <f t="shared" si="595"/>
        <v>16584.785475477114</v>
      </c>
      <c r="AD2578">
        <f>VLOOKUP(A2578,'UVXY-IV'!A$43:E$2041,4,0)</f>
        <v>825262.5</v>
      </c>
      <c r="AF2578">
        <f t="shared" si="602"/>
        <v>40.196996541041642</v>
      </c>
      <c r="AH2578">
        <v>40.117649999999998</v>
      </c>
      <c r="AI2578">
        <f t="shared" si="596"/>
        <v>40.877369314802294</v>
      </c>
      <c r="AJ2578">
        <v>40.94</v>
      </c>
      <c r="AK2578">
        <f t="shared" si="597"/>
        <v>902005.09714979457</v>
      </c>
      <c r="AM2578">
        <f t="shared" si="598"/>
        <v>43.596011608924478</v>
      </c>
      <c r="AQ2578" s="59">
        <f t="shared" si="590"/>
        <v>-3.3771841903901811E-2</v>
      </c>
    </row>
    <row r="2579" spans="1:43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 s="60">
        <f>IFERROR(VLOOKUP(A2579,SHORTVOL!$A$2:$E$10000,5,0),"")</f>
        <v>637.29</v>
      </c>
      <c r="G2579" s="60">
        <f>IFERROR(VLOOKUP($A2579,LONGVOL!$A$2:$E$10000,5,0),"")</f>
        <v>8102.57</v>
      </c>
      <c r="H2579">
        <v>31805.64</v>
      </c>
      <c r="I2579">
        <v>28362.45</v>
      </c>
      <c r="J2579">
        <f>(1/(1-91/360*VLOOKUP($A2579,Tbills!$B$4:$C$974,2,1)/100))^((1)/91)-1</f>
        <v>9.7224128259298936E-7</v>
      </c>
      <c r="K2579" s="2">
        <f t="shared" si="599"/>
        <v>2028.1093089995989</v>
      </c>
      <c r="L2579">
        <f>VLOOKUP(A2579,'VXX-IV'!A$1:C$4500,3,0)</f>
        <v>507.3</v>
      </c>
      <c r="M2579">
        <f t="shared" si="592"/>
        <v>71625.202701983202</v>
      </c>
      <c r="O2579">
        <f t="shared" si="593"/>
        <v>40.810205697654425</v>
      </c>
      <c r="Q2579" s="2">
        <f t="shared" si="600"/>
        <v>53.763977577920613</v>
      </c>
      <c r="R2579">
        <f>VLOOKUP(A2579,'VXZ-IV'!A$1:C$4500,3,0)</f>
        <v>53.76</v>
      </c>
      <c r="S2579" s="48">
        <f t="shared" si="594"/>
        <v>65.714589721617656</v>
      </c>
      <c r="T2579" s="50">
        <f>VLOOKUP(A2579,'VIXM-IV'!A$1:D$4500,4,0)</f>
        <v>65.647999999999996</v>
      </c>
      <c r="U2579">
        <f t="shared" si="601"/>
        <v>1682.7512047954954</v>
      </c>
      <c r="V2579">
        <f>VLOOKUP(A2579,'VIXY-IV'!A$1:E$2000,4,0)</f>
        <v>1690.3520000000001</v>
      </c>
      <c r="W2579" s="50">
        <f t="shared" si="588"/>
        <v>12.912680622561151</v>
      </c>
      <c r="X2579" s="50"/>
      <c r="Y2579" s="50">
        <f t="shared" si="589"/>
        <v>6980908.256039191</v>
      </c>
      <c r="Z2579" s="50"/>
      <c r="AA2579">
        <f>ROW()</f>
        <v>2579</v>
      </c>
      <c r="AB2579">
        <f t="shared" si="591"/>
        <v>0.90551181102362199</v>
      </c>
      <c r="AC2579">
        <f t="shared" si="595"/>
        <v>16608.573348263057</v>
      </c>
      <c r="AD2579">
        <f>VLOOKUP(A2579,'UVXY-IV'!A$43:E$2041,4,0)</f>
        <v>826367.5</v>
      </c>
      <c r="AF2579">
        <f t="shared" si="602"/>
        <v>40.160521963233009</v>
      </c>
      <c r="AH2579">
        <v>40.082050000000002</v>
      </c>
      <c r="AI2579">
        <f t="shared" si="596"/>
        <v>40.841571420774926</v>
      </c>
      <c r="AJ2579">
        <v>40.909999999999997</v>
      </c>
      <c r="AK2579">
        <f t="shared" si="597"/>
        <v>903270.31183195172</v>
      </c>
      <c r="AM2579">
        <f t="shared" si="598"/>
        <v>43.820020961508433</v>
      </c>
      <c r="AQ2579" s="59">
        <f t="shared" si="590"/>
        <v>-5.9668361045013274E-3</v>
      </c>
    </row>
    <row r="2580" spans="1:43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 s="60">
        <f>IFERROR(VLOOKUP(A2580,SHORTVOL!$A$2:$E$10000,5,0),"")</f>
        <v>660.16</v>
      </c>
      <c r="G2580" s="60">
        <f>IFERROR(VLOOKUP($A2580,LONGVOL!$A$2:$E$10000,5,0),"")</f>
        <v>7811.8</v>
      </c>
      <c r="H2580">
        <v>31577.27</v>
      </c>
      <c r="I2580">
        <v>28158.77</v>
      </c>
      <c r="J2580">
        <f>(1/(1-91/360*VLOOKUP($A2580,Tbills!$B$4:$C$974,2,1)/100))^((1)/91)-1</f>
        <v>9.7224128259298936E-7</v>
      </c>
      <c r="K2580" s="2">
        <f t="shared" si="599"/>
        <v>1973.76312729097</v>
      </c>
      <c r="L2580">
        <f>VLOOKUP(A2580,'VXX-IV'!A$1:C$4500,3,0)</f>
        <v>493.71</v>
      </c>
      <c r="M2580">
        <f t="shared" si="592"/>
        <v>68748.02719928154</v>
      </c>
      <c r="O2580">
        <f t="shared" si="593"/>
        <v>41.355451055898037</v>
      </c>
      <c r="Q2580" s="2">
        <f t="shared" si="600"/>
        <v>53.37664136928359</v>
      </c>
      <c r="R2580">
        <f>VLOOKUP(A2580,'VXZ-IV'!A$1:C$4500,3,0)</f>
        <v>53.36</v>
      </c>
      <c r="S2580" s="48">
        <f t="shared" si="594"/>
        <v>65.240575814651322</v>
      </c>
      <c r="T2580" s="50">
        <f>VLOOKUP(A2580,'VIXM-IV'!A$1:D$4500,4,0)</f>
        <v>65.168800000000005</v>
      </c>
      <c r="U2580">
        <f t="shared" si="601"/>
        <v>1637.6504802128452</v>
      </c>
      <c r="V2580">
        <f>VLOOKUP(A2580,'VIXY-IV'!A$1:E$2000,4,0)</f>
        <v>1645.0640000000001</v>
      </c>
      <c r="W2580" s="50">
        <f t="shared" si="588"/>
        <v>13.3753327558668</v>
      </c>
      <c r="X2580" s="50"/>
      <c r="Y2580" s="50">
        <f t="shared" si="589"/>
        <v>6479362.9742232971</v>
      </c>
      <c r="Z2580" s="50"/>
      <c r="AA2580">
        <f>ROW()</f>
        <v>2580</v>
      </c>
      <c r="AB2580">
        <f t="shared" si="591"/>
        <v>0.8828696925329429</v>
      </c>
      <c r="AC2580">
        <f t="shared" si="595"/>
        <v>15718.695010966614</v>
      </c>
      <c r="AD2580">
        <f>VLOOKUP(A2580,'UVXY-IV'!A$43:E$2041,4,0)</f>
        <v>782032.5</v>
      </c>
      <c r="AF2580">
        <f t="shared" si="602"/>
        <v>41.233850424885773</v>
      </c>
      <c r="AH2580">
        <v>41.15325</v>
      </c>
      <c r="AI2580">
        <f t="shared" si="596"/>
        <v>41.933544470231638</v>
      </c>
      <c r="AJ2580">
        <v>42</v>
      </c>
      <c r="AK2580">
        <f t="shared" si="597"/>
        <v>854864.57316924841</v>
      </c>
      <c r="AM2580">
        <f t="shared" si="598"/>
        <v>44.133117347981148</v>
      </c>
      <c r="AQ2580" s="59">
        <f t="shared" si="590"/>
        <v>-7.1845276204855812E-2</v>
      </c>
    </row>
    <row r="2581" spans="1:43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 s="60">
        <f>IFERROR(VLOOKUP(A2581,SHORTVOL!$A$2:$E$10000,5,0),"")</f>
        <v>691.36</v>
      </c>
      <c r="G2581" s="60">
        <f>IFERROR(VLOOKUP($A2581,LONGVOL!$A$2:$E$10000,5,0),"")</f>
        <v>7442.6</v>
      </c>
      <c r="H2581">
        <v>30742.94</v>
      </c>
      <c r="I2581">
        <v>27414.74</v>
      </c>
      <c r="J2581">
        <f>(1/(1-91/360*VLOOKUP($A2581,Tbills!$B$4:$C$974,2,1)/100))^((1)/91)-1</f>
        <v>9.7224128259298936E-7</v>
      </c>
      <c r="K2581" s="2">
        <f t="shared" si="599"/>
        <v>1863.6585003280554</v>
      </c>
      <c r="L2581">
        <f>VLOOKUP(A2581,'VXX-IV'!A$1:C$4500,3,0)</f>
        <v>466.16</v>
      </c>
      <c r="M2581">
        <f t="shared" si="592"/>
        <v>62997.124505752137</v>
      </c>
      <c r="O2581">
        <f t="shared" si="593"/>
        <v>42.507377478738185</v>
      </c>
      <c r="Q2581" s="2">
        <f t="shared" si="600"/>
        <v>51.965064449613863</v>
      </c>
      <c r="R2581">
        <f>VLOOKUP(A2581,'VXZ-IV'!A$1:C$4500,3,0)</f>
        <v>51.96</v>
      </c>
      <c r="S2581" s="48">
        <f t="shared" si="594"/>
        <v>63.51468455576542</v>
      </c>
      <c r="T2581" s="50">
        <f>VLOOKUP(A2581,'VIXM-IV'!A$1:D$4500,4,0)</f>
        <v>63.439599999999999</v>
      </c>
      <c r="U2581">
        <f t="shared" si="601"/>
        <v>1546.2872136324036</v>
      </c>
      <c r="V2581">
        <f>VLOOKUP(A2581,'VIXY-IV'!A$1:E$2000,4,0)</f>
        <v>1553.1759999999999</v>
      </c>
      <c r="W2581" s="50">
        <f t="shared" si="588"/>
        <v>14.006696598362948</v>
      </c>
      <c r="X2581" s="50"/>
      <c r="Y2581" s="50">
        <f t="shared" si="589"/>
        <v>5866448.4951164378</v>
      </c>
      <c r="Z2581" s="50"/>
      <c r="AA2581">
        <f>ROW()</f>
        <v>2581</v>
      </c>
      <c r="AB2581">
        <f t="shared" si="591"/>
        <v>0.84072900158478603</v>
      </c>
      <c r="AC2581">
        <f t="shared" si="595"/>
        <v>13965.210398462856</v>
      </c>
      <c r="AD2581">
        <f>VLOOKUP(A2581,'UVXY-IV'!A$43:E$2041,4,0)</f>
        <v>694660</v>
      </c>
      <c r="AF2581">
        <f t="shared" si="602"/>
        <v>43.531107767198762</v>
      </c>
      <c r="AH2581">
        <v>43.446350000000002</v>
      </c>
      <c r="AI2581">
        <f t="shared" si="596"/>
        <v>44.270251363658133</v>
      </c>
      <c r="AJ2581">
        <v>44.37</v>
      </c>
      <c r="AK2581">
        <f t="shared" si="597"/>
        <v>759492.9380557352</v>
      </c>
      <c r="AM2581">
        <f t="shared" si="598"/>
        <v>45.297600911072735</v>
      </c>
      <c r="AQ2581" s="59">
        <f t="shared" si="590"/>
        <v>-9.4594867048690245E-2</v>
      </c>
    </row>
    <row r="2582" spans="1:43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 s="60">
        <f>IFERROR(VLOOKUP(A2582,SHORTVOL!$A$2:$E$10000,5,0),"")</f>
        <v>691.79</v>
      </c>
      <c r="G2582" s="60">
        <f>IFERROR(VLOOKUP($A2582,LONGVOL!$A$2:$E$10000,5,0),"")</f>
        <v>7438</v>
      </c>
      <c r="H2582">
        <v>30808.73</v>
      </c>
      <c r="I2582">
        <v>27473.38</v>
      </c>
      <c r="J2582">
        <f>(1/(1-91/360*VLOOKUP($A2582,Tbills!$B$4:$C$974,2,1)/100))^((1)/91)-1</f>
        <v>9.7224128259298936E-7</v>
      </c>
      <c r="K2582" s="2">
        <f t="shared" si="599"/>
        <v>1878.2284435138163</v>
      </c>
      <c r="L2582">
        <f>VLOOKUP(A2582,'VXX-IV'!A$1:C$4500,3,0)</f>
        <v>469.81</v>
      </c>
      <c r="M2582">
        <f t="shared" si="592"/>
        <v>63737.500180876319</v>
      </c>
      <c r="O2582">
        <f t="shared" si="593"/>
        <v>42.339614899415992</v>
      </c>
      <c r="Q2582" s="2">
        <f t="shared" si="600"/>
        <v>52.075000065828945</v>
      </c>
      <c r="R2582">
        <f>VLOOKUP(A2582,'VXZ-IV'!A$1:C$4500,3,0)</f>
        <v>52.04</v>
      </c>
      <c r="S2582" s="48">
        <f t="shared" si="594"/>
        <v>63.64848742421524</v>
      </c>
      <c r="T2582" s="50">
        <f>VLOOKUP(A2582,'VIXM-IV'!A$1:D$4500,4,0)</f>
        <v>63.576799999999999</v>
      </c>
      <c r="U2582">
        <f t="shared" si="601"/>
        <v>1558.367576345368</v>
      </c>
      <c r="V2582">
        <f>VLOOKUP(A2582,'VIXY-IV'!A$1:E$2000,4,0)</f>
        <v>1565.384</v>
      </c>
      <c r="W2582" s="50">
        <f t="shared" si="588"/>
        <v>14.014636431104979</v>
      </c>
      <c r="X2582" s="50"/>
      <c r="Y2582" s="50">
        <f t="shared" si="589"/>
        <v>5858736.1093511917</v>
      </c>
      <c r="Z2582" s="50"/>
      <c r="AA2582">
        <f>ROW()</f>
        <v>2582</v>
      </c>
      <c r="AB2582">
        <f t="shared" si="591"/>
        <v>0.83622047244094488</v>
      </c>
      <c r="AC2582">
        <f t="shared" si="595"/>
        <v>14183.748489287997</v>
      </c>
      <c r="AD2582">
        <f>VLOOKUP(A2582,'UVXY-IV'!A$43:E$2041,4,0)</f>
        <v>705330</v>
      </c>
      <c r="AF2582">
        <f t="shared" si="602"/>
        <v>43.18774749853668</v>
      </c>
      <c r="AH2582">
        <v>43.097200000000001</v>
      </c>
      <c r="AI2582">
        <f t="shared" si="596"/>
        <v>43.92152483723315</v>
      </c>
      <c r="AJ2582">
        <v>44.03</v>
      </c>
      <c r="AK2582">
        <f t="shared" si="597"/>
        <v>771369.92698113609</v>
      </c>
      <c r="AM2582">
        <f t="shared" si="598"/>
        <v>45.199081694570467</v>
      </c>
      <c r="AQ2582" s="59">
        <f t="shared" si="590"/>
        <v>-1.3146601000019187E-3</v>
      </c>
    </row>
    <row r="2583" spans="1:43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 s="60">
        <f>IFERROR(VLOOKUP(A2583,SHORTVOL!$A$2:$E$10000,5,0),"")</f>
        <v>682.94</v>
      </c>
      <c r="G2583" s="60">
        <f>IFERROR(VLOOKUP($A2583,LONGVOL!$A$2:$E$10000,5,0),"")</f>
        <v>7533.14</v>
      </c>
      <c r="H2583">
        <v>31000.66</v>
      </c>
      <c r="I2583">
        <v>27644.51</v>
      </c>
      <c r="J2583">
        <f>(1/(1-91/360*VLOOKUP($A2583,Tbills!$B$4:$C$974,2,1)/100))^((1)/91)-1</f>
        <v>9.7224128259298936E-7</v>
      </c>
      <c r="K2583" s="2">
        <f t="shared" si="599"/>
        <v>1892.738158832705</v>
      </c>
      <c r="L2583">
        <f>VLOOKUP(A2583,'VXX-IV'!A$1:C$4500,3,0)</f>
        <v>473.44</v>
      </c>
      <c r="M2583">
        <f t="shared" si="592"/>
        <v>64477.710065740801</v>
      </c>
      <c r="O2583">
        <f t="shared" si="593"/>
        <v>42.174477802116755</v>
      </c>
      <c r="Q2583" s="2">
        <f t="shared" si="600"/>
        <v>52.398135454122567</v>
      </c>
      <c r="R2583">
        <f>VLOOKUP(A2583,'VXZ-IV'!A$1:C$4500,3,0)</f>
        <v>52.36</v>
      </c>
      <c r="S2583" s="48">
        <f t="shared" si="594"/>
        <v>64.042868263196311</v>
      </c>
      <c r="T2583" s="50">
        <f>VLOOKUP(A2583,'VIXM-IV'!A$1:D$4500,4,0)</f>
        <v>63.973999999999997</v>
      </c>
      <c r="U2583">
        <f t="shared" si="601"/>
        <v>1570.3977875624707</v>
      </c>
      <c r="V2583">
        <f>VLOOKUP(A2583,'VIXY-IV'!A$1:E$2000,4,0)</f>
        <v>1577.472</v>
      </c>
      <c r="W2583" s="50">
        <f t="shared" si="588"/>
        <v>13.834586702801406</v>
      </c>
      <c r="X2583" s="50"/>
      <c r="Y2583" s="50">
        <f t="shared" si="589"/>
        <v>6008142.6921093231</v>
      </c>
      <c r="Z2583" s="50"/>
      <c r="AA2583">
        <f>ROW()</f>
        <v>2583</v>
      </c>
      <c r="AB2583">
        <f t="shared" si="591"/>
        <v>0.84304584304584307</v>
      </c>
      <c r="AC2583">
        <f t="shared" si="595"/>
        <v>14403.075525257911</v>
      </c>
      <c r="AD2583">
        <f>VLOOKUP(A2583,'UVXY-IV'!A$43:E$2041,4,0)</f>
        <v>716245</v>
      </c>
      <c r="AF2583">
        <f t="shared" si="602"/>
        <v>42.851100886476054</v>
      </c>
      <c r="AH2583">
        <v>42.7605</v>
      </c>
      <c r="AI2583">
        <f t="shared" si="596"/>
        <v>43.579618735989811</v>
      </c>
      <c r="AJ2583">
        <v>43.66</v>
      </c>
      <c r="AK2583">
        <f t="shared" si="597"/>
        <v>783289.57116849953</v>
      </c>
      <c r="AM2583">
        <f t="shared" si="598"/>
        <v>44.91592172227476</v>
      </c>
      <c r="AQ2583" s="59">
        <f t="shared" si="590"/>
        <v>2.550150407349161E-2</v>
      </c>
    </row>
    <row r="2584" spans="1:43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 s="60">
        <f>IFERROR(VLOOKUP(A2584,SHORTVOL!$A$2:$E$10000,5,0),"")</f>
        <v>699.38</v>
      </c>
      <c r="G2584" s="60">
        <f>IFERROR(VLOOKUP($A2584,LONGVOL!$A$2:$E$10000,5,0),"")</f>
        <v>7351.81</v>
      </c>
      <c r="H2584">
        <v>30718.42</v>
      </c>
      <c r="I2584">
        <v>27392.75</v>
      </c>
      <c r="J2584">
        <f>(1/(1-91/360*VLOOKUP($A2584,Tbills!$B$4:$C$974,2,1)/100))^((1)/91)-1</f>
        <v>6.9441778594026005E-7</v>
      </c>
      <c r="K2584" s="2">
        <f t="shared" si="599"/>
        <v>1851.4121044385556</v>
      </c>
      <c r="L2584">
        <f>VLOOKUP(A2584,'VXX-IV'!A$1:C$4500,3,0)</f>
        <v>463.1</v>
      </c>
      <c r="M2584">
        <f t="shared" si="592"/>
        <v>62370.839126515843</v>
      </c>
      <c r="O2584">
        <f t="shared" si="593"/>
        <v>42.630121590070623</v>
      </c>
      <c r="Q2584" s="2">
        <f t="shared" si="600"/>
        <v>51.917287970897867</v>
      </c>
      <c r="R2584">
        <f>VLOOKUP(A2584,'VXZ-IV'!A$1:C$4500,3,0)</f>
        <v>51.88</v>
      </c>
      <c r="S2584" s="48">
        <f t="shared" si="594"/>
        <v>63.453464273766897</v>
      </c>
      <c r="T2584" s="50">
        <f>VLOOKUP(A2584,'VIXM-IV'!A$1:D$4500,4,0)</f>
        <v>63.385199999999998</v>
      </c>
      <c r="U2584">
        <f t="shared" si="601"/>
        <v>1536.0848460537984</v>
      </c>
      <c r="V2584">
        <f>VLOOKUP(A2584,'VIXY-IV'!A$1:E$2000,4,0)</f>
        <v>1543.008</v>
      </c>
      <c r="W2584" s="50">
        <f t="shared" si="588"/>
        <v>14.165277870089707</v>
      </c>
      <c r="X2584" s="50"/>
      <c r="Y2584" s="50">
        <f t="shared" si="589"/>
        <v>5717550.0989216631</v>
      </c>
      <c r="Z2584" s="50"/>
      <c r="AA2584">
        <f>ROW()</f>
        <v>2584</v>
      </c>
      <c r="AB2584">
        <f t="shared" si="591"/>
        <v>0.84984520123839014</v>
      </c>
      <c r="AC2584">
        <f t="shared" si="595"/>
        <v>13774.704884716057</v>
      </c>
      <c r="AD2584">
        <f>VLOOKUP(A2584,'UVXY-IV'!A$43:E$2041,4,0)</f>
        <v>684992.5</v>
      </c>
      <c r="AF2584">
        <f t="shared" si="602"/>
        <v>43.777655653570775</v>
      </c>
      <c r="AH2584">
        <v>43.686999999999998</v>
      </c>
      <c r="AI2584">
        <f t="shared" si="596"/>
        <v>44.523336703042844</v>
      </c>
      <c r="AJ2584">
        <v>44.57</v>
      </c>
      <c r="AK2584">
        <f t="shared" si="597"/>
        <v>749092.28034800326</v>
      </c>
      <c r="AM2584">
        <f t="shared" si="598"/>
        <v>45.320038766256999</v>
      </c>
      <c r="AQ2584" s="59">
        <f t="shared" si="590"/>
        <v>-4.8366459999244715E-2</v>
      </c>
    </row>
    <row r="2585" spans="1:43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 s="60">
        <f>IFERROR(VLOOKUP(A2585,SHORTVOL!$A$2:$E$10000,5,0),"")</f>
        <v>673.64</v>
      </c>
      <c r="G2585" s="60">
        <f>IFERROR(VLOOKUP($A2585,LONGVOL!$A$2:$E$10000,5,0),"")</f>
        <v>7622.39</v>
      </c>
      <c r="H2585">
        <v>30966.73</v>
      </c>
      <c r="I2585">
        <v>27614.15</v>
      </c>
      <c r="J2585">
        <f>(1/(1-91/360*VLOOKUP($A2585,Tbills!$B$4:$C$974,2,1)/100))^((1)/91)-1</f>
        <v>6.9441778594026005E-7</v>
      </c>
      <c r="K2585" s="2">
        <f t="shared" si="599"/>
        <v>1915.9154394539903</v>
      </c>
      <c r="L2585">
        <f>VLOOKUP(A2585,'VXX-IV'!A$1:C$4500,3,0)</f>
        <v>479.23</v>
      </c>
      <c r="M2585">
        <f t="shared" si="592"/>
        <v>65632.019103389102</v>
      </c>
      <c r="O2585">
        <f t="shared" si="593"/>
        <v>41.885888536648487</v>
      </c>
      <c r="Q2585" s="2">
        <f t="shared" si="600"/>
        <v>52.335681238303906</v>
      </c>
      <c r="R2585">
        <f>VLOOKUP(A2585,'VXZ-IV'!A$1:C$4500,3,0)</f>
        <v>52.32</v>
      </c>
      <c r="S2585" s="48">
        <f t="shared" si="594"/>
        <v>63.964256209925608</v>
      </c>
      <c r="T2585" s="50">
        <f>VLOOKUP(A2585,'VIXM-IV'!A$1:D$4500,4,0)</f>
        <v>63.894399999999997</v>
      </c>
      <c r="U2585">
        <f t="shared" si="601"/>
        <v>1589.5942283825557</v>
      </c>
      <c r="V2585">
        <f>VLOOKUP(A2585,'VIXY-IV'!A$1:E$2000,4,0)</f>
        <v>1596.8720000000001</v>
      </c>
      <c r="W2585" s="50">
        <f t="shared" si="588"/>
        <v>13.643187257924231</v>
      </c>
      <c r="X2585" s="50"/>
      <c r="Y2585" s="50">
        <f t="shared" si="589"/>
        <v>6137931.060238204</v>
      </c>
      <c r="Z2585" s="50"/>
      <c r="AA2585">
        <f>ROW()</f>
        <v>2585</v>
      </c>
      <c r="AB2585">
        <f t="shared" si="591"/>
        <v>0.90657698056801195</v>
      </c>
      <c r="AC2585">
        <f t="shared" si="595"/>
        <v>14734.709775480487</v>
      </c>
      <c r="AD2585">
        <f>VLOOKUP(A2585,'UVXY-IV'!A$43:E$2041,4,0)</f>
        <v>732865</v>
      </c>
      <c r="AF2585">
        <f t="shared" si="602"/>
        <v>42.249393681451018</v>
      </c>
      <c r="AH2585">
        <v>42.168900000000001</v>
      </c>
      <c r="AI2585">
        <f t="shared" si="596"/>
        <v>42.969485168765161</v>
      </c>
      <c r="AJ2585">
        <v>43.08</v>
      </c>
      <c r="AK2585">
        <f t="shared" si="597"/>
        <v>801290.34272751736</v>
      </c>
      <c r="AM2585">
        <f t="shared" si="598"/>
        <v>44.952111243496304</v>
      </c>
      <c r="AQ2585" s="59">
        <f t="shared" si="590"/>
        <v>7.3524665992139804E-2</v>
      </c>
    </row>
    <row r="2586" spans="1:43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 s="60">
        <f>IFERROR(VLOOKUP(A2586,SHORTVOL!$A$2:$E$10000,5,0),"")</f>
        <v>695.79</v>
      </c>
      <c r="G2586" s="60">
        <f>IFERROR(VLOOKUP($A2586,LONGVOL!$A$2:$E$10000,5,0),"")</f>
        <v>7371.8</v>
      </c>
      <c r="H2586">
        <v>30514.560000000001</v>
      </c>
      <c r="I2586">
        <v>27210.91</v>
      </c>
      <c r="J2586">
        <f>(1/(1-91/360*VLOOKUP($A2586,Tbills!$B$4:$C$974,2,1)/100))^((1)/91)-1</f>
        <v>6.9441778594026005E-7</v>
      </c>
      <c r="K2586" s="2">
        <f t="shared" si="599"/>
        <v>1854.9467218476234</v>
      </c>
      <c r="L2586">
        <f>VLOOKUP(A2586,'VXX-IV'!A$1:C$4500,3,0)</f>
        <v>463.98</v>
      </c>
      <c r="M2586">
        <f t="shared" si="592"/>
        <v>62500.834781202044</v>
      </c>
      <c r="O2586">
        <f t="shared" si="593"/>
        <v>42.550753393253586</v>
      </c>
      <c r="Q2586" s="2">
        <f t="shared" si="600"/>
        <v>51.570228588300971</v>
      </c>
      <c r="R2586">
        <f>VLOOKUP(A2586,'VXZ-IV'!A$1:C$4500,3,0)</f>
        <v>51.56</v>
      </c>
      <c r="S2586" s="48">
        <f t="shared" si="594"/>
        <v>63.028164799033711</v>
      </c>
      <c r="T2586" s="50">
        <f>VLOOKUP(A2586,'VIXM-IV'!A$1:D$4500,4,0)</f>
        <v>62.951999999999998</v>
      </c>
      <c r="U2586">
        <f t="shared" si="601"/>
        <v>1539.0018642073776</v>
      </c>
      <c r="V2586">
        <f>VLOOKUP(A2586,'VIXY-IV'!A$1:E$2000,4,0)</f>
        <v>1545.992</v>
      </c>
      <c r="W2586" s="50">
        <f t="shared" si="588"/>
        <v>14.091013758640166</v>
      </c>
      <c r="X2586" s="50"/>
      <c r="Y2586" s="50">
        <f t="shared" si="589"/>
        <v>5733904.872594717</v>
      </c>
      <c r="Z2586" s="50"/>
      <c r="AA2586">
        <f>ROW()</f>
        <v>2586</v>
      </c>
      <c r="AB2586">
        <f t="shared" si="591"/>
        <v>0.88405797101449279</v>
      </c>
      <c r="AC2586">
        <f t="shared" si="595"/>
        <v>13797.135927732039</v>
      </c>
      <c r="AD2586">
        <f>VLOOKUP(A2586,'UVXY-IV'!A$43:E$2041,4,0)</f>
        <v>686410</v>
      </c>
      <c r="AF2586">
        <f t="shared" si="602"/>
        <v>43.590867302404789</v>
      </c>
      <c r="AH2586">
        <v>43.512450000000001</v>
      </c>
      <c r="AI2586">
        <f t="shared" si="596"/>
        <v>44.334278564461847</v>
      </c>
      <c r="AJ2586">
        <v>44.37</v>
      </c>
      <c r="AK2586">
        <f t="shared" si="597"/>
        <v>750295.89341453952</v>
      </c>
      <c r="AM2586">
        <f t="shared" si="598"/>
        <v>45.606876349710717</v>
      </c>
      <c r="AQ2586" s="59">
        <f t="shared" si="590"/>
        <v>-6.5824490969080274E-2</v>
      </c>
    </row>
    <row r="2587" spans="1:43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 s="60">
        <f>IFERROR(VLOOKUP(A2587,SHORTVOL!$A$2:$E$10000,5,0),"")</f>
        <v>690.61</v>
      </c>
      <c r="G2587" s="60">
        <f>IFERROR(VLOOKUP($A2587,LONGVOL!$A$2:$E$10000,5,0),"")</f>
        <v>7426.6</v>
      </c>
      <c r="H2587">
        <v>30250.46</v>
      </c>
      <c r="I2587">
        <v>26975.38</v>
      </c>
      <c r="J2587">
        <f>(1/(1-91/360*VLOOKUP($A2587,Tbills!$B$4:$C$974,2,1)/100))^((1)/91)-1</f>
        <v>6.9441778594026005E-7</v>
      </c>
      <c r="K2587" s="2">
        <f t="shared" si="599"/>
        <v>1864.7030899983408</v>
      </c>
      <c r="L2587">
        <f>VLOOKUP(A2587,'VXX-IV'!A$1:C$4500,3,0)</f>
        <v>466.43</v>
      </c>
      <c r="M2587">
        <f t="shared" si="592"/>
        <v>62995.56804143708</v>
      </c>
      <c r="O2587">
        <f t="shared" si="593"/>
        <v>42.43723979255472</v>
      </c>
      <c r="Q2587" s="2">
        <f t="shared" si="600"/>
        <v>51.122647620707156</v>
      </c>
      <c r="R2587">
        <f>VLOOKUP(A2587,'VXZ-IV'!A$1:C$4500,3,0)</f>
        <v>51.12</v>
      </c>
      <c r="S2587" s="48">
        <f t="shared" si="594"/>
        <v>62.480583394334211</v>
      </c>
      <c r="T2587" s="50">
        <f>VLOOKUP(A2587,'VIXM-IV'!A$1:D$4500,4,0)</f>
        <v>62.404000000000003</v>
      </c>
      <c r="U2587">
        <f t="shared" si="601"/>
        <v>1547.0887165389104</v>
      </c>
      <c r="V2587">
        <f>VLOOKUP(A2587,'VIXY-IV'!A$1:E$2000,4,0)</f>
        <v>1553.9760000000001</v>
      </c>
      <c r="W2587" s="50">
        <f t="shared" si="588"/>
        <v>13.985339137663562</v>
      </c>
      <c r="X2587" s="50"/>
      <c r="Y2587" s="50">
        <f t="shared" si="589"/>
        <v>5818695.9584961375</v>
      </c>
      <c r="Z2587" s="50"/>
      <c r="AA2587">
        <f>ROW()</f>
        <v>2587</v>
      </c>
      <c r="AB2587">
        <f t="shared" si="591"/>
        <v>0.88982402448355014</v>
      </c>
      <c r="AC2587">
        <f t="shared" si="595"/>
        <v>13942.46116840001</v>
      </c>
      <c r="AD2587">
        <f>VLOOKUP(A2587,'UVXY-IV'!A$43:E$2041,4,0)</f>
        <v>693517.5</v>
      </c>
      <c r="AF2587">
        <f t="shared" si="602"/>
        <v>43.358534217063038</v>
      </c>
      <c r="AH2587">
        <v>43.281149999999997</v>
      </c>
      <c r="AI2587">
        <f t="shared" si="596"/>
        <v>44.098436704386422</v>
      </c>
      <c r="AJ2587">
        <v>44.14</v>
      </c>
      <c r="AK2587">
        <f t="shared" si="597"/>
        <v>758190.56224326708</v>
      </c>
      <c r="AM2587">
        <f t="shared" si="598"/>
        <v>45.999967185415649</v>
      </c>
      <c r="AQ2587" s="59">
        <f t="shared" si="590"/>
        <v>1.4787668750257943E-2</v>
      </c>
    </row>
    <row r="2588" spans="1:43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 s="60">
        <f>IFERROR(VLOOKUP(A2588,SHORTVOL!$A$2:$E$10000,5,0),"")</f>
        <v>696.86</v>
      </c>
      <c r="G2588" s="60">
        <f>IFERROR(VLOOKUP($A2588,LONGVOL!$A$2:$E$10000,5,0),"")</f>
        <v>7359.38</v>
      </c>
      <c r="H2588">
        <v>30345.59</v>
      </c>
      <c r="I2588">
        <v>27060.19</v>
      </c>
      <c r="J2588">
        <f>(1/(1-91/360*VLOOKUP($A2588,Tbills!$B$4:$C$974,2,1)/100))^((1)/91)-1</f>
        <v>6.9441778594026005E-7</v>
      </c>
      <c r="K2588" s="2">
        <f t="shared" si="599"/>
        <v>1850.3847366905693</v>
      </c>
      <c r="L2588">
        <f>VLOOKUP(A2588,'VXX-IV'!A$1:C$4500,3,0)</f>
        <v>462.85</v>
      </c>
      <c r="M2588">
        <f t="shared" si="592"/>
        <v>62271.61957937137</v>
      </c>
      <c r="O2588">
        <f t="shared" si="593"/>
        <v>42.598560629491317</v>
      </c>
      <c r="Q2588" s="2">
        <f t="shared" si="600"/>
        <v>51.282164867892263</v>
      </c>
      <c r="R2588">
        <f>VLOOKUP(A2588,'VXZ-IV'!A$1:C$4500,3,0)</f>
        <v>51.28</v>
      </c>
      <c r="S2588" s="48">
        <f t="shared" si="594"/>
        <v>62.674982558354252</v>
      </c>
      <c r="T2588" s="50">
        <f>VLOOKUP(A2588,'VIXM-IV'!A$1:D$4500,4,0)</f>
        <v>62.597200000000001</v>
      </c>
      <c r="U2588">
        <f t="shared" si="601"/>
        <v>1535.2015105147793</v>
      </c>
      <c r="V2588">
        <f>VLOOKUP(A2588,'VIXY-IV'!A$1:E$2000,4,0)</f>
        <v>1542.008</v>
      </c>
      <c r="W2588" s="50">
        <f t="shared" si="588"/>
        <v>14.111128920318771</v>
      </c>
      <c r="X2588" s="50"/>
      <c r="Y2588" s="50">
        <f t="shared" si="589"/>
        <v>5712913.793151903</v>
      </c>
      <c r="Z2588" s="50"/>
      <c r="AA2588">
        <f>ROW()</f>
        <v>2588</v>
      </c>
      <c r="AB2588">
        <f t="shared" si="591"/>
        <v>0.87831513260530414</v>
      </c>
      <c r="AC2588">
        <f t="shared" si="595"/>
        <v>13728.538046176918</v>
      </c>
      <c r="AD2588">
        <f>VLOOKUP(A2588,'UVXY-IV'!A$43:E$2041,4,0)</f>
        <v>682810</v>
      </c>
      <c r="AF2588">
        <f t="shared" si="602"/>
        <v>43.688411065340048</v>
      </c>
      <c r="AH2588">
        <v>43.610149999999997</v>
      </c>
      <c r="AI2588">
        <f t="shared" si="596"/>
        <v>44.434399774064524</v>
      </c>
      <c r="AJ2588">
        <v>44.64</v>
      </c>
      <c r="AK2588">
        <f t="shared" si="597"/>
        <v>746549.35778850107</v>
      </c>
      <c r="AM2588">
        <f t="shared" si="598"/>
        <v>45.853680125918274</v>
      </c>
      <c r="AQ2588" s="59">
        <f t="shared" si="590"/>
        <v>-1.8179703166957384E-2</v>
      </c>
    </row>
    <row r="2589" spans="1:43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 s="60">
        <f>IFERROR(VLOOKUP(A2589,SHORTVOL!$A$2:$E$10000,5,0),"")</f>
        <v>703.83</v>
      </c>
      <c r="G2589" s="60">
        <f>IFERROR(VLOOKUP($A2589,LONGVOL!$A$2:$E$10000,5,0),"")</f>
        <v>7285.83</v>
      </c>
      <c r="H2589">
        <v>29947.57</v>
      </c>
      <c r="I2589">
        <v>26705.21</v>
      </c>
      <c r="J2589">
        <f>(1/(1-91/360*VLOOKUP($A2589,Tbills!$B$4:$C$974,2,1)/100))^((1)/91)-1</f>
        <v>1.1111556939003009E-6</v>
      </c>
      <c r="K2589" s="2">
        <f t="shared" si="599"/>
        <v>1824.7997898908911</v>
      </c>
      <c r="L2589">
        <f>VLOOKUP(A2589,'VXX-IV'!A$1:C$4500,3,0)</f>
        <v>456.45</v>
      </c>
      <c r="M2589">
        <f t="shared" si="592"/>
        <v>60984.876010580694</v>
      </c>
      <c r="O2589">
        <f t="shared" si="593"/>
        <v>42.888222010376019</v>
      </c>
      <c r="Q2589" s="2">
        <f t="shared" si="600"/>
        <v>50.605833723763361</v>
      </c>
      <c r="R2589">
        <f>VLOOKUP(A2589,'VXZ-IV'!A$1:C$4500,3,0)</f>
        <v>50.6</v>
      </c>
      <c r="S2589" s="48">
        <f t="shared" si="594"/>
        <v>61.8467459169512</v>
      </c>
      <c r="T2589" s="50">
        <f>VLOOKUP(A2589,'VIXM-IV'!A$1:D$4500,4,0)</f>
        <v>61.770400000000002</v>
      </c>
      <c r="U2589">
        <f t="shared" si="601"/>
        <v>1513.9513563534126</v>
      </c>
      <c r="V2589">
        <f>VLOOKUP(A2589,'VIXY-IV'!A$1:E$2000,4,0)</f>
        <v>1520.6079999999999</v>
      </c>
      <c r="W2589" s="50">
        <f t="shared" si="588"/>
        <v>14.249914135745961</v>
      </c>
      <c r="X2589" s="50"/>
      <c r="Y2589" s="50">
        <f t="shared" si="589"/>
        <v>5597402.9377619633</v>
      </c>
      <c r="Z2589" s="50"/>
      <c r="AA2589">
        <f>ROW()</f>
        <v>2589</v>
      </c>
      <c r="AB2589">
        <f t="shared" si="591"/>
        <v>0.88931591083781714</v>
      </c>
      <c r="AC2589">
        <f t="shared" si="595"/>
        <v>13349.466330436902</v>
      </c>
      <c r="AD2589">
        <f>VLOOKUP(A2589,'UVXY-IV'!A$43:E$2041,4,0)</f>
        <v>663892.5</v>
      </c>
      <c r="AF2589">
        <f t="shared" si="602"/>
        <v>44.283236567454288</v>
      </c>
      <c r="AH2589">
        <v>44.204749999999997</v>
      </c>
      <c r="AI2589">
        <f t="shared" si="596"/>
        <v>45.040771606295039</v>
      </c>
      <c r="AJ2589">
        <v>45.16</v>
      </c>
      <c r="AK2589">
        <f t="shared" si="597"/>
        <v>725913.03338257666</v>
      </c>
      <c r="AM2589">
        <f t="shared" si="598"/>
        <v>46.450196622946464</v>
      </c>
      <c r="AQ2589" s="59">
        <f t="shared" si="590"/>
        <v>-2.0219254057080804E-2</v>
      </c>
    </row>
    <row r="2590" spans="1:43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 s="60">
        <f>IFERROR(VLOOKUP(A2590,SHORTVOL!$A$2:$E$10000,5,0),"")</f>
        <v>725.02</v>
      </c>
      <c r="G2590" s="60">
        <f>IFERROR(VLOOKUP($A2590,LONGVOL!$A$2:$E$10000,5,0),"")</f>
        <v>7066.51</v>
      </c>
      <c r="H2590">
        <v>29536.98</v>
      </c>
      <c r="I2590">
        <v>26339.040000000001</v>
      </c>
      <c r="J2590">
        <f>(1/(1-91/360*VLOOKUP($A2590,Tbills!$B$4:$C$974,2,1)/100))^((1)/91)-1</f>
        <v>1.1111556939003009E-6</v>
      </c>
      <c r="K2590" s="2">
        <f t="shared" si="599"/>
        <v>1778.5137960180255</v>
      </c>
      <c r="L2590">
        <f>VLOOKUP(A2590,'VXX-IV'!A$1:C$4500,3,0)</f>
        <v>444.87</v>
      </c>
      <c r="M2590">
        <f t="shared" si="592"/>
        <v>58666.062826643189</v>
      </c>
      <c r="O2590">
        <f t="shared" si="593"/>
        <v>43.430535885200563</v>
      </c>
      <c r="Q2590" s="2">
        <f t="shared" si="600"/>
        <v>49.910795814548038</v>
      </c>
      <c r="R2590">
        <f>VLOOKUP(A2590,'VXZ-IV'!A$1:C$4500,3,0)</f>
        <v>49.88</v>
      </c>
      <c r="S2590" s="48">
        <f t="shared" si="594"/>
        <v>60.996778317065647</v>
      </c>
      <c r="T2590" s="50">
        <f>VLOOKUP(A2590,'VIXM-IV'!A$1:D$4500,4,0)</f>
        <v>60.920400000000001</v>
      </c>
      <c r="U2590">
        <f t="shared" si="601"/>
        <v>1475.541814303702</v>
      </c>
      <c r="V2590">
        <f>VLOOKUP(A2590,'VIXY-IV'!A$1:E$2000,4,0)</f>
        <v>1482.0239999999999</v>
      </c>
      <c r="W2590" s="50">
        <f t="shared" si="588"/>
        <v>14.678123706097137</v>
      </c>
      <c r="X2590" s="50"/>
      <c r="Y2590" s="50">
        <f t="shared" si="589"/>
        <v>5260000.2751820963</v>
      </c>
      <c r="Z2590" s="50"/>
      <c r="AA2590">
        <f>ROW()</f>
        <v>2590</v>
      </c>
      <c r="AB2590">
        <f t="shared" si="591"/>
        <v>0.8751962323390895</v>
      </c>
      <c r="AC2590">
        <f t="shared" si="595"/>
        <v>12672.425425246069</v>
      </c>
      <c r="AD2590">
        <f>VLOOKUP(A2590,'UVXY-IV'!A$43:E$2041,4,0)</f>
        <v>630115</v>
      </c>
      <c r="AF2590">
        <f t="shared" si="602"/>
        <v>45.403363322942141</v>
      </c>
      <c r="AH2590">
        <v>45.321100000000001</v>
      </c>
      <c r="AI2590">
        <f t="shared" si="596"/>
        <v>46.18055406631747</v>
      </c>
      <c r="AK2590">
        <f t="shared" si="597"/>
        <v>689089.95453651669</v>
      </c>
      <c r="AM2590">
        <f t="shared" si="598"/>
        <v>47.08541186914178</v>
      </c>
      <c r="AQ2590" s="59">
        <f t="shared" si="590"/>
        <v>-6.0278430252650783E-2</v>
      </c>
    </row>
    <row r="2591" spans="1:43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 s="60">
        <f>IFERROR(VLOOKUP(A2591,SHORTVOL!$A$2:$E$10000,5,0),"")</f>
        <v>730.74</v>
      </c>
      <c r="G2591" s="60">
        <f>IFERROR(VLOOKUP($A2591,LONGVOL!$A$2:$E$10000,5,0),"")</f>
        <v>7010.7</v>
      </c>
      <c r="H2591">
        <v>29206.81</v>
      </c>
      <c r="I2591">
        <v>26044.59</v>
      </c>
      <c r="J2591">
        <f>(1/(1-91/360*VLOOKUP($A2591,Tbills!$B$4:$C$974,2,1)/100))^((1)/91)-1</f>
        <v>1.1111556939003009E-6</v>
      </c>
      <c r="K2591" s="2">
        <f t="shared" si="599"/>
        <v>1757.3001154780322</v>
      </c>
      <c r="L2591">
        <f>VLOOKUP(A2591,'VXX-IV'!A$1:C$4500,3,0)</f>
        <v>439.56</v>
      </c>
      <c r="M2591">
        <f t="shared" si="592"/>
        <v>57617.896232970947</v>
      </c>
      <c r="O2591">
        <f t="shared" si="593"/>
        <v>43.687915304414801</v>
      </c>
      <c r="Q2591" s="2">
        <f t="shared" si="600"/>
        <v>49.351680013660491</v>
      </c>
      <c r="R2591">
        <f>VLOOKUP(A2591,'VXZ-IV'!A$1:C$4500,3,0)</f>
        <v>49.32</v>
      </c>
      <c r="S2591" s="48">
        <f t="shared" si="594"/>
        <v>60.312936942870628</v>
      </c>
      <c r="T2591" s="50">
        <f>VLOOKUP(A2591,'VIXM-IV'!A$1:D$4500,4,0)</f>
        <v>60.236800000000002</v>
      </c>
      <c r="U2591">
        <f t="shared" si="601"/>
        <v>1457.9338009136891</v>
      </c>
      <c r="V2591">
        <f>VLOOKUP(A2591,'VIXY-IV'!A$1:E$2000,4,0)</f>
        <v>1464.3040000000001</v>
      </c>
      <c r="W2591" s="50">
        <f t="shared" si="588"/>
        <v>14.793111166970352</v>
      </c>
      <c r="X2591" s="50"/>
      <c r="Y2591" s="50">
        <f t="shared" si="589"/>
        <v>5176508.1786222197</v>
      </c>
      <c r="Z2591" s="50"/>
      <c r="AA2591">
        <f>ROW()</f>
        <v>2591</v>
      </c>
      <c r="AB2591">
        <f t="shared" si="591"/>
        <v>0.86629303442754202</v>
      </c>
      <c r="AC2591">
        <f t="shared" si="595"/>
        <v>12370.282457571806</v>
      </c>
      <c r="AD2591">
        <f>VLOOKUP(A2591,'UVXY-IV'!A$43:E$2041,4,0)</f>
        <v>614957.5</v>
      </c>
      <c r="AF2591">
        <f t="shared" si="602"/>
        <v>45.941742705427714</v>
      </c>
      <c r="AH2591">
        <v>45.856400000000001</v>
      </c>
      <c r="AI2591">
        <f t="shared" si="596"/>
        <v>46.728649165812314</v>
      </c>
      <c r="AK2591">
        <f t="shared" si="597"/>
        <v>672653.29815741035</v>
      </c>
      <c r="AM2591">
        <f t="shared" si="598"/>
        <v>47.61008210540809</v>
      </c>
      <c r="AQ2591" s="59">
        <f t="shared" si="590"/>
        <v>-1.5873021329259607E-2</v>
      </c>
    </row>
    <row r="2592" spans="1:43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 s="60">
        <f>IFERROR(VLOOKUP(A2592,SHORTVOL!$A$2:$E$10000,5,0),"")</f>
        <v>738.35</v>
      </c>
      <c r="G2592" s="60">
        <f>IFERROR(VLOOKUP($A2592,LONGVOL!$A$2:$E$10000,5,0),"")</f>
        <v>6937.67</v>
      </c>
      <c r="H2592">
        <v>28936.92</v>
      </c>
      <c r="I2592">
        <v>25803.89</v>
      </c>
      <c r="J2592">
        <f>(1/(1-91/360*VLOOKUP($A2592,Tbills!$B$4:$C$974,2,1)/100))^((1)/91)-1</f>
        <v>1.1111556939003009E-6</v>
      </c>
      <c r="K2592" s="2">
        <f t="shared" si="599"/>
        <v>1740.2415105334521</v>
      </c>
      <c r="L2592">
        <f>VLOOKUP(A2592,'VXX-IV'!A$1:C$4500,3,0)</f>
        <v>435.3</v>
      </c>
      <c r="M2592">
        <f t="shared" si="592"/>
        <v>56780.370918852721</v>
      </c>
      <c r="O2592">
        <f t="shared" si="593"/>
        <v>43.898315485312615</v>
      </c>
      <c r="Q2592" s="2">
        <f t="shared" si="600"/>
        <v>48.89444600787391</v>
      </c>
      <c r="R2592">
        <f>VLOOKUP(A2592,'VXZ-IV'!A$1:C$4500,3,0)</f>
        <v>48.88</v>
      </c>
      <c r="S2592" s="48">
        <f t="shared" si="594"/>
        <v>59.753616888866169</v>
      </c>
      <c r="T2592" s="50">
        <f>VLOOKUP(A2592,'VIXM-IV'!A$1:D$4500,4,0)</f>
        <v>59.6768</v>
      </c>
      <c r="U2592">
        <f t="shared" si="601"/>
        <v>1443.7732428962286</v>
      </c>
      <c r="V2592">
        <f>VLOOKUP(A2592,'VIXY-IV'!A$1:E$2000,4,0)</f>
        <v>1450.16</v>
      </c>
      <c r="W2592" s="50">
        <f t="shared" si="588"/>
        <v>14.946344999407314</v>
      </c>
      <c r="X2592" s="50"/>
      <c r="Y2592" s="50">
        <f t="shared" si="589"/>
        <v>5068262.9397900878</v>
      </c>
      <c r="Z2592" s="50"/>
      <c r="AA2592">
        <f>ROW()</f>
        <v>2592</v>
      </c>
      <c r="AB2592">
        <f t="shared" si="591"/>
        <v>0.84313725490196079</v>
      </c>
      <c r="AC2592">
        <f t="shared" si="595"/>
        <v>12130.279375535514</v>
      </c>
      <c r="AD2592">
        <f>VLOOKUP(A2592,'UVXY-IV'!A$43:E$2041,4,0)</f>
        <v>603015</v>
      </c>
      <c r="AF2592">
        <f t="shared" si="602"/>
        <v>46.384494441769945</v>
      </c>
      <c r="AH2592">
        <v>46.298400000000001</v>
      </c>
      <c r="AI2592">
        <f t="shared" si="596"/>
        <v>47.17948935883016</v>
      </c>
      <c r="AK2592">
        <f t="shared" si="597"/>
        <v>659595.90100518917</v>
      </c>
      <c r="AM2592">
        <f t="shared" si="598"/>
        <v>48.048363184039999</v>
      </c>
      <c r="AQ2592" s="59">
        <f t="shared" si="590"/>
        <v>-2.0910860197064784E-2</v>
      </c>
    </row>
    <row r="2593" spans="1:43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 s="60">
        <f>IFERROR(VLOOKUP(A2593,SHORTVOL!$A$2:$E$10000,5,0),"")</f>
        <v>722.68</v>
      </c>
      <c r="G2593" s="60">
        <f>IFERROR(VLOOKUP($A2593,LONGVOL!$A$2:$E$10000,5,0),"")</f>
        <v>7084.91</v>
      </c>
      <c r="H2593">
        <v>29408.09</v>
      </c>
      <c r="I2593">
        <v>26223.93</v>
      </c>
      <c r="J2593">
        <f>(1/(1-91/360*VLOOKUP($A2593,Tbills!$B$4:$C$974,2,1)/100))^((1)/91)-1</f>
        <v>8.3332864653229421E-7</v>
      </c>
      <c r="K2593" s="2">
        <f t="shared" si="599"/>
        <v>1780.2293201946418</v>
      </c>
      <c r="L2593">
        <f>VLOOKUP(A2593,'VXX-IV'!A$1:C$4500,3,0)</f>
        <v>445.3</v>
      </c>
      <c r="M2593">
        <f t="shared" si="592"/>
        <v>58743.308606662438</v>
      </c>
      <c r="O2593">
        <f t="shared" si="593"/>
        <v>43.387352179230589</v>
      </c>
      <c r="Q2593" s="2">
        <f t="shared" si="600"/>
        <v>49.685731241956375</v>
      </c>
      <c r="R2593">
        <f>VLOOKUP(A2593,'VXZ-IV'!A$1:C$4500,3,0)</f>
        <v>49.68</v>
      </c>
      <c r="S2593" s="48">
        <f t="shared" si="594"/>
        <v>60.718479274936193</v>
      </c>
      <c r="T2593" s="50">
        <f>VLOOKUP(A2593,'VIXM-IV'!A$1:D$4500,4,0)</f>
        <v>60.641599999999997</v>
      </c>
      <c r="U2593">
        <f t="shared" si="601"/>
        <v>1476.9163229791477</v>
      </c>
      <c r="V2593">
        <f>VLOOKUP(A2593,'VIXY-IV'!A$1:E$2000,4,0)</f>
        <v>1483.376</v>
      </c>
      <c r="W2593" s="50">
        <f t="shared" si="588"/>
        <v>14.625916608643024</v>
      </c>
      <c r="X2593" s="50"/>
      <c r="Y2593" s="50">
        <f t="shared" si="589"/>
        <v>5281731.5620091259</v>
      </c>
      <c r="Z2593" s="50"/>
      <c r="AA2593">
        <f>ROW()</f>
        <v>2593</v>
      </c>
      <c r="AB2593">
        <f t="shared" si="591"/>
        <v>0.88034188034188043</v>
      </c>
      <c r="AC2593">
        <f t="shared" si="595"/>
        <v>12688.347214874271</v>
      </c>
      <c r="AD2593">
        <f>VLOOKUP(A2593,'UVXY-IV'!A$43:E$2041,4,0)</f>
        <v>630660</v>
      </c>
      <c r="AF2593">
        <f t="shared" si="602"/>
        <v>45.305795895618019</v>
      </c>
      <c r="AH2593">
        <v>45.219650000000001</v>
      </c>
      <c r="AI2593">
        <f t="shared" si="596"/>
        <v>46.08427522328941</v>
      </c>
      <c r="AK2593">
        <f t="shared" si="597"/>
        <v>689911.93306556414</v>
      </c>
      <c r="AM2593">
        <f t="shared" si="598"/>
        <v>47.259389073803213</v>
      </c>
      <c r="AQ2593" s="59">
        <f t="shared" si="590"/>
        <v>4.2118695252200133E-2</v>
      </c>
    </row>
    <row r="2594" spans="1:43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 s="60">
        <f>IFERROR(VLOOKUP(A2594,SHORTVOL!$A$2:$E$10000,5,0),"")</f>
        <v>710.5</v>
      </c>
      <c r="G2594" s="60">
        <f>IFERROR(VLOOKUP($A2594,LONGVOL!$A$2:$E$10000,5,0),"")</f>
        <v>7204.33</v>
      </c>
      <c r="H2594">
        <v>29408.11</v>
      </c>
      <c r="I2594">
        <v>26223.93</v>
      </c>
      <c r="J2594">
        <f>(1/(1-91/360*VLOOKUP($A2594,Tbills!$B$4:$C$974,2,1)/100))^((1)/91)-1</f>
        <v>8.3332864653229421E-7</v>
      </c>
      <c r="K2594" s="2">
        <f t="shared" si="599"/>
        <v>1795.9671931324783</v>
      </c>
      <c r="L2594">
        <f>VLOOKUP(A2594,'VXX-IV'!A$1:C$4500,3,0)</f>
        <v>449.23</v>
      </c>
      <c r="M2594">
        <f t="shared" si="592"/>
        <v>59523.807469651052</v>
      </c>
      <c r="O2594">
        <f t="shared" si="593"/>
        <v>43.193930596933292</v>
      </c>
      <c r="Q2594" s="2">
        <f t="shared" si="600"/>
        <v>49.684553516560911</v>
      </c>
      <c r="R2594">
        <f>VLOOKUP(A2594,'VXZ-IV'!A$1:C$4500,3,0)</f>
        <v>49.68</v>
      </c>
      <c r="S2594" s="48">
        <f t="shared" si="594"/>
        <v>60.716499390510904</v>
      </c>
      <c r="T2594" s="50">
        <f>VLOOKUP(A2594,'VIXM-IV'!A$1:D$4500,4,0)</f>
        <v>60.638399999999997</v>
      </c>
      <c r="U2594">
        <f t="shared" si="601"/>
        <v>1489.9651580063796</v>
      </c>
      <c r="V2594">
        <f>VLOOKUP(A2594,'VIXY-IV'!A$1:E$2000,4,0)</f>
        <v>1496.52</v>
      </c>
      <c r="W2594" s="50">
        <f t="shared" si="588"/>
        <v>14.378620543564759</v>
      </c>
      <c r="X2594" s="50"/>
      <c r="Y2594" s="50">
        <f t="shared" si="589"/>
        <v>5459355.1576371389</v>
      </c>
      <c r="Z2594" s="50"/>
      <c r="AA2594">
        <f>ROW()</f>
        <v>2594</v>
      </c>
      <c r="AB2594">
        <f t="shared" si="591"/>
        <v>0.906888720666162</v>
      </c>
      <c r="AC2594">
        <f t="shared" si="595"/>
        <v>12912.856434652156</v>
      </c>
      <c r="AD2594">
        <f>VLOOKUP(A2594,'UVXY-IV'!A$43:E$2041,4,0)</f>
        <v>641925</v>
      </c>
      <c r="AF2594">
        <f t="shared" si="602"/>
        <v>44.902104322077413</v>
      </c>
      <c r="AH2594">
        <v>44.816650000000003</v>
      </c>
      <c r="AI2594">
        <f t="shared" si="596"/>
        <v>45.674123157808431</v>
      </c>
      <c r="AK2594">
        <f t="shared" si="597"/>
        <v>702111.82769552502</v>
      </c>
      <c r="AM2594">
        <f t="shared" si="598"/>
        <v>47.257680506399105</v>
      </c>
      <c r="AQ2594" s="59">
        <f t="shared" si="590"/>
        <v>3.3629803700293781E-2</v>
      </c>
    </row>
    <row r="2595" spans="1:43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 s="60">
        <f>IFERROR(VLOOKUP(A2595,SHORTVOL!$A$2:$E$10000,5,0),"")</f>
        <v>726.63</v>
      </c>
      <c r="G2595" s="60">
        <f>IFERROR(VLOOKUP($A2595,LONGVOL!$A$2:$E$10000,5,0),"")</f>
        <v>7040.79</v>
      </c>
      <c r="H2595">
        <v>29095.3</v>
      </c>
      <c r="I2595">
        <v>25944.97</v>
      </c>
      <c r="J2595">
        <f>(1/(1-91/360*VLOOKUP($A2595,Tbills!$B$4:$C$974,2,1)/100))^((1)/91)-1</f>
        <v>8.3332864653229421E-7</v>
      </c>
      <c r="K2595" s="2">
        <f t="shared" si="599"/>
        <v>1764.8218495905826</v>
      </c>
      <c r="L2595">
        <f>VLOOKUP(A2595,'VXX-IV'!A$1:C$4500,3,0)</f>
        <v>441.44</v>
      </c>
      <c r="M2595">
        <f t="shared" si="592"/>
        <v>57976.937213221245</v>
      </c>
      <c r="O2595">
        <f t="shared" si="593"/>
        <v>43.566828449387479</v>
      </c>
      <c r="Q2595" s="2">
        <f t="shared" si="600"/>
        <v>49.154867190408154</v>
      </c>
      <c r="R2595">
        <f>VLOOKUP(A2595,'VXZ-IV'!A$1:C$4500,3,0)</f>
        <v>49.12</v>
      </c>
      <c r="S2595" s="48">
        <f t="shared" si="594"/>
        <v>60.068666768780183</v>
      </c>
      <c r="T2595" s="50">
        <f>VLOOKUP(A2595,'VIXM-IV'!A$1:D$4500,4,0)</f>
        <v>59.991199999999999</v>
      </c>
      <c r="U2595">
        <f t="shared" si="601"/>
        <v>1464.1187476687778</v>
      </c>
      <c r="V2595">
        <f>VLOOKUP(A2595,'VIXY-IV'!A$1:E$2000,4,0)</f>
        <v>1470.3920000000001</v>
      </c>
      <c r="W2595" s="50">
        <f t="shared" si="588"/>
        <v>14.704238836623265</v>
      </c>
      <c r="X2595" s="50"/>
      <c r="Y2595" s="50">
        <f t="shared" si="589"/>
        <v>5211088.0625715423</v>
      </c>
      <c r="Z2595" s="50"/>
      <c r="AA2595">
        <f>ROW()</f>
        <v>2595</v>
      </c>
      <c r="AB2595">
        <f t="shared" si="591"/>
        <v>0.89684372594303308</v>
      </c>
      <c r="AC2595">
        <f t="shared" si="595"/>
        <v>12465.1680495824</v>
      </c>
      <c r="AD2595">
        <f>VLOOKUP(A2595,'UVXY-IV'!A$43:E$2041,4,0)</f>
        <v>619532.5</v>
      </c>
      <c r="AF2595">
        <f t="shared" si="602"/>
        <v>45.677623782156488</v>
      </c>
      <c r="AH2595">
        <v>45.589750000000002</v>
      </c>
      <c r="AI2595">
        <f t="shared" si="596"/>
        <v>46.463460693694486</v>
      </c>
      <c r="AK2595">
        <f t="shared" si="597"/>
        <v>677762.39509309572</v>
      </c>
      <c r="AM2595">
        <f t="shared" si="598"/>
        <v>47.758662709187718</v>
      </c>
      <c r="AQ2595" s="59">
        <f t="shared" si="590"/>
        <v>-4.5475534728363187E-2</v>
      </c>
    </row>
    <row r="2596" spans="1:43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 s="60">
        <f>IFERROR(VLOOKUP(A2596,SHORTVOL!$A$2:$E$10000,5,0),"")</f>
        <v>698.75</v>
      </c>
      <c r="G2596" s="60">
        <f>IFERROR(VLOOKUP($A2596,LONGVOL!$A$2:$E$10000,5,0),"")</f>
        <v>7310.96</v>
      </c>
      <c r="H2596">
        <v>29327.03</v>
      </c>
      <c r="I2596">
        <v>26151.59</v>
      </c>
      <c r="J2596">
        <f>(1/(1-91/360*VLOOKUP($A2596,Tbills!$B$4:$C$974,2,1)/100))^((1)/91)-1</f>
        <v>8.3332864653229421E-7</v>
      </c>
      <c r="K2596" s="2">
        <f t="shared" si="599"/>
        <v>1841.4304087671801</v>
      </c>
      <c r="L2596">
        <f>VLOOKUP(A2596,'VXX-IV'!A$1:C$4500,3,0)</f>
        <v>460.61</v>
      </c>
      <c r="M2596">
        <f t="shared" si="592"/>
        <v>61753.538420670877</v>
      </c>
      <c r="O2596">
        <f t="shared" si="593"/>
        <v>42.619593876506748</v>
      </c>
      <c r="Q2596" s="2">
        <f t="shared" si="600"/>
        <v>49.545153829630067</v>
      </c>
      <c r="R2596">
        <f>VLOOKUP(A2596,'VXZ-IV'!A$1:C$4500,3,0)</f>
        <v>49.52</v>
      </c>
      <c r="S2596" s="48">
        <f t="shared" si="594"/>
        <v>60.545069191298516</v>
      </c>
      <c r="T2596" s="50">
        <f>VLOOKUP(A2596,'VIXM-IV'!A$1:D$4500,4,0)</f>
        <v>60.466000000000001</v>
      </c>
      <c r="U2596">
        <f t="shared" si="601"/>
        <v>1527.6662886045729</v>
      </c>
      <c r="V2596">
        <f>VLOOKUP(A2596,'VIXY-IV'!A$1:E$2000,4,0)</f>
        <v>1534.4880000000001</v>
      </c>
      <c r="W2596" s="50">
        <f t="shared" si="588"/>
        <v>14.139274570376793</v>
      </c>
      <c r="X2596" s="50"/>
      <c r="Y2596" s="50">
        <f t="shared" si="589"/>
        <v>5610567.8037038604</v>
      </c>
      <c r="Z2596" s="50"/>
      <c r="AA2596">
        <f>ROW()</f>
        <v>2596</v>
      </c>
      <c r="AB2596">
        <f t="shared" si="591"/>
        <v>0.92234432234432229</v>
      </c>
      <c r="AC2596">
        <f t="shared" si="595"/>
        <v>13547.517927089171</v>
      </c>
      <c r="AD2596">
        <f>VLOOKUP(A2596,'UVXY-IV'!A$43:E$2041,4,0)</f>
        <v>673400</v>
      </c>
      <c r="AF2596">
        <f t="shared" si="602"/>
        <v>43.691659421520534</v>
      </c>
      <c r="AH2596">
        <v>43.61645</v>
      </c>
      <c r="AI2596">
        <f t="shared" si="596"/>
        <v>44.443793068937161</v>
      </c>
      <c r="AK2596">
        <f t="shared" si="597"/>
        <v>736604.60522936564</v>
      </c>
      <c r="AM2596">
        <f t="shared" si="598"/>
        <v>47.376610420136878</v>
      </c>
      <c r="AQ2596" s="59">
        <f t="shared" si="590"/>
        <v>7.6659564439443439E-2</v>
      </c>
    </row>
    <row r="2597" spans="1:43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 s="60">
        <f>IFERROR(VLOOKUP(A2597,SHORTVOL!$A$2:$E$10000,5,0),"")</f>
        <v>709.11</v>
      </c>
      <c r="G2597" s="60">
        <f>IFERROR(VLOOKUP($A2597,LONGVOL!$A$2:$E$10000,5,0),"")</f>
        <v>7202.57</v>
      </c>
      <c r="H2597">
        <v>29108.880000000001</v>
      </c>
      <c r="I2597">
        <v>25957.040000000001</v>
      </c>
      <c r="J2597">
        <f>(1/(1-91/360*VLOOKUP($A2597,Tbills!$B$4:$C$974,2,1)/100))^((1)/91)-1</f>
        <v>8.3332864653229421E-7</v>
      </c>
      <c r="K2597" s="2">
        <f t="shared" si="599"/>
        <v>1816.237476194302</v>
      </c>
      <c r="L2597">
        <f>VLOOKUP(A2597,'VXX-IV'!A$1:C$4500,3,0)</f>
        <v>454.3</v>
      </c>
      <c r="M2597">
        <f t="shared" si="592"/>
        <v>60487.824461808217</v>
      </c>
      <c r="O2597">
        <f t="shared" si="593"/>
        <v>42.909523744268419</v>
      </c>
      <c r="Q2597" s="2">
        <f t="shared" si="600"/>
        <v>49.175411602867101</v>
      </c>
      <c r="R2597">
        <f>VLOOKUP(A2597,'VXZ-IV'!A$1:C$4500,3,0)</f>
        <v>49.16</v>
      </c>
      <c r="S2597" s="48">
        <f t="shared" si="594"/>
        <v>60.092702449501253</v>
      </c>
      <c r="T2597" s="50">
        <f>VLOOKUP(A2597,'VIXM-IV'!A$1:D$4500,4,0)</f>
        <v>60.013599999999997</v>
      </c>
      <c r="U2597">
        <f t="shared" si="601"/>
        <v>1506.758254342981</v>
      </c>
      <c r="V2597">
        <f>VLOOKUP(A2597,'VIXY-IV'!A$1:E$2000,4,0)</f>
        <v>1513.44</v>
      </c>
      <c r="W2597" s="50">
        <f t="shared" si="588"/>
        <v>14.34812001046506</v>
      </c>
      <c r="X2597" s="50"/>
      <c r="Y2597" s="50">
        <f t="shared" si="589"/>
        <v>5443778.6877856059</v>
      </c>
      <c r="Z2597" s="50"/>
      <c r="AA2597">
        <f>ROW()</f>
        <v>2597</v>
      </c>
      <c r="AB2597">
        <f t="shared" si="591"/>
        <v>0.90963855421686757</v>
      </c>
      <c r="AC2597">
        <f t="shared" si="595"/>
        <v>13177.013026721736</v>
      </c>
      <c r="AD2597">
        <f>VLOOKUP(A2597,'UVXY-IV'!A$43:E$2041,4,0)</f>
        <v>655020</v>
      </c>
      <c r="AF2597">
        <f t="shared" si="602"/>
        <v>44.28633226057805</v>
      </c>
      <c r="AH2597">
        <v>44.2121</v>
      </c>
      <c r="AI2597">
        <f t="shared" si="596"/>
        <v>45.04917248836594</v>
      </c>
      <c r="AK2597">
        <f t="shared" si="597"/>
        <v>716451.89381203498</v>
      </c>
      <c r="AM2597">
        <f t="shared" si="598"/>
        <v>47.727334553885505</v>
      </c>
      <c r="AQ2597" s="59">
        <f t="shared" si="590"/>
        <v>-2.9727671379026432E-2</v>
      </c>
    </row>
    <row r="2598" spans="1:43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 s="60">
        <f>IFERROR(VLOOKUP(A2598,SHORTVOL!$A$2:$E$10000,5,0),"")</f>
        <v>728.61</v>
      </c>
      <c r="G2598" s="60">
        <f>IFERROR(VLOOKUP($A2598,LONGVOL!$A$2:$E$10000,5,0),"")</f>
        <v>7004.5</v>
      </c>
      <c r="H2598">
        <v>28511.279999999999</v>
      </c>
      <c r="I2598">
        <v>25424.09</v>
      </c>
      <c r="J2598">
        <f>(1/(1-91/360*VLOOKUP($A2598,Tbills!$B$4:$C$974,2,1)/100))^((1)/91)-1</f>
        <v>6.9441778594026005E-7</v>
      </c>
      <c r="K2598" s="2">
        <f t="shared" si="599"/>
        <v>1751.7418235778739</v>
      </c>
      <c r="L2598">
        <f>VLOOKUP(A2598,'VXX-IV'!A$1:C$4500,3,0)</f>
        <v>438.17</v>
      </c>
      <c r="M2598">
        <f t="shared" si="592"/>
        <v>57270.418848488785</v>
      </c>
      <c r="O2598">
        <f t="shared" si="593"/>
        <v>43.666524031543858</v>
      </c>
      <c r="Q2598" s="2">
        <f t="shared" si="600"/>
        <v>48.162326088126335</v>
      </c>
      <c r="R2598">
        <f>VLOOKUP(A2598,'VXZ-IV'!A$1:C$4500,3,0)</f>
        <v>48.16</v>
      </c>
      <c r="S2598" s="48">
        <f t="shared" si="594"/>
        <v>58.853132580318615</v>
      </c>
      <c r="T2598" s="50">
        <f>VLOOKUP(A2598,'VIXM-IV'!A$1:D$4500,4,0)</f>
        <v>58.776000000000003</v>
      </c>
      <c r="U2598">
        <f t="shared" si="601"/>
        <v>1453.2295769243456</v>
      </c>
      <c r="V2598">
        <f>VLOOKUP(A2598,'VIXY-IV'!A$1:E$2000,4,0)</f>
        <v>1459.6079999999999</v>
      </c>
      <c r="W2598" s="50">
        <f t="shared" si="588"/>
        <v>14.740247250070485</v>
      </c>
      <c r="X2598" s="50"/>
      <c r="Y2598" s="50">
        <f t="shared" si="589"/>
        <v>5143158.4677205253</v>
      </c>
      <c r="Z2598" s="50"/>
      <c r="AA2598">
        <f>ROW()</f>
        <v>2598</v>
      </c>
      <c r="AB2598">
        <f t="shared" si="591"/>
        <v>0.91415313225058004</v>
      </c>
      <c r="AC2598">
        <f t="shared" si="595"/>
        <v>12241.723223040823</v>
      </c>
      <c r="AD2598">
        <f>VLOOKUP(A2598,'UVXY-IV'!A$43:E$2041,4,0)</f>
        <v>608430</v>
      </c>
      <c r="AF2598">
        <f t="shared" si="602"/>
        <v>45.849542887690809</v>
      </c>
      <c r="AH2598">
        <v>45.759250000000002</v>
      </c>
      <c r="AI2598">
        <f t="shared" si="596"/>
        <v>46.640768065884167</v>
      </c>
      <c r="AK2598">
        <f t="shared" si="597"/>
        <v>665577.34045266896</v>
      </c>
      <c r="AM2598">
        <f t="shared" si="598"/>
        <v>48.701969444048004</v>
      </c>
      <c r="AQ2598" s="59">
        <f t="shared" si="590"/>
        <v>-5.5222711521978773E-2</v>
      </c>
    </row>
    <row r="2599" spans="1:43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 s="60">
        <f>IFERROR(VLOOKUP(A2599,SHORTVOL!$A$2:$E$10000,5,0),"")</f>
        <v>714.01</v>
      </c>
      <c r="G2599" s="60">
        <f>IFERROR(VLOOKUP($A2599,LONGVOL!$A$2:$E$10000,5,0),"")</f>
        <v>7144.86</v>
      </c>
      <c r="H2599">
        <v>28606.09</v>
      </c>
      <c r="I2599">
        <v>25508.61</v>
      </c>
      <c r="J2599">
        <f>(1/(1-91/360*VLOOKUP($A2599,Tbills!$B$4:$C$974,2,1)/100))^((1)/91)-1</f>
        <v>6.9441778594026005E-7</v>
      </c>
      <c r="K2599" s="2">
        <f t="shared" si="599"/>
        <v>1785.421796497995</v>
      </c>
      <c r="L2599">
        <f>VLOOKUP(A2599,'VXX-IV'!A$1:C$4500,3,0)</f>
        <v>446.59</v>
      </c>
      <c r="M2599">
        <f t="shared" si="592"/>
        <v>58923.599846540201</v>
      </c>
      <c r="O2599">
        <f t="shared" si="593"/>
        <v>43.245092220864365</v>
      </c>
      <c r="Q2599" s="2">
        <f t="shared" si="600"/>
        <v>48.321304430374077</v>
      </c>
      <c r="R2599">
        <f>VLOOKUP(A2599,'VXZ-IV'!A$1:C$4500,3,0)</f>
        <v>48.32</v>
      </c>
      <c r="S2599" s="48">
        <f t="shared" si="594"/>
        <v>59.04687427744652</v>
      </c>
      <c r="T2599" s="50">
        <f>VLOOKUP(A2599,'VIXM-IV'!A$1:D$4500,4,0)</f>
        <v>58.969200000000001</v>
      </c>
      <c r="U2599">
        <f t="shared" si="601"/>
        <v>1481.1626965964826</v>
      </c>
      <c r="V2599">
        <f>VLOOKUP(A2599,'VIXY-IV'!A$1:E$2000,4,0)</f>
        <v>1487.576</v>
      </c>
      <c r="W2599" s="50">
        <f t="shared" si="588"/>
        <v>14.444084435483207</v>
      </c>
      <c r="X2599" s="50"/>
      <c r="Y2599" s="50">
        <f t="shared" si="589"/>
        <v>5348860.6947513288</v>
      </c>
      <c r="Z2599" s="50"/>
      <c r="AA2599">
        <f>ROW()</f>
        <v>2599</v>
      </c>
      <c r="AB2599">
        <f t="shared" si="591"/>
        <v>0.90881458966565354</v>
      </c>
      <c r="AC2599">
        <f t="shared" si="595"/>
        <v>12712.619018905762</v>
      </c>
      <c r="AD2599">
        <f>VLOOKUP(A2599,'UVXY-IV'!A$43:E$2041,4,0)</f>
        <v>631765</v>
      </c>
      <c r="AF2599">
        <f t="shared" si="602"/>
        <v>44.964811384484335</v>
      </c>
      <c r="AH2599">
        <v>44.871600000000001</v>
      </c>
      <c r="AI2599">
        <f t="shared" si="596"/>
        <v>45.741239153749049</v>
      </c>
      <c r="AK2599">
        <f t="shared" si="597"/>
        <v>691172.2731404783</v>
      </c>
      <c r="AM2599">
        <f t="shared" si="598"/>
        <v>48.538302709158536</v>
      </c>
      <c r="AQ2599" s="59">
        <f t="shared" si="590"/>
        <v>3.9995311892843777E-2</v>
      </c>
    </row>
    <row r="2600" spans="1:43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 s="60">
        <f>IFERROR(VLOOKUP(A2600,SHORTVOL!$A$2:$E$10000,5,0),"")</f>
        <v>729.92</v>
      </c>
      <c r="G2600" s="60">
        <f>IFERROR(VLOOKUP($A2600,LONGVOL!$A$2:$E$10000,5,0),"")</f>
        <v>6985.6</v>
      </c>
      <c r="H2600">
        <v>28730.080000000002</v>
      </c>
      <c r="I2600">
        <v>25619.16</v>
      </c>
      <c r="J2600">
        <f>(1/(1-91/360*VLOOKUP($A2600,Tbills!$B$4:$C$974,2,1)/100))^((1)/91)-1</f>
        <v>6.9441778594026005E-7</v>
      </c>
      <c r="K2600" s="2">
        <f t="shared" si="599"/>
        <v>1744.1785050727813</v>
      </c>
      <c r="L2600">
        <f>VLOOKUP(A2600,'VXX-IV'!A$1:C$4500,3,0)</f>
        <v>436.28</v>
      </c>
      <c r="M2600">
        <f t="shared" si="592"/>
        <v>56883.394866779294</v>
      </c>
      <c r="O2600">
        <f t="shared" si="593"/>
        <v>43.742934640291899</v>
      </c>
      <c r="Q2600" s="2">
        <f t="shared" si="600"/>
        <v>48.529564540326042</v>
      </c>
      <c r="R2600">
        <f>VLOOKUP(A2600,'VXZ-IV'!A$1:C$4500,3,0)</f>
        <v>48.52</v>
      </c>
      <c r="S2600" s="48">
        <f t="shared" si="594"/>
        <v>59.300832508826666</v>
      </c>
      <c r="T2600" s="50">
        <f>VLOOKUP(A2600,'VIXM-IV'!A$1:D$4500,4,0)</f>
        <v>59.224800000000002</v>
      </c>
      <c r="U2600">
        <f t="shared" si="601"/>
        <v>1446.9404530336947</v>
      </c>
      <c r="V2600">
        <f>VLOOKUP(A2600,'VIXY-IV'!A$1:E$2000,4,0)</f>
        <v>1453.288</v>
      </c>
      <c r="W2600" s="50">
        <f t="shared" si="588"/>
        <v>14.765123069126084</v>
      </c>
      <c r="X2600" s="50"/>
      <c r="Y2600" s="50">
        <f t="shared" si="589"/>
        <v>5110005.0500183273</v>
      </c>
      <c r="Z2600" s="50"/>
      <c r="AA2600">
        <f>ROW()</f>
        <v>2600</v>
      </c>
      <c r="AB2600">
        <f t="shared" si="591"/>
        <v>0.87094220110847187</v>
      </c>
      <c r="AC2600">
        <f t="shared" si="595"/>
        <v>12125.475153261521</v>
      </c>
      <c r="AD2600">
        <f>VLOOKUP(A2600,'UVXY-IV'!A$43:E$2041,4,0)</f>
        <v>602610</v>
      </c>
      <c r="AF2600">
        <f t="shared" si="602"/>
        <v>46.00031648949183</v>
      </c>
      <c r="AH2600">
        <v>45.905250000000002</v>
      </c>
      <c r="AI2600">
        <f t="shared" si="596"/>
        <v>46.795106027548812</v>
      </c>
      <c r="AK2600">
        <f t="shared" si="597"/>
        <v>659242.72506938339</v>
      </c>
      <c r="AM2600">
        <f t="shared" si="598"/>
        <v>48.326192005107949</v>
      </c>
      <c r="AQ2600" s="59">
        <f t="shared" si="590"/>
        <v>-4.4655424465883553E-2</v>
      </c>
    </row>
    <row r="2601" spans="1:43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 s="60">
        <f>IFERROR(VLOOKUP(A2601,SHORTVOL!$A$2:$E$10000,5,0),"")</f>
        <v>656.93</v>
      </c>
      <c r="G2601" s="60">
        <f>IFERROR(VLOOKUP($A2601,LONGVOL!$A$2:$E$10000,5,0),"")</f>
        <v>7684.2</v>
      </c>
      <c r="H2601">
        <v>29159.7</v>
      </c>
      <c r="I2601">
        <v>26002.240000000002</v>
      </c>
      <c r="J2601">
        <f>(1/(1-91/360*VLOOKUP($A2601,Tbills!$B$4:$C$974,2,1)/100))^((1)/91)-1</f>
        <v>6.9441778594026005E-7</v>
      </c>
      <c r="K2601" s="2">
        <f t="shared" si="599"/>
        <v>1879.1652877277072</v>
      </c>
      <c r="L2601">
        <f>VLOOKUP(A2601,'VXX-IV'!A$1:C$4500,3,0)</f>
        <v>470.04</v>
      </c>
      <c r="M2601">
        <f t="shared" si="592"/>
        <v>63488.510511220433</v>
      </c>
      <c r="O2601">
        <f t="shared" si="593"/>
        <v>42.048588159930901</v>
      </c>
      <c r="Q2601" s="2">
        <f t="shared" si="600"/>
        <v>49.254058386350984</v>
      </c>
      <c r="R2601">
        <f>VLOOKUP(A2601,'VXZ-IV'!A$1:C$4500,3,0)</f>
        <v>49.24</v>
      </c>
      <c r="S2601" s="48">
        <f t="shared" si="594"/>
        <v>60.185593804475829</v>
      </c>
      <c r="T2601" s="50">
        <f>VLOOKUP(A2601,'VIXM-IV'!A$1:D$4500,4,0)</f>
        <v>60.108400000000003</v>
      </c>
      <c r="U2601">
        <f t="shared" si="601"/>
        <v>1558.9152907414339</v>
      </c>
      <c r="V2601">
        <f>VLOOKUP(A2601,'VIXY-IV'!A$1:E$2000,4,0)</f>
        <v>1565.768</v>
      </c>
      <c r="W2601" s="50">
        <f t="shared" si="588"/>
        <v>13.287919433040432</v>
      </c>
      <c r="X2601" s="50"/>
      <c r="Y2601" s="50">
        <f t="shared" si="589"/>
        <v>6131582.4153866461</v>
      </c>
      <c r="Z2601" s="50"/>
      <c r="AA2601">
        <f>ROW()</f>
        <v>2601</v>
      </c>
      <c r="AB2601">
        <f t="shared" si="591"/>
        <v>0.97127588510354035</v>
      </c>
      <c r="AC2601">
        <f t="shared" si="595"/>
        <v>14002.470861256563</v>
      </c>
      <c r="AD2601">
        <f>VLOOKUP(A2601,'UVXY-IV'!A$43:E$2041,4,0)</f>
        <v>695927.5</v>
      </c>
      <c r="AF2601">
        <f t="shared" si="602"/>
        <v>42.437073115352391</v>
      </c>
      <c r="AH2601">
        <v>42.349400000000003</v>
      </c>
      <c r="AI2601">
        <f t="shared" si="596"/>
        <v>43.17074119948726</v>
      </c>
      <c r="AK2601">
        <f t="shared" si="597"/>
        <v>761283.7532873915</v>
      </c>
      <c r="AM2601">
        <f t="shared" si="598"/>
        <v>47.601849056500882</v>
      </c>
      <c r="AQ2601" s="59">
        <f t="shared" si="590"/>
        <v>0.19991709506522981</v>
      </c>
    </row>
    <row r="2602" spans="1:43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 s="60">
        <f>IFERROR(VLOOKUP(A2602,SHORTVOL!$A$2:$E$10000,5,0),"")</f>
        <v>705.77</v>
      </c>
      <c r="G2602" s="60">
        <f>IFERROR(VLOOKUP($A2602,LONGVOL!$A$2:$E$10000,5,0),"")</f>
        <v>7112.84</v>
      </c>
      <c r="H2602">
        <v>28610.68</v>
      </c>
      <c r="I2602">
        <v>25512.65</v>
      </c>
      <c r="J2602">
        <f>(1/(1-91/360*VLOOKUP($A2602,Tbills!$B$4:$C$974,2,1)/100))^((1)/91)-1</f>
        <v>6.9441778594026005E-7</v>
      </c>
      <c r="K2602" s="2">
        <f t="shared" si="599"/>
        <v>1785.0554952398766</v>
      </c>
      <c r="L2602">
        <f>VLOOKUP(A2602,'VXX-IV'!A$1:C$4500,3,0)</f>
        <v>446.51</v>
      </c>
      <c r="M2602">
        <f t="shared" si="592"/>
        <v>58720.759089213003</v>
      </c>
      <c r="O2602">
        <f t="shared" si="593"/>
        <v>43.099906327238983</v>
      </c>
      <c r="Q2602" s="2">
        <f t="shared" si="600"/>
        <v>48.325522624399021</v>
      </c>
      <c r="R2602">
        <f>VLOOKUP(A2602,'VXZ-IV'!A$1:C$4500,3,0)</f>
        <v>48.32</v>
      </c>
      <c r="S2602" s="48">
        <f t="shared" si="594"/>
        <v>59.05045131530494</v>
      </c>
      <c r="T2602" s="50">
        <f>VLOOKUP(A2602,'VIXM-IV'!A$1:D$4500,4,0)</f>
        <v>58.980400000000003</v>
      </c>
      <c r="U2602">
        <f t="shared" si="601"/>
        <v>1480.8360738531183</v>
      </c>
      <c r="V2602">
        <f>VLOOKUP(A2602,'VIXY-IV'!A$1:E$2000,4,0)</f>
        <v>1487.376</v>
      </c>
      <c r="W2602" s="50">
        <f t="shared" si="588"/>
        <v>14.275034560903075</v>
      </c>
      <c r="X2602" s="50"/>
      <c r="Y2602" s="50">
        <f t="shared" si="589"/>
        <v>5219342.2754996493</v>
      </c>
      <c r="Z2602" s="50"/>
      <c r="AA2602">
        <f>ROW()</f>
        <v>2602</v>
      </c>
      <c r="AB2602">
        <f t="shared" si="591"/>
        <v>0.90269461077844315</v>
      </c>
      <c r="AC2602">
        <f t="shared" si="595"/>
        <v>12600.167057706283</v>
      </c>
      <c r="AD2602">
        <f>VLOOKUP(A2602,'UVXY-IV'!A$43:E$2041,4,0)</f>
        <v>626365</v>
      </c>
      <c r="AF2602">
        <f t="shared" si="602"/>
        <v>44.559324490881089</v>
      </c>
      <c r="AH2602">
        <v>44.480899999999998</v>
      </c>
      <c r="AI2602">
        <f t="shared" si="596"/>
        <v>45.330149022793229</v>
      </c>
      <c r="AK2602">
        <f t="shared" si="597"/>
        <v>685036.1514888471</v>
      </c>
      <c r="AM2602">
        <f t="shared" si="598"/>
        <v>48.496372875736803</v>
      </c>
      <c r="AQ2602" s="59">
        <f t="shared" si="590"/>
        <v>-0.14877727772162264</v>
      </c>
    </row>
    <row r="2603" spans="1:43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 s="60">
        <f>IFERROR(VLOOKUP(A2603,SHORTVOL!$A$2:$E$10000,5,0),"")</f>
        <v>686.45</v>
      </c>
      <c r="G2603" s="60">
        <f>IFERROR(VLOOKUP($A2603,LONGVOL!$A$2:$E$10000,5,0),"")</f>
        <v>7307.54</v>
      </c>
      <c r="H2603">
        <v>28826.85</v>
      </c>
      <c r="I2603">
        <v>25705.360000000001</v>
      </c>
      <c r="J2603">
        <f>(1/(1-91/360*VLOOKUP($A2603,Tbills!$B$4:$C$974,2,1)/100))^((1)/91)-1</f>
        <v>6.9441778594026005E-7</v>
      </c>
      <c r="K2603" s="2">
        <f t="shared" si="599"/>
        <v>1837.0413173050929</v>
      </c>
      <c r="L2603">
        <f>VLOOKUP(A2603,'VXX-IV'!A$1:C$4500,3,0)</f>
        <v>459.5</v>
      </c>
      <c r="M2603">
        <f t="shared" si="592"/>
        <v>61290.604067220331</v>
      </c>
      <c r="O2603">
        <f t="shared" si="593"/>
        <v>42.467419915408854</v>
      </c>
      <c r="Q2603" s="2">
        <f t="shared" si="600"/>
        <v>48.687087833482813</v>
      </c>
      <c r="R2603">
        <f>VLOOKUP(A2603,'VXZ-IV'!A$1:C$4500,3,0)</f>
        <v>48.68</v>
      </c>
      <c r="S2603" s="48">
        <f t="shared" si="594"/>
        <v>59.490669829945858</v>
      </c>
      <c r="T2603" s="50">
        <f>VLOOKUP(A2603,'VIXM-IV'!A$1:D$4500,4,0)</f>
        <v>59.421599999999998</v>
      </c>
      <c r="U2603">
        <f t="shared" si="601"/>
        <v>1523.9388910538432</v>
      </c>
      <c r="V2603">
        <f>VLOOKUP(A2603,'VIXY-IV'!A$1:E$2000,4,0)</f>
        <v>1531.008</v>
      </c>
      <c r="W2603" s="50">
        <f t="shared" si="588"/>
        <v>13.881971037139962</v>
      </c>
      <c r="X2603" s="50"/>
      <c r="Y2603" s="50">
        <f t="shared" si="589"/>
        <v>5503782.232607455</v>
      </c>
      <c r="Z2603" s="50"/>
      <c r="AA2603">
        <f>ROW()</f>
        <v>2603</v>
      </c>
      <c r="AB2603">
        <f t="shared" si="591"/>
        <v>0.92826086956521736</v>
      </c>
      <c r="AC2603">
        <f t="shared" si="595"/>
        <v>13334.565346406891</v>
      </c>
      <c r="AD2603">
        <f>VLOOKUP(A2603,'UVXY-IV'!A$43:E$2041,4,0)</f>
        <v>662855</v>
      </c>
      <c r="AF2603">
        <f t="shared" si="602"/>
        <v>43.252330843943618</v>
      </c>
      <c r="AH2603">
        <v>43.183199999999999</v>
      </c>
      <c r="AI2603">
        <f t="shared" si="596"/>
        <v>44.00190341520323</v>
      </c>
      <c r="AK2603">
        <f t="shared" si="597"/>
        <v>724939.83408542199</v>
      </c>
      <c r="AM2603">
        <f t="shared" si="598"/>
        <v>48.124815145518177</v>
      </c>
      <c r="AQ2603" s="59">
        <f t="shared" si="590"/>
        <v>5.4497279943300114E-2</v>
      </c>
    </row>
    <row r="2604" spans="1:43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 s="60">
        <f>IFERROR(VLOOKUP(A2604,SHORTVOL!$A$2:$E$10000,5,0),"")</f>
        <v>703.54</v>
      </c>
      <c r="G2604" s="60">
        <f>IFERROR(VLOOKUP($A2604,LONGVOL!$A$2:$E$10000,5,0),"")</f>
        <v>7125.61</v>
      </c>
      <c r="H2604">
        <v>28677.64</v>
      </c>
      <c r="I2604">
        <v>25572.29</v>
      </c>
      <c r="J2604">
        <f>(1/(1-91/360*VLOOKUP($A2604,Tbills!$B$4:$C$974,2,1)/100))^((1)/91)-1</f>
        <v>6.9441778594026005E-7</v>
      </c>
      <c r="K2604" s="2">
        <f t="shared" si="599"/>
        <v>1785.7886179781306</v>
      </c>
      <c r="L2604">
        <f>VLOOKUP(A2604,'VXX-IV'!A$1:C$4500,3,0)</f>
        <v>446.69</v>
      </c>
      <c r="M2604">
        <f t="shared" si="592"/>
        <v>58727.171297354616</v>
      </c>
      <c r="O2604">
        <f t="shared" si="593"/>
        <v>43.058224944376008</v>
      </c>
      <c r="Q2604" s="2">
        <f t="shared" si="600"/>
        <v>48.433898690206078</v>
      </c>
      <c r="R2604">
        <f>VLOOKUP(A2604,'VXZ-IV'!A$1:C$4500,3,0)</f>
        <v>48.4</v>
      </c>
      <c r="S2604" s="48">
        <f t="shared" si="594"/>
        <v>59.180771476715016</v>
      </c>
      <c r="T2604" s="50">
        <f>VLOOKUP(A2604,'VIXM-IV'!A$1:D$4500,4,0)</f>
        <v>59.111600000000003</v>
      </c>
      <c r="U2604">
        <f t="shared" si="601"/>
        <v>1481.4138872967283</v>
      </c>
      <c r="V2604">
        <f>VLOOKUP(A2604,'VIXY-IV'!A$1:E$2000,4,0)</f>
        <v>1488.4480000000001</v>
      </c>
      <c r="W2604" s="50">
        <f t="shared" si="588"/>
        <v>14.226795944096294</v>
      </c>
      <c r="X2604" s="50"/>
      <c r="Y2604" s="50">
        <f t="shared" si="589"/>
        <v>5229324.4572148966</v>
      </c>
      <c r="Z2604" s="50"/>
      <c r="AA2604">
        <f>ROW()</f>
        <v>2604</v>
      </c>
      <c r="AB2604">
        <f t="shared" si="591"/>
        <v>0.90666666666666673</v>
      </c>
      <c r="AC2604">
        <f t="shared" si="595"/>
        <v>12590.69370085214</v>
      </c>
      <c r="AD2604">
        <f>VLOOKUP(A2604,'UVXY-IV'!A$43:E$2041,4,0)</f>
        <v>625982.5</v>
      </c>
      <c r="AF2604">
        <f t="shared" si="602"/>
        <v>44.455992423841224</v>
      </c>
      <c r="AH2604">
        <v>44.393000000000001</v>
      </c>
      <c r="AI2604">
        <f t="shared" si="596"/>
        <v>45.226889825341871</v>
      </c>
      <c r="AK2604">
        <f t="shared" si="597"/>
        <v>684491.50547157903</v>
      </c>
      <c r="AM2604">
        <f t="shared" si="598"/>
        <v>48.372189284413906</v>
      </c>
      <c r="AQ2604" s="59">
        <f t="shared" si="590"/>
        <v>-4.9867121152889826E-2</v>
      </c>
    </row>
    <row r="2605" spans="1:43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 s="60">
        <f>IFERROR(VLOOKUP(A2605,SHORTVOL!$A$2:$E$10000,5,0),"")</f>
        <v>694.96</v>
      </c>
      <c r="G2605" s="60">
        <f>IFERROR(VLOOKUP($A2605,LONGVOL!$A$2:$E$10000,5,0),"")</f>
        <v>7212.58</v>
      </c>
      <c r="H2605">
        <v>28954.77</v>
      </c>
      <c r="I2605">
        <v>25819.39</v>
      </c>
      <c r="J2605">
        <f>(1/(1-91/360*VLOOKUP($A2605,Tbills!$B$4:$C$974,2,1)/100))^((1)/91)-1</f>
        <v>6.9441778594026005E-7</v>
      </c>
      <c r="K2605" s="2">
        <f t="shared" si="599"/>
        <v>1795.2595211364362</v>
      </c>
      <c r="L2605">
        <f>VLOOKUP(A2605,'VXX-IV'!A$1:C$4500,3,0)</f>
        <v>449.06</v>
      </c>
      <c r="M2605">
        <f t="shared" si="592"/>
        <v>59195.886594955678</v>
      </c>
      <c r="O2605">
        <f t="shared" si="593"/>
        <v>42.94241591719976</v>
      </c>
      <c r="Q2605" s="2">
        <f t="shared" si="600"/>
        <v>48.900753390333463</v>
      </c>
      <c r="R2605">
        <f>VLOOKUP(A2605,'VXZ-IV'!A$1:C$4500,3,0)</f>
        <v>48.88</v>
      </c>
      <c r="S2605" s="48">
        <f t="shared" si="594"/>
        <v>59.750683317094143</v>
      </c>
      <c r="T2605" s="50">
        <f>VLOOKUP(A2605,'VIXM-IV'!A$1:D$4500,4,0)</f>
        <v>59.6828</v>
      </c>
      <c r="U2605">
        <f t="shared" si="601"/>
        <v>1489.2629307677289</v>
      </c>
      <c r="V2605">
        <f>VLOOKUP(A2605,'VIXY-IV'!A$1:E$2000,4,0)</f>
        <v>1496.36</v>
      </c>
      <c r="W2605" s="50">
        <f t="shared" si="588"/>
        <v>14.052519606756777</v>
      </c>
      <c r="X2605" s="50"/>
      <c r="Y2605" s="50">
        <f t="shared" si="589"/>
        <v>5356553.8802231215</v>
      </c>
      <c r="Z2605" s="50"/>
      <c r="AA2605">
        <f>ROW()</f>
        <v>2605</v>
      </c>
      <c r="AB2605">
        <f t="shared" si="591"/>
        <v>0.86098654708520173</v>
      </c>
      <c r="AC2605">
        <f t="shared" si="595"/>
        <v>12724.412851617602</v>
      </c>
      <c r="AD2605">
        <f>VLOOKUP(A2605,'UVXY-IV'!A$43:E$2041,4,0)</f>
        <v>632495</v>
      </c>
      <c r="AF2605">
        <f t="shared" si="602"/>
        <v>44.217103983812784</v>
      </c>
      <c r="AH2605">
        <v>44.147950000000002</v>
      </c>
      <c r="AI2605">
        <f t="shared" si="596"/>
        <v>44.984321507116618</v>
      </c>
      <c r="AK2605">
        <f t="shared" si="597"/>
        <v>691753.65068883391</v>
      </c>
      <c r="AM2605">
        <f t="shared" si="598"/>
        <v>47.90303979504133</v>
      </c>
      <c r="AQ2605" s="59">
        <f t="shared" si="590"/>
        <v>2.4329992152750446E-2</v>
      </c>
    </row>
    <row r="2606" spans="1:43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 s="60">
        <f>IFERROR(VLOOKUP(A2606,SHORTVOL!$A$2:$E$10000,5,0),"")</f>
        <v>700.27</v>
      </c>
      <c r="G2606" s="60">
        <f>IFERROR(VLOOKUP($A2606,LONGVOL!$A$2:$E$10000,5,0),"")</f>
        <v>7157.48</v>
      </c>
      <c r="H2606">
        <v>29070.400000000001</v>
      </c>
      <c r="I2606">
        <v>25922.48</v>
      </c>
      <c r="J2606">
        <f>(1/(1-91/360*VLOOKUP($A2606,Tbills!$B$4:$C$974,2,1)/100))^((1)/91)-1</f>
        <v>6.9441778594026005E-7</v>
      </c>
      <c r="K2606" s="2">
        <f t="shared" si="599"/>
        <v>1817.1793452825736</v>
      </c>
      <c r="L2606">
        <f>VLOOKUP(A2606,'VXX-IV'!A$1:C$4500,3,0)</f>
        <v>454.54</v>
      </c>
      <c r="M2606">
        <f t="shared" si="592"/>
        <v>60281.594861089514</v>
      </c>
      <c r="O2606">
        <f t="shared" si="593"/>
        <v>42.678630524069035</v>
      </c>
      <c r="Q2606" s="2">
        <f t="shared" si="600"/>
        <v>49.094839936690079</v>
      </c>
      <c r="R2606">
        <f>VLOOKUP(A2606,'VXZ-IV'!A$1:C$4500,3,0)</f>
        <v>49.08</v>
      </c>
      <c r="S2606" s="48">
        <f t="shared" si="594"/>
        <v>59.987298963398025</v>
      </c>
      <c r="T2606" s="50">
        <f>VLOOKUP(A2606,'VIXM-IV'!A$1:D$4500,4,0)</f>
        <v>59.918799999999997</v>
      </c>
      <c r="U2606">
        <f t="shared" si="601"/>
        <v>1507.4389156897773</v>
      </c>
      <c r="V2606">
        <f>VLOOKUP(A2606,'VIXY-IV'!A$1:E$2000,4,0)</f>
        <v>1514.7760000000001</v>
      </c>
      <c r="W2606" s="50">
        <f t="shared" si="588"/>
        <v>14.159111316231114</v>
      </c>
      <c r="X2606" s="50"/>
      <c r="Y2606" s="50">
        <f t="shared" si="589"/>
        <v>5274297.092133591</v>
      </c>
      <c r="Z2606" s="50"/>
      <c r="AA2606">
        <f>ROW()</f>
        <v>2606</v>
      </c>
      <c r="AB2606">
        <f t="shared" si="591"/>
        <v>0.88029739776951677</v>
      </c>
      <c r="AC2606">
        <f t="shared" si="595"/>
        <v>13035.309511299085</v>
      </c>
      <c r="AD2606">
        <f>VLOOKUP(A2606,'UVXY-IV'!A$43:E$2041,4,0)</f>
        <v>648022.5</v>
      </c>
      <c r="AF2606">
        <f t="shared" si="602"/>
        <v>43.674126366568984</v>
      </c>
      <c r="AH2606">
        <v>43.608400000000003</v>
      </c>
      <c r="AI2606">
        <f t="shared" si="596"/>
        <v>44.43237953990878</v>
      </c>
      <c r="AK2606">
        <f t="shared" si="597"/>
        <v>708647.66383011558</v>
      </c>
      <c r="AM2606">
        <f t="shared" si="598"/>
        <v>47.710044068087583</v>
      </c>
      <c r="AQ2606" s="59">
        <f t="shared" si="590"/>
        <v>-1.5356288749979741E-2</v>
      </c>
    </row>
    <row r="2607" spans="1:43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 s="60">
        <f>IFERROR(VLOOKUP(A2607,SHORTVOL!$A$2:$E$10000,5,0),"")</f>
        <v>679.44</v>
      </c>
      <c r="G2607" s="60">
        <f>IFERROR(VLOOKUP($A2607,LONGVOL!$A$2:$E$10000,5,0),"")</f>
        <v>7370.34</v>
      </c>
      <c r="H2607">
        <v>29307.48</v>
      </c>
      <c r="I2607">
        <v>26133.87</v>
      </c>
      <c r="J2607">
        <f>(1/(1-91/360*VLOOKUP($A2607,Tbills!$B$4:$C$974,2,1)/100))^((1)/91)-1</f>
        <v>6.9441778594026005E-7</v>
      </c>
      <c r="K2607" s="2">
        <f t="shared" si="599"/>
        <v>1855.8103388364268</v>
      </c>
      <c r="L2607">
        <f>VLOOKUP(A2607,'VXX-IV'!A$1:C$4500,3,0)</f>
        <v>464.2</v>
      </c>
      <c r="M2607">
        <f t="shared" si="592"/>
        <v>62205.456434179279</v>
      </c>
      <c r="O2607">
        <f t="shared" si="593"/>
        <v>42.223367286916826</v>
      </c>
      <c r="Q2607" s="2">
        <f t="shared" si="600"/>
        <v>49.494019874396102</v>
      </c>
      <c r="R2607">
        <f>VLOOKUP(A2607,'VXZ-IV'!A$1:C$4500,3,0)</f>
        <v>49.48</v>
      </c>
      <c r="S2607" s="48">
        <f t="shared" si="594"/>
        <v>60.474504731586862</v>
      </c>
      <c r="T2607" s="50">
        <f>VLOOKUP(A2607,'VIXM-IV'!A$1:D$4500,4,0)</f>
        <v>60.404800000000002</v>
      </c>
      <c r="U2607">
        <f t="shared" si="601"/>
        <v>1539.4774220864631</v>
      </c>
      <c r="V2607">
        <f>VLOOKUP(A2607,'VIXY-IV'!A$1:E$2000,4,0)</f>
        <v>1547.0719999999999</v>
      </c>
      <c r="W2607" s="50">
        <f t="shared" si="588"/>
        <v>13.737182542612281</v>
      </c>
      <c r="X2607" s="50"/>
      <c r="Y2607" s="50">
        <f t="shared" si="589"/>
        <v>5587567.8051772285</v>
      </c>
      <c r="Z2607" s="50"/>
      <c r="AA2607">
        <f>ROW()</f>
        <v>2607</v>
      </c>
      <c r="AB2607">
        <f t="shared" si="591"/>
        <v>0.90642857142857136</v>
      </c>
      <c r="AC2607">
        <f t="shared" si="595"/>
        <v>13589.712034069427</v>
      </c>
      <c r="AD2607">
        <f>VLOOKUP(A2607,'UVXY-IV'!A$43:E$2041,4,0)</f>
        <v>675607.5</v>
      </c>
      <c r="AF2607">
        <f t="shared" si="602"/>
        <v>42.742619914058153</v>
      </c>
      <c r="AH2607">
        <v>42.678199999999997</v>
      </c>
      <c r="AI2607">
        <f t="shared" si="596"/>
        <v>43.485147829098452</v>
      </c>
      <c r="AK2607">
        <f t="shared" si="597"/>
        <v>738779.0482504575</v>
      </c>
      <c r="AM2607">
        <f t="shared" si="598"/>
        <v>47.319265691827638</v>
      </c>
      <c r="AQ2607" s="59">
        <f t="shared" si="590"/>
        <v>5.9395727538910981E-2</v>
      </c>
    </row>
    <row r="2608" spans="1:43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 s="60">
        <f>IFERROR(VLOOKUP(A2608,SHORTVOL!$A$2:$E$10000,5,0),"")</f>
        <v>684.93</v>
      </c>
      <c r="G2608" s="60">
        <f>IFERROR(VLOOKUP($A2608,LONGVOL!$A$2:$E$10000,5,0),"")</f>
        <v>7310.77</v>
      </c>
      <c r="H2608">
        <v>29092.86</v>
      </c>
      <c r="I2608">
        <v>25942.43</v>
      </c>
      <c r="J2608">
        <f>(1/(1-91/360*VLOOKUP($A2608,Tbills!$B$4:$C$974,2,1)/100))^((1)/91)-1</f>
        <v>8.3332864653229421E-7</v>
      </c>
      <c r="K2608" s="2">
        <f t="shared" si="599"/>
        <v>1835.4436208969898</v>
      </c>
      <c r="L2608">
        <f>VLOOKUP(A2608,'VXX-IV'!A$1:C$4500,3,0)</f>
        <v>459.11</v>
      </c>
      <c r="M2608">
        <f t="shared" si="592"/>
        <v>61186.236533420873</v>
      </c>
      <c r="O2608">
        <f t="shared" si="593"/>
        <v>42.450260473380091</v>
      </c>
      <c r="Q2608" s="2">
        <f t="shared" si="600"/>
        <v>49.127979010395038</v>
      </c>
      <c r="R2608">
        <f>VLOOKUP(A2608,'VXZ-IV'!A$1:C$4500,3,0)</f>
        <v>49.12</v>
      </c>
      <c r="S2608" s="48">
        <f t="shared" si="594"/>
        <v>60.025652459861448</v>
      </c>
      <c r="T2608" s="50">
        <f>VLOOKUP(A2608,'VIXM-IV'!A$1:D$4500,4,0)</f>
        <v>59.956800000000001</v>
      </c>
      <c r="U2608">
        <f t="shared" si="601"/>
        <v>1522.5591038631792</v>
      </c>
      <c r="V2608">
        <f>VLOOKUP(A2608,'VIXY-IV'!A$1:E$2000,4,0)</f>
        <v>1530.096</v>
      </c>
      <c r="W2608" s="50">
        <f t="shared" si="588"/>
        <v>13.845893831330351</v>
      </c>
      <c r="X2608" s="50"/>
      <c r="Y2608" s="50">
        <f t="shared" si="589"/>
        <v>5495949.298084626</v>
      </c>
      <c r="Z2608" s="50"/>
      <c r="AA2608">
        <f>ROW()</f>
        <v>2608</v>
      </c>
      <c r="AB2608">
        <f t="shared" si="591"/>
        <v>0.90229885057471271</v>
      </c>
      <c r="AC2608">
        <f t="shared" si="595"/>
        <v>13291.995794053266</v>
      </c>
      <c r="AD2608">
        <f>VLOOKUP(A2608,'UVXY-IV'!A$43:E$2041,4,0)</f>
        <v>660782.5</v>
      </c>
      <c r="AF2608">
        <f t="shared" si="602"/>
        <v>43.202660834717832</v>
      </c>
      <c r="AH2608">
        <v>43.140050000000002</v>
      </c>
      <c r="AI2608">
        <f t="shared" si="596"/>
        <v>43.954536663512883</v>
      </c>
      <c r="AK2608">
        <f t="shared" si="597"/>
        <v>722571.12830428232</v>
      </c>
      <c r="AM2608">
        <f t="shared" si="598"/>
        <v>47.660726732545619</v>
      </c>
      <c r="AQ2608" s="59">
        <f t="shared" si="590"/>
        <v>-1.6396849270931879E-2</v>
      </c>
    </row>
    <row r="2609" spans="1:43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 s="60">
        <f>IFERROR(VLOOKUP(A2609,SHORTVOL!$A$2:$E$10000,5,0),"")</f>
        <v>685.15</v>
      </c>
      <c r="G2609" s="60">
        <f>IFERROR(VLOOKUP($A2609,LONGVOL!$A$2:$E$10000,5,0),"")</f>
        <v>7308.4</v>
      </c>
      <c r="H2609">
        <v>29000.99</v>
      </c>
      <c r="I2609">
        <v>25860.49</v>
      </c>
      <c r="J2609">
        <f>(1/(1-91/360*VLOOKUP($A2609,Tbills!$B$4:$C$974,2,1)/100))^((1)/91)-1</f>
        <v>8.3332864653229421E-7</v>
      </c>
      <c r="K2609" s="2">
        <f t="shared" si="599"/>
        <v>1846.4358502905091</v>
      </c>
      <c r="L2609">
        <f>VLOOKUP(A2609,'VXX-IV'!A$1:C$4500,3,0)</f>
        <v>461.86</v>
      </c>
      <c r="M2609">
        <f t="shared" si="592"/>
        <v>61737.472641921755</v>
      </c>
      <c r="O2609">
        <f t="shared" si="593"/>
        <v>42.321541731870305</v>
      </c>
      <c r="Q2609" s="2">
        <f t="shared" si="600"/>
        <v>48.971647589020336</v>
      </c>
      <c r="R2609">
        <f>VLOOKUP(A2609,'VXZ-IV'!A$1:C$4500,3,0)</f>
        <v>48.96</v>
      </c>
      <c r="S2609" s="48">
        <f t="shared" si="594"/>
        <v>59.83411048079941</v>
      </c>
      <c r="T2609" s="50">
        <f>VLOOKUP(A2609,'VIXM-IV'!A$1:D$4500,4,0)</f>
        <v>59.7652</v>
      </c>
      <c r="U2609">
        <f t="shared" si="601"/>
        <v>1531.6695062251097</v>
      </c>
      <c r="V2609">
        <f>VLOOKUP(A2609,'VIXY-IV'!A$1:E$2000,4,0)</f>
        <v>1539.3679999999999</v>
      </c>
      <c r="W2609" s="50">
        <f t="shared" si="588"/>
        <v>13.849578424796734</v>
      </c>
      <c r="X2609" s="50"/>
      <c r="Y2609" s="50">
        <f t="shared" si="589"/>
        <v>5491954.0854848688</v>
      </c>
      <c r="Z2609" s="50"/>
      <c r="AA2609">
        <f>ROW()</f>
        <v>2609</v>
      </c>
      <c r="AB2609">
        <f t="shared" si="591"/>
        <v>0.93389592123769327</v>
      </c>
      <c r="AC2609">
        <f t="shared" si="595"/>
        <v>13451.380109976883</v>
      </c>
      <c r="AD2609">
        <f>VLOOKUP(A2609,'UVXY-IV'!A$43:E$2041,4,0)</f>
        <v>668550</v>
      </c>
      <c r="AF2609">
        <f t="shared" si="602"/>
        <v>42.94090252171776</v>
      </c>
      <c r="AH2609">
        <v>42.877450000000003</v>
      </c>
      <c r="AI2609">
        <f t="shared" si="596"/>
        <v>43.688678205905866</v>
      </c>
      <c r="AK2609">
        <f t="shared" si="597"/>
        <v>731227.67327701044</v>
      </c>
      <c r="AM2609">
        <f t="shared" si="598"/>
        <v>47.809536152337358</v>
      </c>
      <c r="AQ2609" s="59">
        <f t="shared" si="590"/>
        <v>-7.2693767410658694E-4</v>
      </c>
    </row>
    <row r="2610" spans="1:43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 s="60">
        <f>IFERROR(VLOOKUP(A2610,SHORTVOL!$A$2:$E$10000,5,0),"")</f>
        <v>674.08</v>
      </c>
      <c r="G2610" s="60">
        <f>IFERROR(VLOOKUP($A2610,LONGVOL!$A$2:$E$10000,5,0),"")</f>
        <v>7426.56</v>
      </c>
      <c r="H2610">
        <v>29092.79</v>
      </c>
      <c r="I2610">
        <v>25942.33</v>
      </c>
      <c r="J2610">
        <f>(1/(1-91/360*VLOOKUP($A2610,Tbills!$B$4:$C$974,2,1)/100))^((1)/91)-1</f>
        <v>8.3332864653229421E-7</v>
      </c>
      <c r="K2610" s="2">
        <f t="shared" si="599"/>
        <v>1859.8205517110273</v>
      </c>
      <c r="L2610">
        <f>VLOOKUP(A2610,'VXX-IV'!A$1:C$4500,3,0)</f>
        <v>465.2</v>
      </c>
      <c r="M2610">
        <f t="shared" si="592"/>
        <v>62410.380538724756</v>
      </c>
      <c r="O2610">
        <f t="shared" si="593"/>
        <v>42.166546181394253</v>
      </c>
      <c r="Q2610" s="2">
        <f t="shared" si="600"/>
        <v>49.125465008887431</v>
      </c>
      <c r="R2610">
        <f>VLOOKUP(A2610,'VXZ-IV'!A$1:C$4500,3,0)</f>
        <v>49.12</v>
      </c>
      <c r="S2610" s="48">
        <f t="shared" si="594"/>
        <v>60.021511880579283</v>
      </c>
      <c r="T2610" s="50">
        <f>VLOOKUP(A2610,'VIXM-IV'!A$1:D$4500,4,0)</f>
        <v>59.952399999999997</v>
      </c>
      <c r="U2610">
        <f t="shared" si="601"/>
        <v>1542.7646487373354</v>
      </c>
      <c r="V2610">
        <f>VLOOKUP(A2610,'VIXY-IV'!A$1:E$2000,4,0)</f>
        <v>1550.5519999999999</v>
      </c>
      <c r="W2610" s="50">
        <f t="shared" si="588"/>
        <v>13.625059797626058</v>
      </c>
      <c r="X2610" s="50"/>
      <c r="Y2610" s="50">
        <f t="shared" si="589"/>
        <v>5669092.7929502483</v>
      </c>
      <c r="Z2610" s="50"/>
      <c r="AA2610">
        <f>ROW()</f>
        <v>2610</v>
      </c>
      <c r="AB2610">
        <f t="shared" si="591"/>
        <v>0.93478260869565222</v>
      </c>
      <c r="AC2610">
        <f t="shared" si="595"/>
        <v>13646.57859525566</v>
      </c>
      <c r="AD2610">
        <f>VLOOKUP(A2610,'UVXY-IV'!A$43:E$2041,4,0)</f>
        <v>678282.5</v>
      </c>
      <c r="AF2610">
        <f t="shared" si="602"/>
        <v>42.626616520429693</v>
      </c>
      <c r="AH2610">
        <v>42.564100000000003</v>
      </c>
      <c r="AI2610">
        <f t="shared" si="596"/>
        <v>43.369371235606557</v>
      </c>
      <c r="AK2610">
        <f t="shared" si="597"/>
        <v>741830.89919172542</v>
      </c>
      <c r="AM2610">
        <f t="shared" si="598"/>
        <v>47.65651160705422</v>
      </c>
      <c r="AQ2610" s="59">
        <f t="shared" si="590"/>
        <v>3.2254222214558093E-2</v>
      </c>
    </row>
    <row r="2611" spans="1:43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 s="60">
        <f>IFERROR(VLOOKUP(A2611,SHORTVOL!$A$2:$E$10000,5,0),"")</f>
        <v>613.44000000000005</v>
      </c>
      <c r="G2611" s="60">
        <f>IFERROR(VLOOKUP($A2611,LONGVOL!$A$2:$E$10000,5,0),"")</f>
        <v>8094.57</v>
      </c>
      <c r="H2611">
        <v>30369.94</v>
      </c>
      <c r="I2611">
        <v>27081.16</v>
      </c>
      <c r="J2611">
        <f>(1/(1-91/360*VLOOKUP($A2611,Tbills!$B$4:$C$974,2,1)/100))^((1)/91)-1</f>
        <v>8.3332864653229421E-7</v>
      </c>
      <c r="K2611" s="2">
        <f t="shared" si="599"/>
        <v>2054.3296899634956</v>
      </c>
      <c r="L2611">
        <f>VLOOKUP(A2611,'VXX-IV'!A$1:C$4500,3,0)</f>
        <v>513.86</v>
      </c>
      <c r="M2611">
        <f t="shared" si="592"/>
        <v>72202.908627250799</v>
      </c>
      <c r="O2611">
        <f t="shared" si="593"/>
        <v>39.959963374620465</v>
      </c>
      <c r="Q2611" s="2">
        <f t="shared" si="600"/>
        <v>51.280782834642011</v>
      </c>
      <c r="R2611">
        <f>VLOOKUP(A2611,'VXZ-IV'!A$1:C$4500,3,0)</f>
        <v>51.24</v>
      </c>
      <c r="S2611" s="48">
        <f t="shared" si="594"/>
        <v>62.654322122439126</v>
      </c>
      <c r="T2611" s="50">
        <f>VLOOKUP(A2611,'VIXM-IV'!A$1:D$4500,4,0)</f>
        <v>62.5824</v>
      </c>
      <c r="U2611">
        <f t="shared" si="601"/>
        <v>1704.1058103055902</v>
      </c>
      <c r="V2611">
        <f>VLOOKUP(A2611,'VIXY-IV'!A$1:E$2000,4,0)</f>
        <v>1712.7280000000001</v>
      </c>
      <c r="W2611" s="50">
        <f t="shared" si="588"/>
        <v>12.398671390876039</v>
      </c>
      <c r="X2611" s="50"/>
      <c r="Y2611" s="50">
        <f t="shared" si="589"/>
        <v>6688422.7831552448</v>
      </c>
      <c r="Z2611" s="50"/>
      <c r="AA2611">
        <f>ROW()</f>
        <v>2611</v>
      </c>
      <c r="AB2611">
        <f t="shared" si="591"/>
        <v>1.0347985347985349</v>
      </c>
      <c r="AC2611">
        <f t="shared" si="595"/>
        <v>16501.187551472092</v>
      </c>
      <c r="AD2611">
        <f>VLOOKUP(A2611,'UVXY-IV'!A$43:E$2041,4,0)</f>
        <v>820105</v>
      </c>
      <c r="AF2611">
        <f t="shared" si="602"/>
        <v>38.165624980918729</v>
      </c>
      <c r="AH2611">
        <v>38.1098</v>
      </c>
      <c r="AI2611">
        <f t="shared" si="596"/>
        <v>38.831053118013543</v>
      </c>
      <c r="AK2611">
        <f t="shared" si="597"/>
        <v>896998.47134994005</v>
      </c>
      <c r="AM2611">
        <f t="shared" si="598"/>
        <v>45.562813790671115</v>
      </c>
      <c r="AQ2611" s="59">
        <f t="shared" si="590"/>
        <v>0.17980478137041178</v>
      </c>
    </row>
    <row r="2612" spans="1:43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 s="60">
        <f>IFERROR(VLOOKUP(A2612,SHORTVOL!$A$2:$E$10000,5,0),"")</f>
        <v>586.05999999999995</v>
      </c>
      <c r="G2612" s="60">
        <f>IFERROR(VLOOKUP($A2612,LONGVOL!$A$2:$E$10000,5,0),"")</f>
        <v>8455.9599999999991</v>
      </c>
      <c r="H2612">
        <v>31239.25</v>
      </c>
      <c r="I2612">
        <v>27856.31</v>
      </c>
      <c r="J2612">
        <f>(1/(1-91/360*VLOOKUP($A2612,Tbills!$B$4:$C$974,2,1)/100))^((1)/91)-1</f>
        <v>8.3332864653229421E-7</v>
      </c>
      <c r="K2612" s="2">
        <f t="shared" si="599"/>
        <v>2152.014820203322</v>
      </c>
      <c r="L2612">
        <f>VLOOKUP(A2612,'VXX-IV'!A$1:C$4500,3,0)</f>
        <v>538.29999999999995</v>
      </c>
      <c r="M2612">
        <f t="shared" si="592"/>
        <v>77354.817653288934</v>
      </c>
      <c r="O2612">
        <f t="shared" si="593"/>
        <v>39.008387385325953</v>
      </c>
      <c r="Q2612" s="2">
        <f t="shared" si="600"/>
        <v>52.747359176703497</v>
      </c>
      <c r="R2612">
        <f>VLOOKUP(A2612,'VXZ-IV'!A$1:C$4500,3,0)</f>
        <v>52.72</v>
      </c>
      <c r="S2612" s="48">
        <f t="shared" si="594"/>
        <v>64.44559585132221</v>
      </c>
      <c r="T2612" s="50">
        <f>VLOOKUP(A2612,'VIXM-IV'!A$1:D$4500,4,0)</f>
        <v>64.370800000000003</v>
      </c>
      <c r="U2612">
        <f t="shared" si="601"/>
        <v>1785.1284025575196</v>
      </c>
      <c r="V2612">
        <f>VLOOKUP(A2612,'VIXY-IV'!A$1:E$2000,4,0)</f>
        <v>1794.1279999999999</v>
      </c>
      <c r="W2612" s="50">
        <f t="shared" si="588"/>
        <v>11.844622469265143</v>
      </c>
      <c r="X2612" s="50"/>
      <c r="Y2612" s="50">
        <f t="shared" si="589"/>
        <v>7285072.2744272547</v>
      </c>
      <c r="Z2612" s="50"/>
      <c r="AA2612">
        <f>ROW()</f>
        <v>2612</v>
      </c>
      <c r="AB2612">
        <f t="shared" si="591"/>
        <v>1.0148986889153755</v>
      </c>
      <c r="AC2612">
        <f t="shared" si="595"/>
        <v>18070.688120202671</v>
      </c>
      <c r="AD2612">
        <f>VLOOKUP(A2612,'UVXY-IV'!A$43:E$2041,4,0)</f>
        <v>897870</v>
      </c>
      <c r="AF2612">
        <f t="shared" si="602"/>
        <v>36.34817744192349</v>
      </c>
      <c r="AH2612">
        <v>36.3048</v>
      </c>
      <c r="AI2612">
        <f t="shared" si="596"/>
        <v>36.982303339980938</v>
      </c>
      <c r="AK2612">
        <f t="shared" si="597"/>
        <v>982305.45847219566</v>
      </c>
      <c r="AM2612">
        <f t="shared" si="598"/>
        <v>44.257059266517949</v>
      </c>
      <c r="AQ2612" s="59">
        <f t="shared" si="590"/>
        <v>8.9206306272185509E-2</v>
      </c>
    </row>
    <row r="2613" spans="1:43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 s="60">
        <f>IFERROR(VLOOKUP(A2613,SHORTVOL!$A$2:$E$10000,5,0),"")</f>
        <v>621.17999999999995</v>
      </c>
      <c r="G2613" s="60">
        <f>IFERROR(VLOOKUP($A2613,LONGVOL!$A$2:$E$10000,5,0),"")</f>
        <v>7949.16</v>
      </c>
      <c r="H2613">
        <v>30478.26</v>
      </c>
      <c r="I2613">
        <v>27177.66</v>
      </c>
      <c r="J2613">
        <f>(1/(1-91/360*VLOOKUP($A2613,Tbills!$B$4:$C$974,2,1)/100))^((1)/91)-1</f>
        <v>6.9441778594026005E-7</v>
      </c>
      <c r="K2613" s="2">
        <f t="shared" si="599"/>
        <v>2028.9835331315585</v>
      </c>
      <c r="L2613">
        <f>VLOOKUP(A2613,'VXX-IV'!A$1:C$4500,3,0)</f>
        <v>507.52</v>
      </c>
      <c r="M2613">
        <f t="shared" si="592"/>
        <v>70726.913198410519</v>
      </c>
      <c r="O2613">
        <f t="shared" si="593"/>
        <v>40.119016326530549</v>
      </c>
      <c r="Q2613" s="2">
        <f t="shared" si="600"/>
        <v>51.458665929433998</v>
      </c>
      <c r="R2613">
        <f>VLOOKUP(A2613,'VXZ-IV'!A$1:C$4500,3,0)</f>
        <v>51.44</v>
      </c>
      <c r="S2613" s="48">
        <f t="shared" si="594"/>
        <v>62.869418531023349</v>
      </c>
      <c r="T2613" s="50">
        <f>VLOOKUP(A2613,'VIXM-IV'!A$1:D$4500,4,0)</f>
        <v>62.796799999999998</v>
      </c>
      <c r="U2613">
        <f t="shared" si="601"/>
        <v>1683.0457028312308</v>
      </c>
      <c r="V2613">
        <f>VLOOKUP(A2613,'VIXY-IV'!A$1:E$2000,4,0)</f>
        <v>1692.1279999999999</v>
      </c>
      <c r="W2613" s="50">
        <f t="shared" si="588"/>
        <v>12.552344690855783</v>
      </c>
      <c r="X2613" s="50"/>
      <c r="Y2613" s="50">
        <f t="shared" si="589"/>
        <v>6410312.0119820666</v>
      </c>
      <c r="Z2613" s="50"/>
      <c r="AA2613">
        <f>ROW()</f>
        <v>2613</v>
      </c>
      <c r="AB2613">
        <f t="shared" si="591"/>
        <v>0.9563567362428842</v>
      </c>
      <c r="AC2613">
        <f t="shared" si="595"/>
        <v>16005.2635278494</v>
      </c>
      <c r="AD2613">
        <f>VLOOKUP(A2613,'UVXY-IV'!A$43:E$2041,4,0)</f>
        <v>795540</v>
      </c>
      <c r="AF2613">
        <f t="shared" si="602"/>
        <v>38.418424419353556</v>
      </c>
      <c r="AH2613">
        <v>38.390799999999999</v>
      </c>
      <c r="AI2613">
        <f t="shared" si="596"/>
        <v>39.089889854559338</v>
      </c>
      <c r="AK2613">
        <f t="shared" si="597"/>
        <v>870002.71547082101</v>
      </c>
      <c r="AM2613">
        <f t="shared" si="598"/>
        <v>45.33033717361279</v>
      </c>
      <c r="AQ2613" s="59">
        <f t="shared" si="590"/>
        <v>-0.12007571503660353</v>
      </c>
    </row>
    <row r="2614" spans="1:43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 s="60">
        <f>IFERROR(VLOOKUP(A2614,SHORTVOL!$A$2:$E$10000,5,0),"")</f>
        <v>569.55999999999995</v>
      </c>
      <c r="G2614" s="60">
        <f>IFERROR(VLOOKUP($A2614,LONGVOL!$A$2:$E$10000,5,0),"")</f>
        <v>8609.77</v>
      </c>
      <c r="H2614">
        <v>31519.93</v>
      </c>
      <c r="I2614">
        <v>28106.5</v>
      </c>
      <c r="J2614">
        <f>(1/(1-91/360*VLOOKUP($A2614,Tbills!$B$4:$C$974,2,1)/100))^((1)/91)-1</f>
        <v>6.9441778594026005E-7</v>
      </c>
      <c r="K2614" s="2">
        <f t="shared" si="599"/>
        <v>2163.1815619179379</v>
      </c>
      <c r="L2614">
        <f>VLOOKUP(A2614,'VXX-IV'!A$1:C$4500,3,0)</f>
        <v>541.09</v>
      </c>
      <c r="M2614">
        <f t="shared" si="592"/>
        <v>77745.723333294096</v>
      </c>
      <c r="O2614">
        <f t="shared" si="593"/>
        <v>38.790752996815343</v>
      </c>
      <c r="Q2614" s="2">
        <f t="shared" si="600"/>
        <v>53.216095620194615</v>
      </c>
      <c r="R2614">
        <f>VLOOKUP(A2614,'VXZ-IV'!A$1:C$4500,3,0)</f>
        <v>53.2</v>
      </c>
      <c r="S2614" s="48">
        <f t="shared" si="594"/>
        <v>65.015972272323964</v>
      </c>
      <c r="T2614" s="50">
        <f>VLOOKUP(A2614,'VIXM-IV'!A$1:D$4500,4,0)</f>
        <v>64.930000000000007</v>
      </c>
      <c r="U2614">
        <f t="shared" si="601"/>
        <v>1794.3541714491673</v>
      </c>
      <c r="V2614">
        <f>VLOOKUP(A2614,'VIXY-IV'!A$1:E$2000,4,0)</f>
        <v>1803.92</v>
      </c>
      <c r="W2614" s="50">
        <f t="shared" si="588"/>
        <v>11.508612222231076</v>
      </c>
      <c r="X2614" s="50"/>
      <c r="Y2614" s="50">
        <f t="shared" si="589"/>
        <v>7475174.1810323261</v>
      </c>
      <c r="Z2614" s="50"/>
      <c r="AA2614">
        <f>ROW()</f>
        <v>2614</v>
      </c>
      <c r="AB2614">
        <f t="shared" si="591"/>
        <v>0.98424737456242706</v>
      </c>
      <c r="AC2614">
        <f t="shared" si="595"/>
        <v>18122.655369896645</v>
      </c>
      <c r="AD2614">
        <f>VLOOKUP(A2614,'UVXY-IV'!A$43:E$2041,4,0)</f>
        <v>900550</v>
      </c>
      <c r="AF2614">
        <f t="shared" si="602"/>
        <v>35.874767147164938</v>
      </c>
      <c r="AH2614">
        <v>35.833399999999997</v>
      </c>
      <c r="AI2614">
        <f t="shared" si="596"/>
        <v>36.502150702952157</v>
      </c>
      <c r="AK2614">
        <f t="shared" si="597"/>
        <v>985087.74148994987</v>
      </c>
      <c r="AM2614">
        <f t="shared" si="598"/>
        <v>43.779511498178245</v>
      </c>
      <c r="AQ2614" s="59">
        <f t="shared" si="590"/>
        <v>0.16611705749421146</v>
      </c>
    </row>
    <row r="2615" spans="1:43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 s="60">
        <f>IFERROR(VLOOKUP(A2615,SHORTVOL!$A$2:$E$10000,5,0),"")</f>
        <v>567.01</v>
      </c>
      <c r="G2615" s="60">
        <f>IFERROR(VLOOKUP($A2615,LONGVOL!$A$2:$E$10000,5,0),"")</f>
        <v>8648.27</v>
      </c>
      <c r="H2615">
        <v>31842.52</v>
      </c>
      <c r="I2615">
        <v>28394.13</v>
      </c>
      <c r="J2615">
        <f>(1/(1-91/360*VLOOKUP($A2615,Tbills!$B$4:$C$974,2,1)/100))^((1)/91)-1</f>
        <v>6.9441778594026005E-7</v>
      </c>
      <c r="K2615" s="2">
        <f t="shared" si="599"/>
        <v>2173.825551582866</v>
      </c>
      <c r="L2615">
        <f>VLOOKUP(A2615,'VXX-IV'!A$1:C$4500,3,0)</f>
        <v>543.75</v>
      </c>
      <c r="M2615">
        <f t="shared" si="592"/>
        <v>78321.577818456572</v>
      </c>
      <c r="O2615">
        <f t="shared" si="593"/>
        <v>38.693847938104817</v>
      </c>
      <c r="Q2615" s="2">
        <f t="shared" si="600"/>
        <v>53.759423650983635</v>
      </c>
      <c r="R2615">
        <f>VLOOKUP(A2615,'VXZ-IV'!A$1:C$4500,3,0)</f>
        <v>53.72</v>
      </c>
      <c r="S2615" s="48">
        <f t="shared" si="594"/>
        <v>65.679190367935263</v>
      </c>
      <c r="T2615" s="50">
        <f>VLOOKUP(A2615,'VIXM-IV'!A$1:D$4500,4,0)</f>
        <v>65.5916</v>
      </c>
      <c r="U2615">
        <f t="shared" si="601"/>
        <v>1803.1742501108276</v>
      </c>
      <c r="V2615">
        <f>VLOOKUP(A2615,'VIXY-IV'!A$1:E$2000,4,0)</f>
        <v>1812.904</v>
      </c>
      <c r="W2615" s="50">
        <f t="shared" si="588"/>
        <v>11.456455626752973</v>
      </c>
      <c r="X2615" s="50"/>
      <c r="Y2615" s="50">
        <f t="shared" si="589"/>
        <v>7541434.0874701757</v>
      </c>
      <c r="Z2615" s="50"/>
      <c r="AA2615">
        <f>ROW()</f>
        <v>2615</v>
      </c>
      <c r="AB2615">
        <f t="shared" si="591"/>
        <v>0.96692262256349681</v>
      </c>
      <c r="AC2615">
        <f t="shared" si="595"/>
        <v>18301.248876533013</v>
      </c>
      <c r="AD2615">
        <f>VLOOKUP(A2615,'UVXY-IV'!A$43:E$2041,4,0)</f>
        <v>909515</v>
      </c>
      <c r="AF2615">
        <f t="shared" si="602"/>
        <v>35.695726379513317</v>
      </c>
      <c r="AH2615">
        <v>35.6554</v>
      </c>
      <c r="AI2615">
        <f t="shared" si="596"/>
        <v>36.320352354673986</v>
      </c>
      <c r="AK2615">
        <f t="shared" si="597"/>
        <v>994784.73863487469</v>
      </c>
      <c r="AM2615">
        <f t="shared" si="598"/>
        <v>43.329917964595872</v>
      </c>
      <c r="AQ2615" s="59">
        <f t="shared" si="590"/>
        <v>8.8639949830171538E-3</v>
      </c>
    </row>
    <row r="2616" spans="1:43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 s="60">
        <f>IFERROR(VLOOKUP(A2616,SHORTVOL!$A$2:$E$10000,5,0),"")</f>
        <v>553.17999999999995</v>
      </c>
      <c r="G2616" s="60">
        <f>IFERROR(VLOOKUP($A2616,LONGVOL!$A$2:$E$10000,5,0),"")</f>
        <v>8859.2099999999991</v>
      </c>
      <c r="H2616">
        <v>32491.94</v>
      </c>
      <c r="I2616">
        <v>28973.200000000001</v>
      </c>
      <c r="J2616">
        <f>(1/(1-91/360*VLOOKUP($A2616,Tbills!$B$4:$C$974,2,1)/100))^((1)/91)-1</f>
        <v>6.9441778594026005E-7</v>
      </c>
      <c r="K2616" s="2">
        <f t="shared" si="599"/>
        <v>2225.3651055845935</v>
      </c>
      <c r="L2616">
        <f>VLOOKUP(A2616,'VXX-IV'!A$1:C$4500,3,0)</f>
        <v>556.64</v>
      </c>
      <c r="M2616">
        <f t="shared" si="592"/>
        <v>81109.0495005626</v>
      </c>
      <c r="O2616">
        <f t="shared" si="593"/>
        <v>38.233685583013674</v>
      </c>
      <c r="Q2616" s="2">
        <f t="shared" si="600"/>
        <v>54.854495679537749</v>
      </c>
      <c r="R2616">
        <f>VLOOKUP(A2616,'VXZ-IV'!A$1:C$4500,3,0)</f>
        <v>54.84</v>
      </c>
      <c r="S2616" s="48">
        <f t="shared" si="594"/>
        <v>67.016469654978735</v>
      </c>
      <c r="T2616" s="50">
        <f>VLOOKUP(A2616,'VIXM-IV'!A$1:D$4500,4,0)</f>
        <v>66.927199999999999</v>
      </c>
      <c r="U2616">
        <f t="shared" si="601"/>
        <v>1845.9165020151847</v>
      </c>
      <c r="V2616">
        <f>VLOOKUP(A2616,'VIXY-IV'!A$1:E$2000,4,0)</f>
        <v>1855.816</v>
      </c>
      <c r="W2616" s="50">
        <f t="shared" si="588"/>
        <v>11.176404521994838</v>
      </c>
      <c r="X2616" s="50"/>
      <c r="Y2616" s="50">
        <f t="shared" si="589"/>
        <v>7908698.4951535966</v>
      </c>
      <c r="Z2616" s="50"/>
      <c r="AA2616">
        <f>ROW()</f>
        <v>2616</v>
      </c>
      <c r="AB2616">
        <f t="shared" si="591"/>
        <v>0.96747967479674801</v>
      </c>
      <c r="AC2616">
        <f t="shared" si="595"/>
        <v>19169.302553465292</v>
      </c>
      <c r="AD2616">
        <f>VLOOKUP(A2616,'UVXY-IV'!A$43:E$2041,4,0)</f>
        <v>952470</v>
      </c>
      <c r="AF2616">
        <f t="shared" si="602"/>
        <v>34.846924335668312</v>
      </c>
      <c r="AH2616">
        <v>34.805750000000003</v>
      </c>
      <c r="AI2616">
        <f t="shared" si="596"/>
        <v>35.457062080320064</v>
      </c>
      <c r="AK2616">
        <f t="shared" si="597"/>
        <v>1041957.4951600195</v>
      </c>
      <c r="AM2616">
        <f t="shared" si="598"/>
        <v>42.444706991250868</v>
      </c>
      <c r="AQ2616" s="59">
        <f t="shared" si="590"/>
        <v>4.8699544864234445E-2</v>
      </c>
    </row>
    <row r="2617" spans="1:43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 s="60">
        <f>IFERROR(VLOOKUP(A2617,SHORTVOL!$A$2:$E$10000,5,0),"")</f>
        <v>576.46</v>
      </c>
      <c r="G2617" s="60">
        <f>IFERROR(VLOOKUP($A2617,LONGVOL!$A$2:$E$10000,5,0),"")</f>
        <v>8486.34</v>
      </c>
      <c r="H2617">
        <v>31946.400000000001</v>
      </c>
      <c r="I2617">
        <v>28486.720000000001</v>
      </c>
      <c r="J2617">
        <f>(1/(1-91/360*VLOOKUP($A2617,Tbills!$B$4:$C$974,2,1)/100))^((1)/91)-1</f>
        <v>6.9441778594026005E-7</v>
      </c>
      <c r="K2617" s="2">
        <f t="shared" si="599"/>
        <v>2152.0709855735072</v>
      </c>
      <c r="L2617">
        <f>VLOOKUP(A2617,'VXX-IV'!A$1:C$4500,3,0)</f>
        <v>538.30999999999995</v>
      </c>
      <c r="M2617">
        <f t="shared" si="592"/>
        <v>77104.001299689844</v>
      </c>
      <c r="O2617">
        <f t="shared" si="593"/>
        <v>38.86186604219575</v>
      </c>
      <c r="Q2617" s="2">
        <f t="shared" si="600"/>
        <v>53.932173053812654</v>
      </c>
      <c r="R2617">
        <f>VLOOKUP(A2617,'VXZ-IV'!A$1:C$4500,3,0)</f>
        <v>53.92</v>
      </c>
      <c r="S2617" s="48">
        <f t="shared" si="594"/>
        <v>65.889069087508886</v>
      </c>
      <c r="T2617" s="50">
        <f>VLOOKUP(A2617,'VIXM-IV'!A$1:D$4500,4,0)</f>
        <v>65.800399999999996</v>
      </c>
      <c r="U2617">
        <f t="shared" si="601"/>
        <v>1785.1105646504457</v>
      </c>
      <c r="V2617">
        <f>VLOOKUP(A2617,'VIXY-IV'!A$1:E$2000,4,0)</f>
        <v>1794.44</v>
      </c>
      <c r="W2617" s="50">
        <f t="shared" si="588"/>
        <v>11.646110412897425</v>
      </c>
      <c r="X2617" s="50"/>
      <c r="Y2617" s="50">
        <f t="shared" si="589"/>
        <v>7242400.0018533301</v>
      </c>
      <c r="Z2617" s="50"/>
      <c r="AA2617">
        <f>ROW()</f>
        <v>2617</v>
      </c>
      <c r="AB2617">
        <f t="shared" si="591"/>
        <v>0.94487717195925691</v>
      </c>
      <c r="AC2617">
        <f t="shared" si="595"/>
        <v>17906.861966427859</v>
      </c>
      <c r="AD2617">
        <f>VLOOKUP(A2617,'UVXY-IV'!A$43:E$2041,4,0)</f>
        <v>889600</v>
      </c>
      <c r="AF2617">
        <f t="shared" si="602"/>
        <v>35.992163476681291</v>
      </c>
      <c r="AH2617">
        <v>35.946649999999998</v>
      </c>
      <c r="AI2617">
        <f t="shared" si="596"/>
        <v>36.622729932293709</v>
      </c>
      <c r="AK2617">
        <f t="shared" si="597"/>
        <v>973326.3503711808</v>
      </c>
      <c r="AM2617">
        <f t="shared" si="598"/>
        <v>43.155816617188002</v>
      </c>
      <c r="AQ2617" s="59">
        <f t="shared" si="590"/>
        <v>-8.4248817135786691E-2</v>
      </c>
    </row>
    <row r="2618" spans="1:43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 s="60">
        <f>IFERROR(VLOOKUP(A2618,SHORTVOL!$A$2:$E$10000,5,0),"")</f>
        <v>599.96</v>
      </c>
      <c r="G2618" s="60">
        <f>IFERROR(VLOOKUP($A2618,LONGVOL!$A$2:$E$10000,5,0),"")</f>
        <v>8140.39</v>
      </c>
      <c r="H2618">
        <v>30958.38</v>
      </c>
      <c r="I2618">
        <v>27605.64</v>
      </c>
      <c r="J2618">
        <f>(1/(1-91/360*VLOOKUP($A2618,Tbills!$B$4:$C$974,2,1)/100))^((1)/91)-1</f>
        <v>8.3332864653229421E-7</v>
      </c>
      <c r="K2618" s="2">
        <f t="shared" si="599"/>
        <v>2025.2721090450548</v>
      </c>
      <c r="L2618">
        <f>VLOOKUP(A2618,'VXX-IV'!A$1:C$4500,3,0)</f>
        <v>506.59</v>
      </c>
      <c r="M2618">
        <f t="shared" si="592"/>
        <v>70295.303040140279</v>
      </c>
      <c r="O2618">
        <f t="shared" si="593"/>
        <v>40.002306634598739</v>
      </c>
      <c r="Q2618" s="2">
        <f t="shared" si="600"/>
        <v>52.260366562887356</v>
      </c>
      <c r="R2618">
        <f>VLOOKUP(A2618,'VXZ-IV'!A$1:C$4500,3,0)</f>
        <v>52.24</v>
      </c>
      <c r="S2618" s="48">
        <f t="shared" si="594"/>
        <v>63.844913448195442</v>
      </c>
      <c r="T2618" s="50">
        <f>VLOOKUP(A2618,'VIXM-IV'!A$1:D$4500,4,0)</f>
        <v>63.7592</v>
      </c>
      <c r="U2618">
        <f t="shared" si="601"/>
        <v>1679.9068774029797</v>
      </c>
      <c r="V2618">
        <f>VLOOKUP(A2618,'VIXY-IV'!A$1:E$2000,4,0)</f>
        <v>1688.6959999999999</v>
      </c>
      <c r="W2618" s="50">
        <f t="shared" si="588"/>
        <v>12.11887406428024</v>
      </c>
      <c r="X2618" s="50"/>
      <c r="Y2618" s="50">
        <f t="shared" si="589"/>
        <v>6650350.7044358011</v>
      </c>
      <c r="Z2618" s="50"/>
      <c r="AA2618">
        <f>ROW()</f>
        <v>2618</v>
      </c>
      <c r="AB2618">
        <f t="shared" si="591"/>
        <v>0.90291878172588835</v>
      </c>
      <c r="AC2618">
        <f t="shared" si="595"/>
        <v>15797.52795311529</v>
      </c>
      <c r="AD2618">
        <f>VLOOKUP(A2618,'UVXY-IV'!A$43:E$2041,4,0)</f>
        <v>784745</v>
      </c>
      <c r="AF2618">
        <f t="shared" si="602"/>
        <v>38.105077211482083</v>
      </c>
      <c r="AH2618">
        <v>38.051749999999998</v>
      </c>
      <c r="AI2618">
        <f t="shared" si="596"/>
        <v>38.773857181072614</v>
      </c>
      <c r="AK2618">
        <f t="shared" si="597"/>
        <v>858646.13755389035</v>
      </c>
      <c r="AM2618">
        <f t="shared" si="598"/>
        <v>44.485779209420571</v>
      </c>
      <c r="AQ2618" s="59">
        <f t="shared" si="590"/>
        <v>-8.1747666141889885E-2</v>
      </c>
    </row>
    <row r="2619" spans="1:43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 s="60">
        <f>IFERROR(VLOOKUP(A2619,SHORTVOL!$A$2:$E$10000,5,0),"")</f>
        <v>604.19000000000005</v>
      </c>
      <c r="G2619" s="60">
        <f>IFERROR(VLOOKUP($A2619,LONGVOL!$A$2:$E$10000,5,0),"")</f>
        <v>8083.03</v>
      </c>
      <c r="H2619">
        <v>30860.19</v>
      </c>
      <c r="I2619">
        <v>27518.06</v>
      </c>
      <c r="J2619">
        <f>(1/(1-91/360*VLOOKUP($A2619,Tbills!$B$4:$C$974,2,1)/100))^((1)/91)-1</f>
        <v>8.3332864653229421E-7</v>
      </c>
      <c r="K2619" s="2">
        <f t="shared" si="599"/>
        <v>2005.2124533221031</v>
      </c>
      <c r="L2619">
        <f>VLOOKUP(A2619,'VXX-IV'!A$1:C$4500,3,0)</f>
        <v>501.58</v>
      </c>
      <c r="M2619">
        <f t="shared" si="592"/>
        <v>69252.714485937206</v>
      </c>
      <c r="O2619">
        <f t="shared" si="593"/>
        <v>40.198899820082374</v>
      </c>
      <c r="Q2619" s="2">
        <f t="shared" si="600"/>
        <v>52.093343277310325</v>
      </c>
      <c r="R2619">
        <f>VLOOKUP(A2619,'VXZ-IV'!A$1:C$4500,3,0)</f>
        <v>52.08</v>
      </c>
      <c r="S2619" s="48">
        <f t="shared" si="594"/>
        <v>63.640299459232239</v>
      </c>
      <c r="T2619" s="50">
        <f>VLOOKUP(A2619,'VIXM-IV'!A$1:D$4500,4,0)</f>
        <v>63.554400000000001</v>
      </c>
      <c r="U2619">
        <f t="shared" si="601"/>
        <v>1663.2591895456521</v>
      </c>
      <c r="V2619">
        <f>VLOOKUP(A2619,'VIXY-IV'!A$1:E$2000,4,0)</f>
        <v>1671.8240000000001</v>
      </c>
      <c r="W2619" s="50">
        <f t="shared" si="588"/>
        <v>12.203645749291548</v>
      </c>
      <c r="X2619" s="50"/>
      <c r="Y2619" s="50">
        <f t="shared" si="589"/>
        <v>6556113.8189778822</v>
      </c>
      <c r="Z2619" s="50"/>
      <c r="AA2619">
        <f>ROW()</f>
        <v>2619</v>
      </c>
      <c r="AB2619">
        <f t="shared" si="591"/>
        <v>0.90000000000000013</v>
      </c>
      <c r="AC2619">
        <f t="shared" si="595"/>
        <v>15484.802592775866</v>
      </c>
      <c r="AD2619">
        <f>VLOOKUP(A2619,'UVXY-IV'!A$43:E$2041,4,0)</f>
        <v>769085</v>
      </c>
      <c r="AF2619">
        <f t="shared" si="602"/>
        <v>38.479816597002028</v>
      </c>
      <c r="AH2619">
        <v>38.415100000000002</v>
      </c>
      <c r="AI2619">
        <f t="shared" si="596"/>
        <v>39.155581704217795</v>
      </c>
      <c r="AK2619">
        <f t="shared" si="597"/>
        <v>841639.5310064815</v>
      </c>
      <c r="AM2619">
        <f t="shared" si="598"/>
        <v>44.625298732488751</v>
      </c>
      <c r="AQ2619" s="59">
        <f t="shared" si="590"/>
        <v>-1.4170212917502645E-2</v>
      </c>
    </row>
    <row r="2620" spans="1:43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 s="60">
        <f>IFERROR(VLOOKUP(A2620,SHORTVOL!$A$2:$E$10000,5,0),"")</f>
        <v>638.88</v>
      </c>
      <c r="G2620" s="60">
        <f>IFERROR(VLOOKUP($A2620,LONGVOL!$A$2:$E$10000,5,0),"")</f>
        <v>7618.89</v>
      </c>
      <c r="H2620">
        <v>30060.85</v>
      </c>
      <c r="I2620">
        <v>26805.27</v>
      </c>
      <c r="J2620">
        <f>(1/(1-91/360*VLOOKUP($A2620,Tbills!$B$4:$C$974,2,1)/100))^((1)/91)-1</f>
        <v>8.3332864653229421E-7</v>
      </c>
      <c r="K2620" s="2">
        <f t="shared" si="599"/>
        <v>1895.9137462848566</v>
      </c>
      <c r="L2620">
        <f>VLOOKUP(A2620,'VXX-IV'!A$1:C$4500,3,0)</f>
        <v>474.24</v>
      </c>
      <c r="M2620">
        <f t="shared" si="592"/>
        <v>63592.252408778237</v>
      </c>
      <c r="O2620">
        <f t="shared" si="593"/>
        <v>41.292943777595596</v>
      </c>
      <c r="Q2620" s="2">
        <f t="shared" si="600"/>
        <v>50.742785262416085</v>
      </c>
      <c r="R2620">
        <f>VLOOKUP(A2620,'VXZ-IV'!A$1:C$4500,3,0)</f>
        <v>50.72</v>
      </c>
      <c r="S2620" s="48">
        <f t="shared" si="594"/>
        <v>61.989826179656731</v>
      </c>
      <c r="T2620" s="50">
        <f>VLOOKUP(A2620,'VIXM-IV'!A$1:D$4500,4,0)</f>
        <v>61.904800000000002</v>
      </c>
      <c r="U2620">
        <f t="shared" si="601"/>
        <v>1572.5912554120753</v>
      </c>
      <c r="V2620">
        <f>VLOOKUP(A2620,'VIXY-IV'!A$1:E$2000,4,0)</f>
        <v>1580.12</v>
      </c>
      <c r="W2620" s="50">
        <f t="shared" si="588"/>
        <v>12.903616156678234</v>
      </c>
      <c r="X2620" s="50"/>
      <c r="Y2620" s="50">
        <f t="shared" si="589"/>
        <v>5802733.2590075098</v>
      </c>
      <c r="Z2620" s="50"/>
      <c r="AA2620">
        <f>ROW()</f>
        <v>2620</v>
      </c>
      <c r="AB2620">
        <f t="shared" si="591"/>
        <v>0.86868686868686873</v>
      </c>
      <c r="AC2620">
        <f t="shared" si="595"/>
        <v>13796.958384122769</v>
      </c>
      <c r="AD2620">
        <f>VLOOKUP(A2620,'UVXY-IV'!A$43:E$2041,4,0)</f>
        <v>685000</v>
      </c>
      <c r="AF2620">
        <f t="shared" si="602"/>
        <v>40.574499937486301</v>
      </c>
      <c r="AH2620">
        <v>40.494599999999998</v>
      </c>
      <c r="AI2620">
        <f t="shared" si="596"/>
        <v>41.287481253561708</v>
      </c>
      <c r="AK2620">
        <f t="shared" si="597"/>
        <v>749892.7783133341</v>
      </c>
      <c r="AM2620">
        <f t="shared" si="598"/>
        <v>45.779556002180605</v>
      </c>
      <c r="AQ2620" s="59">
        <f t="shared" si="590"/>
        <v>-0.11491267247215464</v>
      </c>
    </row>
    <row r="2621" spans="1:43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 s="60">
        <f>IFERROR(VLOOKUP(A2621,SHORTVOL!$A$2:$E$10000,5,0),"")</f>
        <v>658.21</v>
      </c>
      <c r="G2621" s="60">
        <f>IFERROR(VLOOKUP($A2621,LONGVOL!$A$2:$E$10000,5,0),"")</f>
        <v>7388.42</v>
      </c>
      <c r="H2621">
        <v>29390.73</v>
      </c>
      <c r="I2621">
        <v>26207.7</v>
      </c>
      <c r="J2621">
        <f>(1/(1-91/360*VLOOKUP($A2621,Tbills!$B$4:$C$974,2,1)/100))^((1)/91)-1</f>
        <v>8.3332864653229421E-7</v>
      </c>
      <c r="K2621" s="2">
        <f t="shared" si="599"/>
        <v>1827.2861583378212</v>
      </c>
      <c r="L2621">
        <f>VLOOKUP(A2621,'VXX-IV'!A$1:C$4500,3,0)</f>
        <v>457.07</v>
      </c>
      <c r="M2621">
        <f t="shared" si="592"/>
        <v>60141.001308033919</v>
      </c>
      <c r="O2621">
        <f t="shared" si="593"/>
        <v>42.038735668472683</v>
      </c>
      <c r="Q2621" s="2">
        <f t="shared" si="600"/>
        <v>49.610411423637515</v>
      </c>
      <c r="R2621">
        <f>VLOOKUP(A2621,'VXZ-IV'!A$1:C$4500,3,0)</f>
        <v>49.6</v>
      </c>
      <c r="S2621" s="48">
        <f t="shared" si="594"/>
        <v>60.605924194139618</v>
      </c>
      <c r="T2621" s="50">
        <f>VLOOKUP(A2621,'VIXM-IV'!A$1:D$4500,4,0)</f>
        <v>60.522399999999998</v>
      </c>
      <c r="U2621">
        <f t="shared" si="601"/>
        <v>1515.6591675646175</v>
      </c>
      <c r="V2621">
        <f>VLOOKUP(A2621,'VIXY-IV'!A$1:E$2000,4,0)</f>
        <v>1522.808</v>
      </c>
      <c r="W2621" s="50">
        <f t="shared" si="588"/>
        <v>13.293296828589982</v>
      </c>
      <c r="X2621" s="50"/>
      <c r="Y2621" s="50">
        <f t="shared" si="589"/>
        <v>5451241.3980953377</v>
      </c>
      <c r="Z2621" s="50"/>
      <c r="AA2621">
        <f>ROW()</f>
        <v>2621</v>
      </c>
      <c r="AB2621">
        <f t="shared" si="591"/>
        <v>0.86070686070686075</v>
      </c>
      <c r="AC2621">
        <f t="shared" si="595"/>
        <v>12798.317201337108</v>
      </c>
      <c r="AD2621">
        <f>VLOOKUP(A2621,'UVXY-IV'!A$43:E$2041,4,0)</f>
        <v>635352.5</v>
      </c>
      <c r="AF2621">
        <f t="shared" si="602"/>
        <v>42.040324255802602</v>
      </c>
      <c r="AH2621">
        <v>41.949849999999998</v>
      </c>
      <c r="AI2621">
        <f t="shared" si="596"/>
        <v>42.779509140881451</v>
      </c>
      <c r="AK2621">
        <f t="shared" si="597"/>
        <v>695607.17192259175</v>
      </c>
      <c r="AM2621">
        <f t="shared" si="598"/>
        <v>46.798427878604613</v>
      </c>
      <c r="AQ2621" s="59">
        <f t="shared" si="590"/>
        <v>-6.0573499629085314E-2</v>
      </c>
    </row>
    <row r="2622" spans="1:43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 s="60">
        <f>IFERROR(VLOOKUP(A2622,SHORTVOL!$A$2:$E$10000,5,0),"")</f>
        <v>661.23</v>
      </c>
      <c r="G2622" s="60">
        <f>IFERROR(VLOOKUP($A2622,LONGVOL!$A$2:$E$10000,5,0),"")</f>
        <v>7354.53</v>
      </c>
      <c r="H2622">
        <v>29356.93</v>
      </c>
      <c r="I2622">
        <v>26177.54</v>
      </c>
      <c r="J2622">
        <f>(1/(1-91/360*VLOOKUP($A2622,Tbills!$B$4:$C$974,2,1)/100))^((1)/91)-1</f>
        <v>8.3332864653229421E-7</v>
      </c>
      <c r="K2622" s="2">
        <f t="shared" si="599"/>
        <v>1832.0147476036577</v>
      </c>
      <c r="L2622">
        <f>VLOOKUP(A2622,'VXX-IV'!A$1:C$4500,3,0)</f>
        <v>458.25</v>
      </c>
      <c r="M2622">
        <f t="shared" si="592"/>
        <v>60375.994940496013</v>
      </c>
      <c r="O2622">
        <f t="shared" si="593"/>
        <v>41.982754296213869</v>
      </c>
      <c r="Q2622" s="2">
        <f t="shared" si="600"/>
        <v>49.552150048234338</v>
      </c>
      <c r="R2622">
        <f>VLOOKUP(A2622,'VXZ-IV'!A$1:C$4500,3,0)</f>
        <v>49.52</v>
      </c>
      <c r="S2622" s="48">
        <f t="shared" si="594"/>
        <v>60.534210909325637</v>
      </c>
      <c r="T2622" s="50">
        <f>VLOOKUP(A2622,'VIXM-IV'!A$1:D$4500,4,0)</f>
        <v>60.450400000000002</v>
      </c>
      <c r="U2622">
        <f t="shared" si="601"/>
        <v>1519.5733486273834</v>
      </c>
      <c r="V2622">
        <f>VLOOKUP(A2622,'VIXY-IV'!A$1:E$2000,4,0)</f>
        <v>1527.104</v>
      </c>
      <c r="W2622" s="50">
        <f t="shared" ref="W2622:W2685" si="603">W2621*(1-W$1+IF(AND(WEEKDAY($A2622)&lt;&gt;1,WEEKDAY($A2622)&lt;&gt;7),-W$5,0))^($A2622-$A2621)*(1+(F2622/F2621-1))</f>
        <v>13.353553750250487</v>
      </c>
      <c r="X2622" s="50"/>
      <c r="Y2622" s="50">
        <f t="shared" ref="Y2622:Y2685" si="604">Y2621*(1-Y$1+IF(AND(WEEKDAY($A2622)&lt;&gt;1,WEEKDAY($A2622)&lt;&gt;7),-Y$5,0))^($A2622-$A2621)*(1+2*(G2622/G2621-1))</f>
        <v>5400808.0170088597</v>
      </c>
      <c r="Z2622" s="50"/>
      <c r="AA2622">
        <f>ROW()</f>
        <v>2622</v>
      </c>
      <c r="AB2622">
        <f t="shared" si="591"/>
        <v>0.91192787794729546</v>
      </c>
      <c r="AC2622">
        <f t="shared" si="595"/>
        <v>12864.725088273495</v>
      </c>
      <c r="AD2622">
        <f>VLOOKUP(A2622,'UVXY-IV'!A$43:E$2041,4,0)</f>
        <v>638942.5</v>
      </c>
      <c r="AF2622">
        <f t="shared" si="602"/>
        <v>41.928589894087288</v>
      </c>
      <c r="AH2622">
        <v>41.839100000000002</v>
      </c>
      <c r="AI2622">
        <f t="shared" si="596"/>
        <v>42.666254880385395</v>
      </c>
      <c r="AK2622">
        <f t="shared" si="597"/>
        <v>699209.07390176307</v>
      </c>
      <c r="AM2622">
        <f t="shared" si="598"/>
        <v>46.850589979418089</v>
      </c>
      <c r="AQ2622" s="59">
        <f t="shared" ref="AQ2622:AQ2685" si="605">Y2622/Y2621-1</f>
        <v>-9.2517240392434585E-3</v>
      </c>
    </row>
    <row r="2623" spans="1:43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 s="60">
        <f>IFERROR(VLOOKUP(A2623,SHORTVOL!$A$2:$E$10000,5,0),"")</f>
        <v>683.05</v>
      </c>
      <c r="G2623" s="60">
        <f>IFERROR(VLOOKUP($A2623,LONGVOL!$A$2:$E$10000,5,0),"")</f>
        <v>7111.84</v>
      </c>
      <c r="H2623">
        <v>28718.81</v>
      </c>
      <c r="I2623">
        <v>25608.46</v>
      </c>
      <c r="J2623">
        <f>(1/(1-91/360*VLOOKUP($A2623,Tbills!$B$4:$C$974,2,1)/100))^((1)/91)-1</f>
        <v>8.3332864653229421E-7</v>
      </c>
      <c r="K2623" s="2">
        <f t="shared" si="599"/>
        <v>1763.6262106626646</v>
      </c>
      <c r="L2623">
        <f>VLOOKUP(A2623,'VXX-IV'!A$1:C$4500,3,0)</f>
        <v>441.14</v>
      </c>
      <c r="M2623">
        <f t="shared" si="592"/>
        <v>56999.782960366545</v>
      </c>
      <c r="O2623">
        <f t="shared" si="593"/>
        <v>42.761590508516903</v>
      </c>
      <c r="Q2623" s="2">
        <f t="shared" si="600"/>
        <v>48.471508624279942</v>
      </c>
      <c r="R2623">
        <f>VLOOKUP(A2623,'VXZ-IV'!A$1:C$4500,3,0)</f>
        <v>48.44</v>
      </c>
      <c r="S2623" s="48">
        <f t="shared" si="594"/>
        <v>59.212489128812365</v>
      </c>
      <c r="T2623" s="50">
        <f>VLOOKUP(A2623,'VIXM-IV'!A$1:D$4500,4,0)</f>
        <v>59.130800000000001</v>
      </c>
      <c r="U2623">
        <f t="shared" si="601"/>
        <v>1462.8251456508665</v>
      </c>
      <c r="V2623">
        <f>VLOOKUP(A2623,'VIXY-IV'!A$1:E$2000,4,0)</f>
        <v>1468.528</v>
      </c>
      <c r="W2623" s="50">
        <f t="shared" si="603"/>
        <v>13.791930355508972</v>
      </c>
      <c r="X2623" s="50"/>
      <c r="Y2623" s="50">
        <f t="shared" si="604"/>
        <v>5043178.8012450663</v>
      </c>
      <c r="Z2623" s="50"/>
      <c r="AA2623">
        <f>ROW()</f>
        <v>2623</v>
      </c>
      <c r="AB2623">
        <f t="shared" si="591"/>
        <v>0.88569374550682967</v>
      </c>
      <c r="AC2623">
        <f t="shared" si="595"/>
        <v>11904.797315765618</v>
      </c>
      <c r="AD2623">
        <f>VLOOKUP(A2623,'UVXY-IV'!A$43:E$2041,4,0)</f>
        <v>590545</v>
      </c>
      <c r="AF2623">
        <f t="shared" si="602"/>
        <v>43.484845712933165</v>
      </c>
      <c r="AH2623">
        <v>43.428750000000001</v>
      </c>
      <c r="AI2623">
        <f t="shared" si="596"/>
        <v>44.251274120922133</v>
      </c>
      <c r="AK2623">
        <f t="shared" si="597"/>
        <v>647015.43994002533</v>
      </c>
      <c r="AM2623">
        <f t="shared" si="598"/>
        <v>47.863894871276237</v>
      </c>
      <c r="AQ2623" s="59">
        <f t="shared" si="605"/>
        <v>-6.6217724206730777E-2</v>
      </c>
    </row>
    <row r="2624" spans="1:43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 s="60">
        <f>IFERROR(VLOOKUP(A2624,SHORTVOL!$A$2:$E$10000,5,0),"")</f>
        <v>691.17</v>
      </c>
      <c r="G2624" s="60">
        <f>IFERROR(VLOOKUP($A2624,LONGVOL!$A$2:$E$10000,5,0),"")</f>
        <v>7027.3</v>
      </c>
      <c r="H2624">
        <v>28538.14</v>
      </c>
      <c r="I2624">
        <v>25447.33</v>
      </c>
      <c r="J2624">
        <f>(1/(1-91/360*VLOOKUP($A2624,Tbills!$B$4:$C$974,2,1)/100))^((1)/91)-1</f>
        <v>8.3332864653229421E-7</v>
      </c>
      <c r="K2624" s="2">
        <f t="shared" si="599"/>
        <v>1774.4042154437873</v>
      </c>
      <c r="L2624">
        <f>VLOOKUP(A2624,'VXX-IV'!A$1:C$4500,3,0)</f>
        <v>443.84</v>
      </c>
      <c r="M2624">
        <f t="shared" si="592"/>
        <v>57523.771766340462</v>
      </c>
      <c r="O2624">
        <f t="shared" si="593"/>
        <v>42.629309794183101</v>
      </c>
      <c r="Q2624" s="2">
        <f t="shared" si="600"/>
        <v>48.165399947783669</v>
      </c>
      <c r="R2624">
        <f>VLOOKUP(A2624,'VXZ-IV'!A$1:C$4500,3,0)</f>
        <v>48.16</v>
      </c>
      <c r="S2624" s="48">
        <f t="shared" si="594"/>
        <v>58.838024783182597</v>
      </c>
      <c r="T2624" s="50">
        <f>VLOOKUP(A2624,'VIXM-IV'!A$1:D$4500,4,0)</f>
        <v>58.756</v>
      </c>
      <c r="U2624">
        <f t="shared" si="601"/>
        <v>1471.7572368778442</v>
      </c>
      <c r="V2624">
        <f>VLOOKUP(A2624,'VIXY-IV'!A$1:E$2000,4,0)</f>
        <v>1477.568</v>
      </c>
      <c r="W2624" s="50">
        <f t="shared" si="603"/>
        <v>13.955118307054795</v>
      </c>
      <c r="X2624" s="50"/>
      <c r="Y2624" s="50">
        <f t="shared" si="604"/>
        <v>4922892.9407208487</v>
      </c>
      <c r="Z2624" s="50"/>
      <c r="AA2624">
        <f>ROW()</f>
        <v>2624</v>
      </c>
      <c r="AB2624">
        <f t="shared" si="591"/>
        <v>0.88542422044960123</v>
      </c>
      <c r="AC2624">
        <f t="shared" si="595"/>
        <v>12050.463054977288</v>
      </c>
      <c r="AD2624">
        <f>VLOOKUP(A2624,'UVXY-IV'!A$43:E$2041,4,0)</f>
        <v>597957.5</v>
      </c>
      <c r="AF2624">
        <f t="shared" si="602"/>
        <v>43.216053335862675</v>
      </c>
      <c r="AH2624">
        <v>43.156399999999998</v>
      </c>
      <c r="AI2624">
        <f t="shared" si="596"/>
        <v>43.978202602400962</v>
      </c>
      <c r="AK2624">
        <f t="shared" si="597"/>
        <v>654925.25623941992</v>
      </c>
      <c r="AM2624">
        <f t="shared" si="598"/>
        <v>48.163316121633848</v>
      </c>
      <c r="AQ2624" s="59">
        <f t="shared" si="605"/>
        <v>-2.3851198869752843E-2</v>
      </c>
    </row>
    <row r="2625" spans="1:43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 s="60">
        <f>IFERROR(VLOOKUP(A2625,SHORTVOL!$A$2:$E$10000,5,0),"")</f>
        <v>688.07</v>
      </c>
      <c r="G2625" s="60">
        <f>IFERROR(VLOOKUP($A2625,LONGVOL!$A$2:$E$10000,5,0),"")</f>
        <v>7058.81</v>
      </c>
      <c r="H2625">
        <v>28598.31</v>
      </c>
      <c r="I2625">
        <v>25500.959999999999</v>
      </c>
      <c r="J2625">
        <f>(1/(1-91/360*VLOOKUP($A2625,Tbills!$B$4:$C$974,2,1)/100))^((1)/91)-1</f>
        <v>8.3332864653229421E-7</v>
      </c>
      <c r="K2625" s="2">
        <f t="shared" si="599"/>
        <v>1774.3624165014428</v>
      </c>
      <c r="L2625">
        <f>VLOOKUP(A2625,'VXX-IV'!A$1:C$4500,3,0)</f>
        <v>443.83</v>
      </c>
      <c r="M2625">
        <f t="shared" si="592"/>
        <v>57523.220168528998</v>
      </c>
      <c r="O2625">
        <f t="shared" si="593"/>
        <v>42.628200264202157</v>
      </c>
      <c r="Q2625" s="2">
        <f t="shared" si="600"/>
        <v>48.265775270117402</v>
      </c>
      <c r="R2625">
        <f>VLOOKUP(A2625,'VXZ-IV'!A$1:C$4500,3,0)</f>
        <v>48.24</v>
      </c>
      <c r="S2625" s="48">
        <f t="shared" si="594"/>
        <v>58.96011654703306</v>
      </c>
      <c r="T2625" s="50">
        <f>VLOOKUP(A2625,'VIXM-IV'!A$1:D$4500,4,0)</f>
        <v>58.878399999999999</v>
      </c>
      <c r="U2625">
        <f t="shared" si="601"/>
        <v>1471.7148986559614</v>
      </c>
      <c r="V2625">
        <f>VLOOKUP(A2625,'VIXY-IV'!A$1:E$2000,4,0)</f>
        <v>1477.4559999999999</v>
      </c>
      <c r="W2625" s="50">
        <f t="shared" si="603"/>
        <v>13.891762490347221</v>
      </c>
      <c r="X2625" s="50"/>
      <c r="Y2625" s="50">
        <f t="shared" si="604"/>
        <v>4966650.3065846805</v>
      </c>
      <c r="Z2625" s="50"/>
      <c r="AA2625">
        <f>ROW()</f>
        <v>2625</v>
      </c>
      <c r="AB2625">
        <f t="shared" si="591"/>
        <v>0.85610465116279066</v>
      </c>
      <c r="AC2625">
        <f t="shared" si="595"/>
        <v>12050.056970879819</v>
      </c>
      <c r="AD2625">
        <f>VLOOKUP(A2625,'UVXY-IV'!A$43:E$2041,4,0)</f>
        <v>597982.5</v>
      </c>
      <c r="AF2625">
        <f t="shared" si="602"/>
        <v>43.214040533378537</v>
      </c>
      <c r="AH2625">
        <v>43.15945</v>
      </c>
      <c r="AI2625">
        <f t="shared" si="596"/>
        <v>43.976612659641859</v>
      </c>
      <c r="AK2625">
        <f t="shared" si="597"/>
        <v>654896.19579718367</v>
      </c>
      <c r="AM2625">
        <f t="shared" si="598"/>
        <v>48.060074824848748</v>
      </c>
      <c r="AQ2625" s="59">
        <f t="shared" si="605"/>
        <v>8.8885471186834764E-3</v>
      </c>
    </row>
    <row r="2626" spans="1:43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 s="60">
        <f>IFERROR(VLOOKUP(A2626,SHORTVOL!$A$2:$E$10000,5,0),"")</f>
        <v>684.68</v>
      </c>
      <c r="G2626" s="60">
        <f>IFERROR(VLOOKUP($A2626,LONGVOL!$A$2:$E$10000,5,0),"")</f>
        <v>7093.55</v>
      </c>
      <c r="H2626">
        <v>28689.96</v>
      </c>
      <c r="I2626">
        <v>25582.67</v>
      </c>
      <c r="J2626">
        <f>(1/(1-91/360*VLOOKUP($A2626,Tbills!$B$4:$C$974,2,1)/100))^((1)/91)-1</f>
        <v>8.3332864653229421E-7</v>
      </c>
      <c r="K2626" s="2">
        <f t="shared" si="599"/>
        <v>1761.5581446618173</v>
      </c>
      <c r="L2626">
        <f>VLOOKUP(A2626,'VXX-IV'!A$1:C$4500,3,0)</f>
        <v>440.63</v>
      </c>
      <c r="M2626">
        <f t="shared" si="592"/>
        <v>56902.043084406505</v>
      </c>
      <c r="O2626">
        <f t="shared" si="593"/>
        <v>42.780395305553427</v>
      </c>
      <c r="Q2626" s="2">
        <f t="shared" si="600"/>
        <v>48.419273617860952</v>
      </c>
      <c r="R2626">
        <f>VLOOKUP(A2626,'VXZ-IV'!A$1:C$4500,3,0)</f>
        <v>48.4</v>
      </c>
      <c r="S2626" s="48">
        <f t="shared" si="594"/>
        <v>59.147099151099347</v>
      </c>
      <c r="T2626" s="50">
        <f>VLOOKUP(A2626,'VIXM-IV'!A$1:D$4500,4,0)</f>
        <v>59.064</v>
      </c>
      <c r="U2626">
        <f t="shared" si="601"/>
        <v>1461.0870825744109</v>
      </c>
      <c r="V2626">
        <f>VLOOKUP(A2626,'VIXY-IV'!A$1:E$2000,4,0)</f>
        <v>1466.84</v>
      </c>
      <c r="W2626" s="50">
        <f t="shared" si="603"/>
        <v>13.822558987846525</v>
      </c>
      <c r="X2626" s="50"/>
      <c r="Y2626" s="50">
        <f t="shared" si="604"/>
        <v>5015142.766879838</v>
      </c>
      <c r="Z2626" s="50"/>
      <c r="AA2626">
        <f>ROW()</f>
        <v>2626</v>
      </c>
      <c r="AB2626">
        <f t="shared" si="591"/>
        <v>0.86917960088691804</v>
      </c>
      <c r="AC2626">
        <f t="shared" si="595"/>
        <v>11876.308907386121</v>
      </c>
      <c r="AD2626">
        <f>VLOOKUP(A2626,'UVXY-IV'!A$43:E$2041,4,0)</f>
        <v>589372.5</v>
      </c>
      <c r="AF2626">
        <f t="shared" si="602"/>
        <v>43.522844257833306</v>
      </c>
      <c r="AH2626">
        <v>43.467599999999997</v>
      </c>
      <c r="AI2626">
        <f t="shared" si="596"/>
        <v>44.29132729457131</v>
      </c>
      <c r="AK2626">
        <f t="shared" si="597"/>
        <v>645446.45088292786</v>
      </c>
      <c r="AM2626">
        <f t="shared" si="598"/>
        <v>47.904349117609527</v>
      </c>
      <c r="AQ2626" s="59">
        <f t="shared" si="605"/>
        <v>9.7636147708783927E-3</v>
      </c>
    </row>
    <row r="2627" spans="1:43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 s="60">
        <f>IFERROR(VLOOKUP(A2627,SHORTVOL!$A$2:$E$10000,5,0),"")</f>
        <v>687.26</v>
      </c>
      <c r="G2627" s="60">
        <f>IFERROR(VLOOKUP($A2627,LONGVOL!$A$2:$E$10000,5,0),"")</f>
        <v>7066.89</v>
      </c>
      <c r="H2627">
        <v>28749.91</v>
      </c>
      <c r="I2627">
        <v>25636.1</v>
      </c>
      <c r="J2627">
        <f>(1/(1-91/360*VLOOKUP($A2627,Tbills!$B$4:$C$974,2,1)/100))^((1)/91)-1</f>
        <v>8.3332864653229421E-7</v>
      </c>
      <c r="K2627" s="2">
        <f t="shared" si="599"/>
        <v>1774.5852386794318</v>
      </c>
      <c r="L2627">
        <f>VLOOKUP(A2627,'VXX-IV'!A$1:C$4500,3,0)</f>
        <v>443.89</v>
      </c>
      <c r="M2627">
        <f t="shared" si="592"/>
        <v>57534.726738716039</v>
      </c>
      <c r="O2627">
        <f t="shared" si="593"/>
        <v>42.620591852626461</v>
      </c>
      <c r="Q2627" s="2">
        <f t="shared" si="600"/>
        <v>48.519266518593</v>
      </c>
      <c r="R2627">
        <f>VLOOKUP(A2627,'VXZ-IV'!A$1:C$4500,3,0)</f>
        <v>48.48</v>
      </c>
      <c r="S2627" s="48">
        <f t="shared" si="594"/>
        <v>59.268718832063271</v>
      </c>
      <c r="T2627" s="50">
        <f>VLOOKUP(A2627,'VIXM-IV'!A$1:D$4500,4,0)</f>
        <v>59.184800000000003</v>
      </c>
      <c r="U2627">
        <f t="shared" si="601"/>
        <v>1471.8845612445241</v>
      </c>
      <c r="V2627">
        <f>VLOOKUP(A2627,'VIXY-IV'!A$1:E$2000,4,0)</f>
        <v>1477.856</v>
      </c>
      <c r="W2627" s="50">
        <f t="shared" si="603"/>
        <v>13.873880873210297</v>
      </c>
      <c r="X2627" s="50"/>
      <c r="Y2627" s="50">
        <f t="shared" si="604"/>
        <v>4977054.1277326681</v>
      </c>
      <c r="Z2627" s="50"/>
      <c r="AA2627">
        <f>ROW()</f>
        <v>2627</v>
      </c>
      <c r="AB2627">
        <f t="shared" si="591"/>
        <v>0.84900074019245009</v>
      </c>
      <c r="AC2627">
        <f t="shared" si="595"/>
        <v>12052.123696814417</v>
      </c>
      <c r="AD2627">
        <f>VLOOKUP(A2627,'UVXY-IV'!A$43:E$2041,4,0)</f>
        <v>598157.5</v>
      </c>
      <c r="AF2627">
        <f t="shared" si="602"/>
        <v>43.19793572624765</v>
      </c>
      <c r="AH2627">
        <v>43.145949999999999</v>
      </c>
      <c r="AI2627">
        <f t="shared" si="596"/>
        <v>43.961140047552988</v>
      </c>
      <c r="AK2627">
        <f t="shared" si="597"/>
        <v>654994.5352762515</v>
      </c>
      <c r="AM2627">
        <f t="shared" si="598"/>
        <v>47.80257150520049</v>
      </c>
      <c r="AQ2627" s="59">
        <f t="shared" si="605"/>
        <v>-7.5947267939625585E-3</v>
      </c>
    </row>
    <row r="2628" spans="1:43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 s="60">
        <f>IFERROR(VLOOKUP(A2628,SHORTVOL!$A$2:$E$10000,5,0),"")</f>
        <v>693.2</v>
      </c>
      <c r="G2628" s="60">
        <f>IFERROR(VLOOKUP($A2628,LONGVOL!$A$2:$E$10000,5,0),"")</f>
        <v>7005.77</v>
      </c>
      <c r="H2628">
        <v>28660.27</v>
      </c>
      <c r="I2628">
        <v>25556.1</v>
      </c>
      <c r="J2628">
        <f>(1/(1-91/360*VLOOKUP($A2628,Tbills!$B$4:$C$974,2,1)/100))^((1)/91)-1</f>
        <v>8.4256012744532427E-7</v>
      </c>
      <c r="K2628" s="2">
        <f t="shared" si="599"/>
        <v>1755.9438592093388</v>
      </c>
      <c r="L2628">
        <f>VLOOKUP(A2628,'VXX-IV'!A$1:C$4500,3,0)</f>
        <v>439.22</v>
      </c>
      <c r="M2628">
        <f t="shared" si="592"/>
        <v>56632.550569695573</v>
      </c>
      <c r="O2628">
        <f t="shared" si="593"/>
        <v>42.839615820478002</v>
      </c>
      <c r="Q2628" s="2">
        <f t="shared" si="600"/>
        <v>48.364449125964867</v>
      </c>
      <c r="R2628">
        <f>VLOOKUP(A2628,'VXZ-IV'!A$1:C$4500,3,0)</f>
        <v>48.36</v>
      </c>
      <c r="S2628" s="48">
        <f t="shared" si="594"/>
        <v>59.078023439795906</v>
      </c>
      <c r="T2628" s="50">
        <f>VLOOKUP(A2628,'VIXM-IV'!A$1:D$4500,4,0)</f>
        <v>58.994399999999999</v>
      </c>
      <c r="U2628">
        <f t="shared" si="601"/>
        <v>1456.4000107207548</v>
      </c>
      <c r="V2628">
        <f>VLOOKUP(A2628,'VIXY-IV'!A$1:E$2000,4,0)</f>
        <v>1462.2560000000001</v>
      </c>
      <c r="W2628" s="50">
        <f t="shared" si="603"/>
        <v>13.99148134022591</v>
      </c>
      <c r="X2628" s="50"/>
      <c r="Y2628" s="50">
        <f t="shared" si="604"/>
        <v>4889809.562184942</v>
      </c>
      <c r="Z2628" s="50"/>
      <c r="AA2628">
        <f>ROW()</f>
        <v>2628</v>
      </c>
      <c r="AB2628">
        <f t="shared" si="591"/>
        <v>0.86219602063375089</v>
      </c>
      <c r="AC2628">
        <f t="shared" si="595"/>
        <v>11799.407204425423</v>
      </c>
      <c r="AD2628">
        <f>VLOOKUP(A2628,'UVXY-IV'!A$43:E$2041,4,0)</f>
        <v>585620</v>
      </c>
      <c r="AF2628">
        <f t="shared" si="602"/>
        <v>43.642599937997453</v>
      </c>
      <c r="AH2628">
        <v>43.591650000000001</v>
      </c>
      <c r="AI2628">
        <f t="shared" si="596"/>
        <v>44.415049179517325</v>
      </c>
      <c r="AK2628">
        <f t="shared" si="597"/>
        <v>641239.68262595986</v>
      </c>
      <c r="AM2628">
        <f t="shared" si="598"/>
        <v>47.946544905992525</v>
      </c>
      <c r="AQ2628" s="59">
        <f t="shared" si="605"/>
        <v>-1.7529358393269301E-2</v>
      </c>
    </row>
    <row r="2629" spans="1:43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 s="60">
        <f>IFERROR(VLOOKUP(A2629,SHORTVOL!$A$2:$E$10000,5,0),"")</f>
        <v>687.23</v>
      </c>
      <c r="G2629" s="60">
        <f>IFERROR(VLOOKUP($A2629,LONGVOL!$A$2:$E$10000,5,0),"")</f>
        <v>7066.14</v>
      </c>
      <c r="H2629">
        <v>29018.49</v>
      </c>
      <c r="I2629">
        <v>25875.5</v>
      </c>
      <c r="J2629">
        <f>(1/(1-91/360*VLOOKUP($A2629,Tbills!$B$4:$C$974,2,1)/100))^((1)/91)-1</f>
        <v>8.4256012744532427E-7</v>
      </c>
      <c r="K2629" s="2">
        <f t="shared" si="599"/>
        <v>1771.626067947077</v>
      </c>
      <c r="L2629">
        <f>VLOOKUP(A2629,'VXX-IV'!A$1:C$4500,3,0)</f>
        <v>443.15</v>
      </c>
      <c r="M2629">
        <f t="shared" si="592"/>
        <v>57392.692252591209</v>
      </c>
      <c r="O2629">
        <f t="shared" si="593"/>
        <v>42.646697658934471</v>
      </c>
      <c r="Q2629" s="2">
        <f t="shared" si="600"/>
        <v>48.967754382070957</v>
      </c>
      <c r="R2629">
        <f>VLOOKUP(A2629,'VXZ-IV'!A$1:C$4500,3,0)</f>
        <v>48.96</v>
      </c>
      <c r="S2629" s="48">
        <f t="shared" si="594"/>
        <v>59.814438786542766</v>
      </c>
      <c r="T2629" s="50">
        <f>VLOOKUP(A2629,'VIXM-IV'!A$1:D$4500,4,0)</f>
        <v>59.7288</v>
      </c>
      <c r="U2629">
        <f t="shared" si="601"/>
        <v>1469.3993776290918</v>
      </c>
      <c r="V2629">
        <f>VLOOKUP(A2629,'VIXY-IV'!A$1:E$2000,4,0)</f>
        <v>1475.4639999999999</v>
      </c>
      <c r="W2629" s="50">
        <f t="shared" si="603"/>
        <v>13.870219587048586</v>
      </c>
      <c r="X2629" s="50"/>
      <c r="Y2629" s="50">
        <f t="shared" si="604"/>
        <v>4973691.214079638</v>
      </c>
      <c r="Z2629" s="50"/>
      <c r="AA2629">
        <f>ROW()</f>
        <v>2629</v>
      </c>
      <c r="AB2629">
        <f t="shared" si="591"/>
        <v>0.84828592268417213</v>
      </c>
      <c r="AC2629">
        <f t="shared" si="595"/>
        <v>12010.322978919205</v>
      </c>
      <c r="AD2629">
        <f>VLOOKUP(A2629,'UVXY-IV'!A$43:E$2041,4,0)</f>
        <v>596162.5</v>
      </c>
      <c r="AF2629">
        <f t="shared" si="602"/>
        <v>43.249778681464349</v>
      </c>
      <c r="AH2629">
        <v>43.200150000000001</v>
      </c>
      <c r="AI2629">
        <f t="shared" si="596"/>
        <v>44.015734380946306</v>
      </c>
      <c r="AK2629">
        <f t="shared" si="597"/>
        <v>652694.95560793136</v>
      </c>
      <c r="AM2629">
        <f t="shared" si="598"/>
        <v>47.345597937394103</v>
      </c>
      <c r="AQ2629" s="59">
        <f t="shared" si="605"/>
        <v>1.7154380109890122E-2</v>
      </c>
    </row>
    <row r="2630" spans="1:43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 s="60">
        <f>IFERROR(VLOOKUP(A2630,SHORTVOL!$A$2:$E$10000,5,0),"")</f>
        <v>682.07</v>
      </c>
      <c r="G2630" s="60">
        <f>IFERROR(VLOOKUP($A2630,LONGVOL!$A$2:$E$10000,5,0),"")</f>
        <v>7119.22</v>
      </c>
      <c r="H2630">
        <v>29264.71</v>
      </c>
      <c r="I2630">
        <v>26095.03</v>
      </c>
      <c r="J2630">
        <f>(1/(1-91/360*VLOOKUP($A2630,Tbills!$B$4:$C$974,2,1)/100))^((1)/91)-1</f>
        <v>8.4256012744532427E-7</v>
      </c>
      <c r="K2630" s="2">
        <f t="shared" si="599"/>
        <v>1784.5280865289617</v>
      </c>
      <c r="L2630">
        <f>VLOOKUP(A2630,'VXX-IV'!A$1:C$4500,3,0)</f>
        <v>446.37</v>
      </c>
      <c r="M2630">
        <f t="shared" si="592"/>
        <v>58021.130019379554</v>
      </c>
      <c r="O2630">
        <f t="shared" si="593"/>
        <v>42.489796502434608</v>
      </c>
      <c r="Q2630" s="2">
        <f t="shared" si="600"/>
        <v>49.382038453315161</v>
      </c>
      <c r="R2630">
        <f>VLOOKUP(A2630,'VXZ-IV'!A$1:C$4500,3,0)</f>
        <v>49.36</v>
      </c>
      <c r="S2630" s="48">
        <f t="shared" si="594"/>
        <v>60.319952431136848</v>
      </c>
      <c r="T2630" s="50">
        <f>VLOOKUP(A2630,'VIXM-IV'!A$1:D$4500,4,0)</f>
        <v>60.233600000000003</v>
      </c>
      <c r="U2630">
        <f t="shared" si="601"/>
        <v>1480.0927017569502</v>
      </c>
      <c r="V2630">
        <f>VLOOKUP(A2630,'VIXY-IV'!A$1:E$2000,4,0)</f>
        <v>1486.336</v>
      </c>
      <c r="W2630" s="50">
        <f t="shared" si="603"/>
        <v>13.765318307443529</v>
      </c>
      <c r="X2630" s="50"/>
      <c r="Y2630" s="50">
        <f t="shared" si="604"/>
        <v>5048017.805642209</v>
      </c>
      <c r="Z2630" s="50"/>
      <c r="AA2630">
        <f>ROW()</f>
        <v>2630</v>
      </c>
      <c r="AB2630">
        <f t="shared" si="591"/>
        <v>0.84626436781609193</v>
      </c>
      <c r="AC2630">
        <f t="shared" si="595"/>
        <v>12185.414880537774</v>
      </c>
      <c r="AD2630">
        <f>VLOOKUP(A2630,'UVXY-IV'!A$43:E$2041,4,0)</f>
        <v>604995</v>
      </c>
      <c r="AF2630">
        <f t="shared" si="602"/>
        <v>42.931782264592748</v>
      </c>
      <c r="AH2630">
        <v>42.885199999999998</v>
      </c>
      <c r="AI2630">
        <f t="shared" si="596"/>
        <v>43.692562031809459</v>
      </c>
      <c r="AK2630">
        <f t="shared" si="597"/>
        <v>662203.1746106887</v>
      </c>
      <c r="AM2630">
        <f t="shared" si="598"/>
        <v>46.942217024254731</v>
      </c>
      <c r="AQ2630" s="59">
        <f t="shared" si="605"/>
        <v>1.4943949747456386E-2</v>
      </c>
    </row>
    <row r="2631" spans="1:43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 s="60">
        <f>IFERROR(VLOOKUP(A2631,SHORTVOL!$A$2:$E$10000,5,0),"")</f>
        <v>671.82</v>
      </c>
      <c r="G2631" s="60">
        <f>IFERROR(VLOOKUP($A2631,LONGVOL!$A$2:$E$10000,5,0),"")</f>
        <v>7226.11</v>
      </c>
      <c r="H2631">
        <v>29225.599999999999</v>
      </c>
      <c r="I2631">
        <v>26060.14</v>
      </c>
      <c r="J2631">
        <f>(1/(1-91/360*VLOOKUP($A2631,Tbills!$B$4:$C$974,2,1)/100))^((1)/91)-1</f>
        <v>8.4256012744532427E-7</v>
      </c>
      <c r="K2631" s="2">
        <f t="shared" si="599"/>
        <v>1788.8989750142432</v>
      </c>
      <c r="L2631">
        <f>VLOOKUP(A2631,'VXX-IV'!A$1:C$4500,3,0)</f>
        <v>447.46</v>
      </c>
      <c r="M2631">
        <f t="shared" si="592"/>
        <v>58235.787345019686</v>
      </c>
      <c r="O2631">
        <f t="shared" si="593"/>
        <v>42.436156663649115</v>
      </c>
      <c r="Q2631" s="2">
        <f t="shared" si="600"/>
        <v>49.314840713768</v>
      </c>
      <c r="R2631">
        <f>VLOOKUP(A2631,'VXZ-IV'!A$1:C$4500,3,0)</f>
        <v>49.28</v>
      </c>
      <c r="S2631" s="48">
        <f t="shared" si="594"/>
        <v>60.237334297013533</v>
      </c>
      <c r="T2631" s="50">
        <f>VLOOKUP(A2631,'VIXM-IV'!A$1:D$4500,4,0)</f>
        <v>60.150799999999997</v>
      </c>
      <c r="U2631">
        <f t="shared" si="601"/>
        <v>1483.710055990985</v>
      </c>
      <c r="V2631">
        <f>VLOOKUP(A2631,'VIXY-IV'!A$1:E$2000,4,0)</f>
        <v>1490.1120000000001</v>
      </c>
      <c r="W2631" s="50">
        <f t="shared" si="603"/>
        <v>13.557709446254279</v>
      </c>
      <c r="X2631" s="50"/>
      <c r="Y2631" s="50">
        <f t="shared" si="604"/>
        <v>5199193.7189727155</v>
      </c>
      <c r="Z2631" s="50"/>
      <c r="AA2631">
        <f>ROW()</f>
        <v>2631</v>
      </c>
      <c r="AB2631">
        <f t="shared" ref="AB2631:AB2694" si="606">B2631/C2631</f>
        <v>0.85279547062986549</v>
      </c>
      <c r="AC2631">
        <f t="shared" si="595"/>
        <v>12245.267464458364</v>
      </c>
      <c r="AD2631">
        <f>VLOOKUP(A2631,'UVXY-IV'!A$43:E$2041,4,0)</f>
        <v>608035</v>
      </c>
      <c r="AF2631">
        <f t="shared" si="602"/>
        <v>42.823624070482886</v>
      </c>
      <c r="AH2631">
        <v>42.777000000000001</v>
      </c>
      <c r="AI2631">
        <f t="shared" si="596"/>
        <v>43.582941858787045</v>
      </c>
      <c r="AK2631">
        <f t="shared" si="597"/>
        <v>665448.70160995878</v>
      </c>
      <c r="AM2631">
        <f t="shared" si="598"/>
        <v>47.003281532322838</v>
      </c>
      <c r="AQ2631" s="59">
        <f t="shared" si="605"/>
        <v>2.9947579258047696E-2</v>
      </c>
    </row>
    <row r="2632" spans="1:43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 s="60">
        <f>IFERROR(VLOOKUP(A2632,SHORTVOL!$A$2:$E$10000,5,0),"")</f>
        <v>677.86</v>
      </c>
      <c r="G2632" s="60">
        <f>IFERROR(VLOOKUP($A2632,LONGVOL!$A$2:$E$10000,5,0),"")</f>
        <v>7161.21</v>
      </c>
      <c r="H2632">
        <v>29244.37</v>
      </c>
      <c r="I2632">
        <v>26076.86</v>
      </c>
      <c r="J2632">
        <f>(1/(1-91/360*VLOOKUP($A2632,Tbills!$B$4:$C$974,2,1)/100))^((1)/91)-1</f>
        <v>8.4256012744532427E-7</v>
      </c>
      <c r="K2632" s="2">
        <f t="shared" si="599"/>
        <v>1809.834621256171</v>
      </c>
      <c r="L2632">
        <f>VLOOKUP(A2632,'VXX-IV'!A$1:C$4500,3,0)</f>
        <v>452.7</v>
      </c>
      <c r="M2632">
        <f t="shared" ref="M2632:M2695" si="607">M2631*(1-(M$1+M$5))^($A2632-$A2631)*(1+1.5*(E2632/E2631-1))</f>
        <v>59259.598664020363</v>
      </c>
      <c r="O2632">
        <f t="shared" ref="O2632:O2695" si="608">O2631*(1-IF($A2632&lt;=O2627,O$1,O$1+IF(AND(WEEKDAY($A2632)&lt;&gt;1,WEEKDAY($A2632)&lt;&gt;7),P$1,0)))^($A2632-$A2631)*(1-0.5*(E2632/E2631-1))</f>
        <v>42.186238373935616</v>
      </c>
      <c r="Q2632" s="2">
        <f t="shared" si="600"/>
        <v>49.345309687542731</v>
      </c>
      <c r="R2632">
        <f>VLOOKUP(A2632,'VXZ-IV'!A$1:C$4500,3,0)</f>
        <v>49.32</v>
      </c>
      <c r="S2632" s="48">
        <f t="shared" ref="S2632:S2695" si="609">S2631*$H2632/$H2631*(1-(S$1+S$5+IF(AND(WEEKDAY($A2632)&lt;&gt;1,WEEKDAY($A2632)&lt;&gt;7),IF($A2632&lt;T$2,T$1,T$3),0)))^($A2632-$A2631)</f>
        <v>60.27401498472716</v>
      </c>
      <c r="T2632" s="50">
        <f>VLOOKUP(A2632,'VIXM-IV'!A$1:D$4500,4,0)</f>
        <v>60.186399999999999</v>
      </c>
      <c r="U2632">
        <f t="shared" si="601"/>
        <v>1501.0660516254425</v>
      </c>
      <c r="V2632">
        <f>VLOOKUP(A2632,'VIXY-IV'!A$1:E$2000,4,0)</f>
        <v>1507.5440000000001</v>
      </c>
      <c r="W2632" s="50">
        <f t="shared" si="603"/>
        <v>13.678846764281062</v>
      </c>
      <c r="X2632" s="50"/>
      <c r="Y2632" s="50">
        <f t="shared" si="604"/>
        <v>5105401.012975527</v>
      </c>
      <c r="Z2632" s="50"/>
      <c r="AA2632">
        <f>ROW()</f>
        <v>2632</v>
      </c>
      <c r="AB2632">
        <f t="shared" si="606"/>
        <v>0.83952347582340581</v>
      </c>
      <c r="AC2632">
        <f t="shared" ref="AC2632:AC2695" si="610">AC2631*(1-(AC$1+AC$5))^($A2632-$A2631)*(1+2*(E2632/E2631-1))</f>
        <v>12532.040860546476</v>
      </c>
      <c r="AD2632">
        <f>VLOOKUP(A2632,'UVXY-IV'!A$43:E$2041,4,0)</f>
        <v>622260</v>
      </c>
      <c r="AF2632">
        <f t="shared" si="602"/>
        <v>42.31946865397957</v>
      </c>
      <c r="AH2632">
        <v>42.275149999999996</v>
      </c>
      <c r="AI2632">
        <f t="shared" ref="AI2632:AI2695" si="611">AI2631*(1-AI$1+J2631)^($A2632-$A2631)*(2-E2632/E2631)</f>
        <v>43.070296428422346</v>
      </c>
      <c r="AK2632">
        <f t="shared" ref="AK2632:AK2695" si="612">AK2631*(1-AK$1+J2632)^($A2632-$A2631)*(1+2*(E2632/E2631-1))</f>
        <v>681025.66205962643</v>
      </c>
      <c r="AM2632">
        <f t="shared" ref="AM2632:AM2695" si="613">AM2631*(1-AM$1+J2632)^($A2632-$A2631)*(2-I2632/I2631)</f>
        <v>46.971426777592995</v>
      </c>
      <c r="AQ2632" s="59">
        <f t="shared" si="605"/>
        <v>-1.8039855998233656E-2</v>
      </c>
    </row>
    <row r="2633" spans="1:43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 s="60">
        <f>IFERROR(VLOOKUP(A2633,SHORTVOL!$A$2:$E$10000,5,0),"")</f>
        <v>673.16</v>
      </c>
      <c r="G2633" s="60">
        <f>IFERROR(VLOOKUP($A2633,LONGVOL!$A$2:$E$10000,5,0),"")</f>
        <v>7210.81</v>
      </c>
      <c r="H2633">
        <v>29426.94</v>
      </c>
      <c r="I2633">
        <v>26239.57</v>
      </c>
      <c r="J2633">
        <f>(1/(1-91/360*VLOOKUP($A2633,Tbills!$B$4:$C$974,2,1)/100))^((1)/91)-1</f>
        <v>6.9441778594026005E-7</v>
      </c>
      <c r="K2633" s="2">
        <f t="shared" ref="K2633:K2696" si="614">K2632*$D2633/$D2632*(1-K$1)^($A2633-$A2632)</f>
        <v>1811.3511391213494</v>
      </c>
      <c r="L2633">
        <f>VLOOKUP(A2633,'VXX-IV'!A$1:C$4500,3,0)</f>
        <v>453.08</v>
      </c>
      <c r="M2633">
        <f t="shared" si="607"/>
        <v>59340.182371508054</v>
      </c>
      <c r="O2633">
        <f t="shared" si="608"/>
        <v>42.162186276456033</v>
      </c>
      <c r="Q2633" s="2">
        <f t="shared" ref="Q2633:Q2696" si="615">Q2632*$H2633/$H2632*(1-Q$1)^($A2633-$A2632)</f>
        <v>49.648525338888852</v>
      </c>
      <c r="R2633">
        <f>VLOOKUP(A2633,'VXZ-IV'!A$1:C$4500,3,0)</f>
        <v>49.64</v>
      </c>
      <c r="S2633" s="48">
        <f t="shared" si="609"/>
        <v>60.642225071811993</v>
      </c>
      <c r="T2633" s="50">
        <f>VLOOKUP(A2633,'VIXM-IV'!A$1:D$4500,4,0)</f>
        <v>60.5548</v>
      </c>
      <c r="U2633">
        <f t="shared" ref="U2633:U2696" si="616">U2632*$E2633/$E2632*(1-(U$1+U$5+IF(AND(WEEKDAY(A2633)&lt;&gt;1,WEEKDAY(A2633)&lt;&gt;7),IF(A2633&lt;V$2,V$1,V$3),0)))^($A2633-$A2632)</f>
        <v>1502.2924179255142</v>
      </c>
      <c r="V2633">
        <f>VLOOKUP(A2633,'VIXY-IV'!A$1:E$2000,4,0)</f>
        <v>1508.752</v>
      </c>
      <c r="W2633" s="50">
        <f t="shared" si="603"/>
        <v>13.5810113608688</v>
      </c>
      <c r="X2633" s="50"/>
      <c r="Y2633" s="50">
        <f t="shared" si="604"/>
        <v>5174495.3038184326</v>
      </c>
      <c r="Z2633" s="50"/>
      <c r="AA2633">
        <f>ROW()</f>
        <v>2633</v>
      </c>
      <c r="AB2633">
        <f t="shared" si="606"/>
        <v>0.84716459197786997</v>
      </c>
      <c r="AC2633">
        <f t="shared" si="610"/>
        <v>12553.712473214204</v>
      </c>
      <c r="AD2633">
        <f>VLOOKUP(A2633,'UVXY-IV'!A$43:E$2041,4,0)</f>
        <v>623335</v>
      </c>
      <c r="AF2633">
        <f t="shared" ref="AF2633:AF2696" si="617">AF2632*(1-IF($A2633&lt;=AG$3,AF$1,AF$1+IF(AND(WEEKDAY($A2633)&lt;&gt;1,WEEKDAY($A2633)&lt;&gt;7),AG$1,0)))^($A2633-$A2632)*(2-$E2633/$E2632)</f>
        <v>42.272143537769217</v>
      </c>
      <c r="AH2633">
        <v>42.2303</v>
      </c>
      <c r="AI2633">
        <f t="shared" si="611"/>
        <v>43.023926945332001</v>
      </c>
      <c r="AK2633">
        <f t="shared" si="612"/>
        <v>682173.85163529776</v>
      </c>
      <c r="AM2633">
        <f t="shared" si="613"/>
        <v>46.671566567208288</v>
      </c>
      <c r="AQ2633" s="59">
        <f t="shared" si="605"/>
        <v>1.3533567817160863E-2</v>
      </c>
    </row>
    <row r="2634" spans="1:43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 s="60">
        <f>IFERROR(VLOOKUP(A2634,SHORTVOL!$A$2:$E$10000,5,0),"")</f>
        <v>680.21</v>
      </c>
      <c r="G2634" s="60">
        <f>IFERROR(VLOOKUP($A2634,LONGVOL!$A$2:$E$10000,5,0),"")</f>
        <v>7135.31</v>
      </c>
      <c r="H2634">
        <v>29293.05</v>
      </c>
      <c r="I2634">
        <v>26120.17</v>
      </c>
      <c r="J2634">
        <f>(1/(1-91/360*VLOOKUP($A2634,Tbills!$B$4:$C$974,2,1)/100))^((1)/91)-1</f>
        <v>6.9441778594026005E-7</v>
      </c>
      <c r="K2634" s="2">
        <f t="shared" si="614"/>
        <v>1785.4180227395113</v>
      </c>
      <c r="L2634">
        <f>VLOOKUP(A2634,'VXX-IV'!A$1:C$4500,3,0)</f>
        <v>446.59</v>
      </c>
      <c r="M2634">
        <f t="shared" si="607"/>
        <v>58067.348197118474</v>
      </c>
      <c r="O2634">
        <f t="shared" si="608"/>
        <v>42.462405801368483</v>
      </c>
      <c r="Q2634" s="2">
        <f t="shared" si="615"/>
        <v>49.421423796739781</v>
      </c>
      <c r="R2634">
        <f>VLOOKUP(A2634,'VXZ-IV'!A$1:C$4500,3,0)</f>
        <v>49.4</v>
      </c>
      <c r="S2634" s="48">
        <f t="shared" si="609"/>
        <v>60.364298804522811</v>
      </c>
      <c r="T2634" s="50">
        <f>VLOOKUP(A2634,'VIXM-IV'!A$1:D$4500,4,0)</f>
        <v>60.276400000000002</v>
      </c>
      <c r="U2634">
        <f t="shared" si="616"/>
        <v>1480.7766502078841</v>
      </c>
      <c r="V2634">
        <f>VLOOKUP(A2634,'VIXY-IV'!A$1:E$2000,4,0)</f>
        <v>1487.12</v>
      </c>
      <c r="W2634" s="50">
        <f t="shared" si="603"/>
        <v>13.722489479997909</v>
      </c>
      <c r="X2634" s="50"/>
      <c r="Y2634" s="50">
        <f t="shared" si="604"/>
        <v>5065738.9748110771</v>
      </c>
      <c r="Z2634" s="50"/>
      <c r="AA2634">
        <f>ROW()</f>
        <v>2634</v>
      </c>
      <c r="AB2634">
        <f t="shared" si="606"/>
        <v>0.85892981236970112</v>
      </c>
      <c r="AC2634">
        <f t="shared" si="610"/>
        <v>12194.426002897831</v>
      </c>
      <c r="AD2634">
        <f>VLOOKUP(A2634,'UVXY-IV'!A$43:E$2041,4,0)</f>
        <v>605465</v>
      </c>
      <c r="AF2634">
        <f t="shared" si="617"/>
        <v>42.874367720814568</v>
      </c>
      <c r="AH2634">
        <v>42.831899999999997</v>
      </c>
      <c r="AI2634">
        <f t="shared" si="611"/>
        <v>43.63731006436003</v>
      </c>
      <c r="AK2634">
        <f t="shared" si="612"/>
        <v>662642.91332320462</v>
      </c>
      <c r="AM2634">
        <f t="shared" si="613"/>
        <v>46.882238397939588</v>
      </c>
      <c r="AQ2634" s="59">
        <f t="shared" si="605"/>
        <v>-2.1017765525287224E-2</v>
      </c>
    </row>
    <row r="2635" spans="1:43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 s="60">
        <f>IFERROR(VLOOKUP(A2635,SHORTVOL!$A$2:$E$10000,5,0),"")</f>
        <v>676.23</v>
      </c>
      <c r="G2635" s="60">
        <f>IFERROR(VLOOKUP($A2635,LONGVOL!$A$2:$E$10000,5,0),"")</f>
        <v>7177.07</v>
      </c>
      <c r="H2635">
        <v>29159.39</v>
      </c>
      <c r="I2635">
        <v>26000.97</v>
      </c>
      <c r="J2635">
        <f>(1/(1-91/360*VLOOKUP($A2635,Tbills!$B$4:$C$974,2,1)/100))^((1)/91)-1</f>
        <v>6.9441778594026005E-7</v>
      </c>
      <c r="K2635" s="2">
        <f t="shared" si="614"/>
        <v>1785.0407873341392</v>
      </c>
      <c r="L2635">
        <f>VLOOKUP(A2635,'VXX-IV'!A$1:C$4500,3,0)</f>
        <v>446.5</v>
      </c>
      <c r="M2635">
        <f t="shared" si="607"/>
        <v>58050.44522544121</v>
      </c>
      <c r="O2635">
        <f t="shared" si="608"/>
        <v>42.46528498851859</v>
      </c>
      <c r="Q2635" s="2">
        <f t="shared" si="615"/>
        <v>49.194721332485997</v>
      </c>
      <c r="R2635">
        <f>VLOOKUP(A2635,'VXZ-IV'!A$1:C$4500,3,0)</f>
        <v>49.16</v>
      </c>
      <c r="S2635" s="48">
        <f t="shared" si="609"/>
        <v>60.086864919166139</v>
      </c>
      <c r="T2635" s="50">
        <f>VLOOKUP(A2635,'VIXM-IV'!A$1:D$4500,4,0)</f>
        <v>59.998800000000003</v>
      </c>
      <c r="U2635">
        <f t="shared" si="616"/>
        <v>1480.4561619843096</v>
      </c>
      <c r="V2635">
        <f>VLOOKUP(A2635,'VIXY-IV'!A$1:E$2000,4,0)</f>
        <v>1486.72</v>
      </c>
      <c r="W2635" s="50">
        <f t="shared" si="603"/>
        <v>13.641446097123522</v>
      </c>
      <c r="X2635" s="50"/>
      <c r="Y2635" s="50">
        <f t="shared" si="604"/>
        <v>5124631.3167862324</v>
      </c>
      <c r="Z2635" s="50"/>
      <c r="AA2635">
        <f>ROW()</f>
        <v>2635</v>
      </c>
      <c r="AB2635">
        <f t="shared" si="606"/>
        <v>0.86932599724896842</v>
      </c>
      <c r="AC2635">
        <f t="shared" si="610"/>
        <v>12189.438146404513</v>
      </c>
      <c r="AD2635">
        <f>VLOOKUP(A2635,'UVXY-IV'!A$43:E$2041,4,0)</f>
        <v>605135</v>
      </c>
      <c r="AF2635">
        <f t="shared" si="617"/>
        <v>42.880416724439101</v>
      </c>
      <c r="AH2635">
        <v>42.837850000000003</v>
      </c>
      <c r="AI2635">
        <f t="shared" si="611"/>
        <v>43.643915535711834</v>
      </c>
      <c r="AK2635">
        <f t="shared" si="612"/>
        <v>662364.71200756088</v>
      </c>
      <c r="AM2635">
        <f t="shared" si="613"/>
        <v>47.094477368015859</v>
      </c>
      <c r="AQ2635" s="59">
        <f t="shared" si="605"/>
        <v>1.1625617164246371E-2</v>
      </c>
    </row>
    <row r="2636" spans="1:43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 s="60">
        <f>IFERROR(VLOOKUP(A2636,SHORTVOL!$A$2:$E$10000,5,0),"")</f>
        <v>693.47</v>
      </c>
      <c r="G2636" s="60">
        <f>IFERROR(VLOOKUP($A2636,LONGVOL!$A$2:$E$10000,5,0),"")</f>
        <v>6994.08</v>
      </c>
      <c r="H2636">
        <v>28721.79</v>
      </c>
      <c r="I2636">
        <v>25610.75</v>
      </c>
      <c r="J2636">
        <f>(1/(1-91/360*VLOOKUP($A2636,Tbills!$B$4:$C$974,2,1)/100))^((1)/91)-1</f>
        <v>6.9441778594026005E-7</v>
      </c>
      <c r="K2636" s="2">
        <f t="shared" si="614"/>
        <v>1747.9432243958147</v>
      </c>
      <c r="L2636">
        <f>VLOOKUP(A2636,'VXX-IV'!A$1:C$4500,3,0)</f>
        <v>437.22</v>
      </c>
      <c r="M2636">
        <f t="shared" si="607"/>
        <v>56242.273052521028</v>
      </c>
      <c r="O2636">
        <f t="shared" si="608"/>
        <v>42.904943769350872</v>
      </c>
      <c r="Q2636" s="2">
        <f t="shared" si="615"/>
        <v>48.455266115368772</v>
      </c>
      <c r="R2636">
        <f>VLOOKUP(A2636,'VXZ-IV'!A$1:C$4500,3,0)</f>
        <v>48.44</v>
      </c>
      <c r="S2636" s="48">
        <f t="shared" si="609"/>
        <v>59.183160828348953</v>
      </c>
      <c r="T2636" s="50">
        <f>VLOOKUP(A2636,'VIXM-IV'!A$1:D$4500,4,0)</f>
        <v>59.095999999999997</v>
      </c>
      <c r="U2636">
        <f t="shared" si="616"/>
        <v>1449.6811739205284</v>
      </c>
      <c r="V2636">
        <f>VLOOKUP(A2636,'VIXY-IV'!A$1:E$2000,4,0)</f>
        <v>1455.816</v>
      </c>
      <c r="W2636" s="50">
        <f t="shared" si="603"/>
        <v>13.988454639223662</v>
      </c>
      <c r="X2636" s="50"/>
      <c r="Y2636" s="50">
        <f t="shared" si="604"/>
        <v>4862928.8252147883</v>
      </c>
      <c r="Z2636" s="50"/>
      <c r="AA2636">
        <f>ROW()</f>
        <v>2636</v>
      </c>
      <c r="AB2636">
        <f t="shared" si="606"/>
        <v>0.85866477272727271</v>
      </c>
      <c r="AC2636">
        <f t="shared" si="610"/>
        <v>11682.955201863642</v>
      </c>
      <c r="AD2636">
        <f>VLOOKUP(A2636,'UVXY-IV'!A$43:E$2041,4,0)</f>
        <v>579995</v>
      </c>
      <c r="AF2636">
        <f t="shared" si="617"/>
        <v>43.768546980546994</v>
      </c>
      <c r="AH2636">
        <v>43.72495</v>
      </c>
      <c r="AI2636">
        <f t="shared" si="611"/>
        <v>44.548317347522847</v>
      </c>
      <c r="AK2636">
        <f t="shared" si="612"/>
        <v>634835.95316230913</v>
      </c>
      <c r="AM2636">
        <f t="shared" si="613"/>
        <v>47.799531853586082</v>
      </c>
      <c r="AQ2636" s="59">
        <f t="shared" si="605"/>
        <v>-5.1067574503206092E-2</v>
      </c>
    </row>
    <row r="2637" spans="1:43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 s="60">
        <f>IFERROR(VLOOKUP(A2637,SHORTVOL!$A$2:$E$10000,5,0),"")</f>
        <v>690.28</v>
      </c>
      <c r="G2637" s="60">
        <f>IFERROR(VLOOKUP($A2637,LONGVOL!$A$2:$E$10000,5,0),"")</f>
        <v>7026.24</v>
      </c>
      <c r="H2637">
        <v>28721.85</v>
      </c>
      <c r="I2637">
        <v>25610.75</v>
      </c>
      <c r="J2637">
        <f>(1/(1-91/360*VLOOKUP($A2637,Tbills!$B$4:$C$974,2,1)/100))^((1)/91)-1</f>
        <v>5.5561859602093477E-7</v>
      </c>
      <c r="K2637" s="2">
        <f t="shared" si="614"/>
        <v>1758.7926750945551</v>
      </c>
      <c r="L2637">
        <f>VLOOKUP(A2637,'VXX-IV'!A$1:C$4500,3,0)</f>
        <v>439.93</v>
      </c>
      <c r="M2637">
        <f t="shared" si="607"/>
        <v>56770.320271393903</v>
      </c>
      <c r="O2637">
        <f t="shared" si="608"/>
        <v>42.766913720784459</v>
      </c>
      <c r="Q2637" s="2">
        <f t="shared" si="615"/>
        <v>48.451822881842972</v>
      </c>
      <c r="R2637">
        <f>VLOOKUP(A2637,'VXZ-IV'!A$1:C$4500,3,0)</f>
        <v>48.44</v>
      </c>
      <c r="S2637" s="48">
        <f t="shared" si="609"/>
        <v>59.177374437932556</v>
      </c>
      <c r="T2637" s="50">
        <f>VLOOKUP(A2637,'VIXM-IV'!A$1:D$4500,4,0)</f>
        <v>59.090400000000002</v>
      </c>
      <c r="U2637">
        <f t="shared" si="616"/>
        <v>1458.6571866119343</v>
      </c>
      <c r="V2637">
        <f>VLOOKUP(A2637,'VIXY-IV'!A$1:E$2000,4,0)</f>
        <v>1464.816</v>
      </c>
      <c r="W2637" s="50">
        <f t="shared" si="603"/>
        <v>13.921806769263476</v>
      </c>
      <c r="X2637" s="50"/>
      <c r="Y2637" s="50">
        <f t="shared" si="604"/>
        <v>4906492.4388729632</v>
      </c>
      <c r="Z2637" s="50"/>
      <c r="AA2637">
        <f>ROW()</f>
        <v>2637</v>
      </c>
      <c r="AB2637">
        <f t="shared" si="606"/>
        <v>0.87977762334954823</v>
      </c>
      <c r="AC2637">
        <f t="shared" si="610"/>
        <v>11828.46348297481</v>
      </c>
      <c r="AD2637">
        <f>VLOOKUP(A2637,'UVXY-IV'!A$43:E$2041,4,0)</f>
        <v>587172.5</v>
      </c>
      <c r="AF2637">
        <f t="shared" si="617"/>
        <v>43.487666793927183</v>
      </c>
      <c r="AH2637">
        <v>43.448149999999998</v>
      </c>
      <c r="AI2637">
        <f t="shared" si="611"/>
        <v>44.26379865447295</v>
      </c>
      <c r="AK2637">
        <f t="shared" si="612"/>
        <v>642721.55901761446</v>
      </c>
      <c r="AM2637">
        <f t="shared" si="613"/>
        <v>47.794307935156539</v>
      </c>
      <c r="AQ2637" s="59">
        <f t="shared" si="605"/>
        <v>8.9583078889192702E-3</v>
      </c>
    </row>
    <row r="2638" spans="1:43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 s="60">
        <f>IFERROR(VLOOKUP(A2638,SHORTVOL!$A$2:$E$10000,5,0),"")</f>
        <v>672.88</v>
      </c>
      <c r="G2638" s="60">
        <f>IFERROR(VLOOKUP($A2638,LONGVOL!$A$2:$E$10000,5,0),"")</f>
        <v>7203.42</v>
      </c>
      <c r="H2638">
        <v>28956.91</v>
      </c>
      <c r="I2638">
        <v>25820.34</v>
      </c>
      <c r="J2638">
        <f>(1/(1-91/360*VLOOKUP($A2638,Tbills!$B$4:$C$974,2,1)/100))^((1)/91)-1</f>
        <v>5.5561859602093477E-7</v>
      </c>
      <c r="K2638" s="2">
        <f t="shared" si="614"/>
        <v>1804.4841693619474</v>
      </c>
      <c r="L2638">
        <f>VLOOKUP(A2638,'VXX-IV'!A$1:C$4500,3,0)</f>
        <v>451.36</v>
      </c>
      <c r="M2638">
        <f t="shared" si="607"/>
        <v>58984.082102101034</v>
      </c>
      <c r="O2638">
        <f t="shared" si="608"/>
        <v>42.209773650183891</v>
      </c>
      <c r="Q2638" s="2">
        <f t="shared" si="615"/>
        <v>48.847162143835121</v>
      </c>
      <c r="R2638">
        <f>VLOOKUP(A2638,'VXZ-IV'!A$1:C$4500,3,0)</f>
        <v>48.84</v>
      </c>
      <c r="S2638" s="48">
        <f t="shared" si="609"/>
        <v>59.65969685396157</v>
      </c>
      <c r="T2638" s="50">
        <f>VLOOKUP(A2638,'VIXM-IV'!A$1:D$4500,4,0)</f>
        <v>59.571199999999997</v>
      </c>
      <c r="U2638">
        <f t="shared" si="616"/>
        <v>1496.5441018993274</v>
      </c>
      <c r="V2638">
        <f>VLOOKUP(A2638,'VIXY-IV'!A$1:E$2000,4,0)</f>
        <v>1503.0160000000001</v>
      </c>
      <c r="W2638" s="50">
        <f t="shared" si="603"/>
        <v>13.570130198592913</v>
      </c>
      <c r="X2638" s="50"/>
      <c r="Y2638" s="50">
        <f t="shared" si="604"/>
        <v>5153540.2537279064</v>
      </c>
      <c r="Z2638" s="50"/>
      <c r="AA2638">
        <f>ROW()</f>
        <v>2638</v>
      </c>
      <c r="AB2638">
        <f t="shared" si="606"/>
        <v>0.90970350404312672</v>
      </c>
      <c r="AC2638">
        <f t="shared" si="610"/>
        <v>12443.203411598364</v>
      </c>
      <c r="AD2638">
        <f>VLOOKUP(A2638,'UVXY-IV'!A$43:E$2041,4,0)</f>
        <v>617662.5</v>
      </c>
      <c r="AF2638">
        <f t="shared" si="617"/>
        <v>42.354869154912777</v>
      </c>
      <c r="AH2638">
        <v>42.316299999999998</v>
      </c>
      <c r="AI2638">
        <f t="shared" si="611"/>
        <v>43.111221145978909</v>
      </c>
      <c r="AK2638">
        <f t="shared" si="612"/>
        <v>676117.19153568125</v>
      </c>
      <c r="AM2638">
        <f t="shared" si="613"/>
        <v>47.401448023854634</v>
      </c>
      <c r="AQ2638" s="59">
        <f t="shared" si="605"/>
        <v>5.0351206678245886E-2</v>
      </c>
    </row>
    <row r="2639" spans="1:43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 s="60">
        <f>IFERROR(VLOOKUP(A2639,SHORTVOL!$A$2:$E$10000,5,0),"")</f>
        <v>678.38</v>
      </c>
      <c r="G2639" s="60">
        <f>IFERROR(VLOOKUP($A2639,LONGVOL!$A$2:$E$10000,5,0),"")</f>
        <v>7144.51</v>
      </c>
      <c r="H2639">
        <v>28956.93</v>
      </c>
      <c r="I2639">
        <v>25820.34</v>
      </c>
      <c r="J2639">
        <f>(1/(1-91/360*VLOOKUP($A2639,Tbills!$B$4:$C$974,2,1)/100))^((1)/91)-1</f>
        <v>5.5561859602093477E-7</v>
      </c>
      <c r="K2639" s="2">
        <f t="shared" si="614"/>
        <v>1794.8554429337009</v>
      </c>
      <c r="L2639">
        <f>VLOOKUP(A2639,'VXX-IV'!A$1:C$4500,3,0)</f>
        <v>448.95</v>
      </c>
      <c r="M2639">
        <f t="shared" si="607"/>
        <v>58513.507667701888</v>
      </c>
      <c r="O2639">
        <f t="shared" si="608"/>
        <v>42.32078800102235</v>
      </c>
      <c r="Q2639" s="2">
        <f t="shared" si="615"/>
        <v>48.846004813050996</v>
      </c>
      <c r="R2639">
        <f>VLOOKUP(A2639,'VXZ-IV'!A$1:C$4500,3,0)</f>
        <v>48.84</v>
      </c>
      <c r="S2639" s="48">
        <f t="shared" si="609"/>
        <v>59.657752126059918</v>
      </c>
      <c r="T2639" s="50">
        <f>VLOOKUP(A2639,'VIXM-IV'!A$1:D$4500,4,0)</f>
        <v>59.567999999999998</v>
      </c>
      <c r="U2639">
        <f t="shared" si="616"/>
        <v>1488.5511605028341</v>
      </c>
      <c r="V2639">
        <f>VLOOKUP(A2639,'VIXY-IV'!A$1:E$2000,4,0)</f>
        <v>1494.856</v>
      </c>
      <c r="W2639" s="50">
        <f t="shared" si="603"/>
        <v>13.680296605372281</v>
      </c>
      <c r="X2639" s="50"/>
      <c r="Y2639" s="50">
        <f t="shared" si="604"/>
        <v>5068849.736603383</v>
      </c>
      <c r="Z2639" s="50"/>
      <c r="AA2639">
        <f>ROW()</f>
        <v>2639</v>
      </c>
      <c r="AB2639">
        <f t="shared" si="606"/>
        <v>0.88038277511961727</v>
      </c>
      <c r="AC2639">
        <f t="shared" si="610"/>
        <v>12310.584029910124</v>
      </c>
      <c r="AD2639">
        <f>VLOOKUP(A2639,'UVXY-IV'!A$43:E$2041,4,0)</f>
        <v>611112.5</v>
      </c>
      <c r="AF2639">
        <f t="shared" si="617"/>
        <v>42.577888535271406</v>
      </c>
      <c r="AH2639">
        <v>42.539450000000002</v>
      </c>
      <c r="AI2639">
        <f t="shared" si="611"/>
        <v>43.338662766478244</v>
      </c>
      <c r="AK2639">
        <f t="shared" si="612"/>
        <v>668903.82409006311</v>
      </c>
      <c r="AM2639">
        <f t="shared" si="613"/>
        <v>47.399721156738657</v>
      </c>
      <c r="AQ2639" s="59">
        <f t="shared" si="605"/>
        <v>-1.6433463785067159E-2</v>
      </c>
    </row>
    <row r="2640" spans="1:43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 s="60">
        <f>IFERROR(VLOOKUP(A2640,SHORTVOL!$A$2:$E$10000,5,0),"")</f>
        <v>678.08</v>
      </c>
      <c r="G2640" s="60">
        <f>IFERROR(VLOOKUP($A2640,LONGVOL!$A$2:$E$10000,5,0),"")</f>
        <v>7147.67</v>
      </c>
      <c r="H2640">
        <v>28986.22</v>
      </c>
      <c r="I2640">
        <v>25846.45</v>
      </c>
      <c r="J2640">
        <f>(1/(1-91/360*VLOOKUP($A2640,Tbills!$B$4:$C$974,2,1)/100))^((1)/91)-1</f>
        <v>5.5561859602093477E-7</v>
      </c>
      <c r="K2640" s="2">
        <f t="shared" si="614"/>
        <v>1790.8578179673507</v>
      </c>
      <c r="L2640">
        <f>VLOOKUP(A2640,'VXX-IV'!A$1:C$4500,3,0)</f>
        <v>447.95</v>
      </c>
      <c r="M2640">
        <f t="shared" si="607"/>
        <v>58319.548131573327</v>
      </c>
      <c r="O2640">
        <f t="shared" si="608"/>
        <v>42.366311861514426</v>
      </c>
      <c r="Q2640" s="2">
        <f t="shared" si="615"/>
        <v>48.89422041277053</v>
      </c>
      <c r="R2640">
        <f>VLOOKUP(A2640,'VXZ-IV'!A$1:C$4500,3,0)</f>
        <v>48.88</v>
      </c>
      <c r="S2640" s="48">
        <f t="shared" si="609"/>
        <v>59.716108200529469</v>
      </c>
      <c r="T2640" s="50">
        <f>VLOOKUP(A2640,'VIXM-IV'!A$1:D$4500,4,0)</f>
        <v>59.626399999999997</v>
      </c>
      <c r="U2640">
        <f t="shared" si="616"/>
        <v>1485.2284359556409</v>
      </c>
      <c r="V2640">
        <f>VLOOKUP(A2640,'VIXY-IV'!A$1:E$2000,4,0)</f>
        <v>1491.4480000000001</v>
      </c>
      <c r="W2640" s="50">
        <f t="shared" si="603"/>
        <v>13.673493747385935</v>
      </c>
      <c r="X2640" s="50"/>
      <c r="Y2640" s="50">
        <f t="shared" si="604"/>
        <v>5072934.7003630372</v>
      </c>
      <c r="Z2640" s="50"/>
      <c r="AA2640">
        <f>ROW()</f>
        <v>2640</v>
      </c>
      <c r="AB2640">
        <f t="shared" si="606"/>
        <v>0.87193460490463226</v>
      </c>
      <c r="AC2640">
        <f t="shared" si="610"/>
        <v>12255.918676581996</v>
      </c>
      <c r="AD2640">
        <f>VLOOKUP(A2640,'UVXY-IV'!A$43:E$2041,4,0)</f>
        <v>608337.5</v>
      </c>
      <c r="AF2640">
        <f t="shared" si="617"/>
        <v>42.669720750616776</v>
      </c>
      <c r="AH2640">
        <v>42.631100000000004</v>
      </c>
      <c r="AI2640">
        <f t="shared" si="611"/>
        <v>43.432576448471913</v>
      </c>
      <c r="AK2640">
        <f t="shared" si="612"/>
        <v>665926.2524857932</v>
      </c>
      <c r="AM2640">
        <f t="shared" si="613"/>
        <v>47.350064633848874</v>
      </c>
      <c r="AQ2640" s="59">
        <f t="shared" si="605"/>
        <v>8.0589561181021452E-4</v>
      </c>
    </row>
    <row r="2641" spans="1:43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 s="60">
        <f>IFERROR(VLOOKUP(A2641,SHORTVOL!$A$2:$E$10000,5,0),"")</f>
        <v>663.72</v>
      </c>
      <c r="G2641" s="60">
        <f>IFERROR(VLOOKUP($A2641,LONGVOL!$A$2:$E$10000,5,0),"")</f>
        <v>7299</v>
      </c>
      <c r="H2641">
        <v>29253.89</v>
      </c>
      <c r="I2641">
        <v>26085.11</v>
      </c>
      <c r="J2641">
        <f>(1/(1-91/360*VLOOKUP($A2641,Tbills!$B$4:$C$974,2,1)/100))^((1)/91)-1</f>
        <v>5.5561859602093477E-7</v>
      </c>
      <c r="K2641" s="2">
        <f t="shared" si="614"/>
        <v>1832.1947251284371</v>
      </c>
      <c r="L2641">
        <f>VLOOKUP(A2641,'VXX-IV'!A$1:C$4500,3,0)</f>
        <v>458.29</v>
      </c>
      <c r="M2641">
        <f t="shared" si="607"/>
        <v>60340.313528847109</v>
      </c>
      <c r="O2641">
        <f t="shared" si="608"/>
        <v>41.875752585172954</v>
      </c>
      <c r="Q2641" s="2">
        <f t="shared" si="615"/>
        <v>49.34452538680555</v>
      </c>
      <c r="R2641">
        <f>VLOOKUP(A2641,'VXZ-IV'!A$1:C$4500,3,0)</f>
        <v>49.32</v>
      </c>
      <c r="S2641" s="48">
        <f t="shared" si="609"/>
        <v>60.265543742720695</v>
      </c>
      <c r="T2641" s="50">
        <f>VLOOKUP(A2641,'VIXM-IV'!A$1:D$4500,4,0)</f>
        <v>60.174799999999998</v>
      </c>
      <c r="U2641">
        <f t="shared" si="616"/>
        <v>1519.503205604208</v>
      </c>
      <c r="V2641">
        <f>VLOOKUP(A2641,'VIXY-IV'!A$1:E$2000,4,0)</f>
        <v>1525.6959999999999</v>
      </c>
      <c r="W2641" s="50">
        <f t="shared" si="603"/>
        <v>13.383187091485325</v>
      </c>
      <c r="X2641" s="50"/>
      <c r="Y2641" s="50">
        <f t="shared" si="604"/>
        <v>5287326.605337535</v>
      </c>
      <c r="Z2641" s="50"/>
      <c r="AA2641">
        <f>ROW()</f>
        <v>2641</v>
      </c>
      <c r="AB2641">
        <f t="shared" si="606"/>
        <v>0.88497340425531923</v>
      </c>
      <c r="AC2641">
        <f t="shared" si="610"/>
        <v>12821.870207034946</v>
      </c>
      <c r="AD2641">
        <f>VLOOKUP(A2641,'UVXY-IV'!A$43:E$2041,4,0)</f>
        <v>636337.5</v>
      </c>
      <c r="AF2641">
        <f t="shared" si="617"/>
        <v>41.681829924365296</v>
      </c>
      <c r="AH2641">
        <v>41.643500000000003</v>
      </c>
      <c r="AI2641">
        <f t="shared" si="611"/>
        <v>42.427454388921902</v>
      </c>
      <c r="AK2641">
        <f t="shared" si="612"/>
        <v>696669.64123924507</v>
      </c>
      <c r="AM2641">
        <f t="shared" si="613"/>
        <v>46.91113628044107</v>
      </c>
      <c r="AQ2641" s="59">
        <f t="shared" si="605"/>
        <v>4.22619090600862E-2</v>
      </c>
    </row>
    <row r="2642" spans="1:43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 s="60">
        <f>IFERROR(VLOOKUP(A2642,SHORTVOL!$A$2:$E$10000,5,0),"")</f>
        <v>644.73</v>
      </c>
      <c r="G2642" s="60">
        <f>IFERROR(VLOOKUP($A2642,LONGVOL!$A$2:$E$10000,5,0),"")</f>
        <v>7507.92</v>
      </c>
      <c r="H2642">
        <v>29726.915041</v>
      </c>
      <c r="I2642">
        <v>26506.853511000001</v>
      </c>
      <c r="J2642">
        <f>(1/(1-91/360*VLOOKUP($A2642,Tbills!$B$4:$C$974,2,1)/100))^((1)/91)-1</f>
        <v>4.1671128436782112E-7</v>
      </c>
      <c r="K2642" s="2">
        <f t="shared" si="614"/>
        <v>1881.1895133958335</v>
      </c>
      <c r="L2642">
        <f>VLOOKUP(A2642,'VXX-IV'!A$1:C$4500,3,0)</f>
        <v>470.55</v>
      </c>
      <c r="M2642">
        <f t="shared" si="607"/>
        <v>62765.491805192614</v>
      </c>
      <c r="O2642">
        <f t="shared" si="608"/>
        <v>41.311090180843642</v>
      </c>
      <c r="Q2642" s="2">
        <f t="shared" si="615"/>
        <v>50.138741024770546</v>
      </c>
      <c r="R2642">
        <f>VLOOKUP(A2642,'VXZ-IV'!A$1:C$4500,3,0)</f>
        <v>50.12</v>
      </c>
      <c r="S2642" s="48">
        <f t="shared" si="609"/>
        <v>61.233900832917733</v>
      </c>
      <c r="T2642" s="50">
        <f>VLOOKUP(A2642,'VIXM-IV'!A$1:D$4500,4,0)</f>
        <v>61.142800000000001</v>
      </c>
      <c r="U2642">
        <f t="shared" si="616"/>
        <v>1560.1131236897029</v>
      </c>
      <c r="V2642">
        <f>VLOOKUP(A2642,'VIXY-IV'!A$1:E$2000,4,0)</f>
        <v>1566.48</v>
      </c>
      <c r="W2642" s="50">
        <f t="shared" si="603"/>
        <v>12.998126935360863</v>
      </c>
      <c r="X2642" s="50"/>
      <c r="Y2642" s="50">
        <f t="shared" si="604"/>
        <v>5588687.4265354667</v>
      </c>
      <c r="Z2642" s="50"/>
      <c r="AA2642">
        <f>ROW()</f>
        <v>2642</v>
      </c>
      <c r="AB2642">
        <f t="shared" si="606"/>
        <v>0.9062901155327342</v>
      </c>
      <c r="AC2642">
        <f t="shared" si="610"/>
        <v>13508.125994637208</v>
      </c>
      <c r="AD2642">
        <f>VLOOKUP(A2642,'UVXY-IV'!A$43:E$2041,4,0)</f>
        <v>670332.5</v>
      </c>
      <c r="AF2642">
        <f t="shared" si="617"/>
        <v>40.558489087650521</v>
      </c>
      <c r="AH2642">
        <v>40.52225</v>
      </c>
      <c r="AI2642">
        <f t="shared" si="611"/>
        <v>41.285275203483828</v>
      </c>
      <c r="AK2642">
        <f t="shared" si="612"/>
        <v>733932.57251407916</v>
      </c>
      <c r="AM2642">
        <f t="shared" si="613"/>
        <v>46.147614845253692</v>
      </c>
      <c r="AQ2642" s="59">
        <f t="shared" si="605"/>
        <v>5.6996823478562719E-2</v>
      </c>
    </row>
    <row r="2643" spans="1:43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 s="60">
        <f>IFERROR(VLOOKUP(A2643,SHORTVOL!$A$2:$E$10000,5,0),"")</f>
        <v>679.04</v>
      </c>
      <c r="G2643" s="60">
        <f>IFERROR(VLOOKUP($A2643,LONGVOL!$A$2:$E$10000,5,0),"")</f>
        <v>7108.38</v>
      </c>
      <c r="H2643">
        <v>29079.890180999999</v>
      </c>
      <c r="I2643">
        <v>25929.904255000001</v>
      </c>
      <c r="J2643">
        <f>(1/(1-91/360*VLOOKUP($A2643,Tbills!$B$4:$C$974,2,1)/100))^((1)/91)-1</f>
        <v>4.1671128436782112E-7</v>
      </c>
      <c r="K2643" s="2">
        <f t="shared" si="614"/>
        <v>1778.2692991274657</v>
      </c>
      <c r="L2643">
        <f>VLOOKUP(A2643,'VXX-IV'!A$1:C$4500,3,0)</f>
        <v>444.81</v>
      </c>
      <c r="M2643">
        <f t="shared" si="607"/>
        <v>57616.213139342508</v>
      </c>
      <c r="O2643">
        <f t="shared" si="608"/>
        <v>42.439584459547454</v>
      </c>
      <c r="Q2643" s="2">
        <f t="shared" si="615"/>
        <v>49.046244080861115</v>
      </c>
      <c r="R2643">
        <f>VLOOKUP(A2643,'VXZ-IV'!A$1:C$4500,3,0)</f>
        <v>49.04</v>
      </c>
      <c r="S2643" s="48">
        <f t="shared" si="609"/>
        <v>59.899112793639759</v>
      </c>
      <c r="T2643" s="50">
        <f>VLOOKUP(A2643,'VIXM-IV'!A$1:D$4500,4,0)</f>
        <v>59.808799999999998</v>
      </c>
      <c r="U2643">
        <f t="shared" si="616"/>
        <v>1474.7521039964588</v>
      </c>
      <c r="V2643">
        <f>VLOOKUP(A2643,'VIXY-IV'!A$1:E$2000,4,0)</f>
        <v>1480.72</v>
      </c>
      <c r="W2643" s="50">
        <f t="shared" si="603"/>
        <v>13.689082353859163</v>
      </c>
      <c r="X2643" s="50"/>
      <c r="Y2643" s="50">
        <f t="shared" si="604"/>
        <v>4993481.7668498186</v>
      </c>
      <c r="Z2643" s="50"/>
      <c r="AA2643">
        <f>ROW()</f>
        <v>2643</v>
      </c>
      <c r="AB2643">
        <f t="shared" si="606"/>
        <v>0.85723905723905724</v>
      </c>
      <c r="AC2643">
        <f t="shared" si="610"/>
        <v>12030.270895953441</v>
      </c>
      <c r="AD2643">
        <f>VLOOKUP(A2643,'UVXY-IV'!A$43:E$2041,4,0)</f>
        <v>596977.5</v>
      </c>
      <c r="AF2643">
        <f t="shared" si="617"/>
        <v>42.774536727185129</v>
      </c>
      <c r="AH2643">
        <v>42.736800000000002</v>
      </c>
      <c r="AI2643">
        <f t="shared" si="611"/>
        <v>43.541468895293775</v>
      </c>
      <c r="AK2643">
        <f t="shared" si="612"/>
        <v>653629.50771735713</v>
      </c>
      <c r="AM2643">
        <f t="shared" si="613"/>
        <v>47.150341382824188</v>
      </c>
      <c r="AQ2643" s="59">
        <f t="shared" si="605"/>
        <v>-0.10650186962676977</v>
      </c>
    </row>
    <row r="2644" spans="1:43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 s="60">
        <f>IFERROR(VLOOKUP(A2644,SHORTVOL!$A$2:$E$10000,5,0),"")</f>
        <v>681.4</v>
      </c>
      <c r="G2644" s="60">
        <f>IFERROR(VLOOKUP($A2644,LONGVOL!$A$2:$E$10000,5,0),"")</f>
        <v>7083.64</v>
      </c>
      <c r="H2644">
        <v>29021.742518999999</v>
      </c>
      <c r="I2644">
        <v>25878.044446</v>
      </c>
      <c r="J2644">
        <f>(1/(1-91/360*VLOOKUP($A2644,Tbills!$B$4:$C$974,2,1)/100))^((1)/91)-1</f>
        <v>4.1671128436782112E-7</v>
      </c>
      <c r="K2644" s="2">
        <f t="shared" si="614"/>
        <v>1759.7034849034624</v>
      </c>
      <c r="L2644">
        <f>VLOOKUP(A2644,'VXX-IV'!A$1:C$4500,3,0)</f>
        <v>440.17</v>
      </c>
      <c r="M2644">
        <f t="shared" si="607"/>
        <v>56715.421508152882</v>
      </c>
      <c r="O2644">
        <f t="shared" si="608"/>
        <v>42.659512254070741</v>
      </c>
      <c r="Q2644" s="2">
        <f t="shared" si="615"/>
        <v>48.946978500800881</v>
      </c>
      <c r="R2644">
        <f>VLOOKUP(A2644,'VXZ-IV'!A$1:C$4500,3,0)</f>
        <v>48.92</v>
      </c>
      <c r="S2644" s="48">
        <f t="shared" si="609"/>
        <v>59.777349614601683</v>
      </c>
      <c r="T2644" s="50">
        <f>VLOOKUP(A2644,'VIXM-IV'!A$1:D$4500,4,0)</f>
        <v>59.687600000000003</v>
      </c>
      <c r="U2644">
        <f t="shared" si="616"/>
        <v>1459.3482151753569</v>
      </c>
      <c r="V2644">
        <f>VLOOKUP(A2644,'VIXY-IV'!A$1:E$2000,4,0)</f>
        <v>1465.104</v>
      </c>
      <c r="W2644" s="50">
        <f t="shared" si="603"/>
        <v>13.735902231523783</v>
      </c>
      <c r="X2644" s="50"/>
      <c r="Y2644" s="50">
        <f t="shared" si="604"/>
        <v>4958333.2419681093</v>
      </c>
      <c r="Z2644" s="50"/>
      <c r="AA2644">
        <f>ROW()</f>
        <v>2644</v>
      </c>
      <c r="AB2644">
        <f t="shared" si="606"/>
        <v>0.86525307797537632</v>
      </c>
      <c r="AC2644">
        <f t="shared" si="610"/>
        <v>11779.244839848905</v>
      </c>
      <c r="AD2644">
        <f>VLOOKUP(A2644,'UVXY-IV'!A$43:E$2041,4,0)</f>
        <v>584397.5</v>
      </c>
      <c r="AF2644">
        <f t="shared" si="617"/>
        <v>43.218089079727868</v>
      </c>
      <c r="AH2644">
        <v>43.168799999999997</v>
      </c>
      <c r="AI2644">
        <f t="shared" si="611"/>
        <v>43.993414186425376</v>
      </c>
      <c r="AK2644">
        <f t="shared" si="612"/>
        <v>639983.64490582887</v>
      </c>
      <c r="AM2644">
        <f t="shared" si="613"/>
        <v>47.242914349286735</v>
      </c>
      <c r="AQ2644" s="59">
        <f t="shared" si="605"/>
        <v>-7.038881190084556E-3</v>
      </c>
    </row>
    <row r="2645" spans="1:43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 s="60">
        <f>IFERROR(VLOOKUP(A2645,SHORTVOL!$A$2:$E$10000,5,0),"")</f>
        <v>693.03</v>
      </c>
      <c r="G2645" s="60">
        <f>IFERROR(VLOOKUP($A2645,LONGVOL!$A$2:$E$10000,5,0),"")</f>
        <v>6962.76</v>
      </c>
      <c r="H2645">
        <v>28935.767706999999</v>
      </c>
      <c r="I2645">
        <v>25801.371829</v>
      </c>
      <c r="J2645">
        <f>(1/(1-91/360*VLOOKUP($A2645,Tbills!$B$4:$C$974,2,1)/100))^((1)/91)-1</f>
        <v>4.1671128436782112E-7</v>
      </c>
      <c r="K2645" s="2">
        <f t="shared" si="614"/>
        <v>1735.2591407298812</v>
      </c>
      <c r="L2645">
        <f>VLOOKUP(A2645,'VXX-IV'!A$1:C$4500,3,0)</f>
        <v>434.05</v>
      </c>
      <c r="M2645">
        <f t="shared" si="607"/>
        <v>55535.137601571609</v>
      </c>
      <c r="O2645">
        <f t="shared" si="608"/>
        <v>42.954184560007</v>
      </c>
      <c r="Q2645" s="2">
        <f t="shared" si="615"/>
        <v>48.80078665312643</v>
      </c>
      <c r="R2645">
        <f>VLOOKUP(A2645,'VXZ-IV'!A$1:C$4500,3,0)</f>
        <v>48.8</v>
      </c>
      <c r="S2645" s="48">
        <f t="shared" si="609"/>
        <v>59.598279588289657</v>
      </c>
      <c r="T2645" s="50">
        <f>VLOOKUP(A2645,'VIXM-IV'!A$1:D$4500,4,0)</f>
        <v>59.508000000000003</v>
      </c>
      <c r="U2645">
        <f t="shared" si="616"/>
        <v>1439.0693096818336</v>
      </c>
      <c r="V2645">
        <f>VLOOKUP(A2645,'VIXY-IV'!A$1:E$2000,4,0)</f>
        <v>1444.6959999999999</v>
      </c>
      <c r="W2645" s="50">
        <f t="shared" si="603"/>
        <v>13.96957455961544</v>
      </c>
      <c r="X2645" s="50"/>
      <c r="Y2645" s="50">
        <f t="shared" si="604"/>
        <v>4788732.0032562492</v>
      </c>
      <c r="Z2645" s="50"/>
      <c r="AA2645">
        <f>ROW()</f>
        <v>2645</v>
      </c>
      <c r="AB2645">
        <f t="shared" si="606"/>
        <v>0.84539704848910746</v>
      </c>
      <c r="AC2645">
        <f t="shared" si="610"/>
        <v>11452.16162905031</v>
      </c>
      <c r="AD2645">
        <f>VLOOKUP(A2645,'UVXY-IV'!A$43:E$2041,4,0)</f>
        <v>568132.5</v>
      </c>
      <c r="AF2645">
        <f t="shared" si="617"/>
        <v>43.815374972136425</v>
      </c>
      <c r="AH2645">
        <v>43.764699999999998</v>
      </c>
      <c r="AI2645">
        <f t="shared" si="611"/>
        <v>44.601861576819594</v>
      </c>
      <c r="AK2645">
        <f t="shared" si="612"/>
        <v>622205.833779771</v>
      </c>
      <c r="AM2645">
        <f t="shared" si="613"/>
        <v>47.381154976945531</v>
      </c>
      <c r="AQ2645" s="59">
        <f t="shared" si="605"/>
        <v>-3.4205292471334636E-2</v>
      </c>
    </row>
    <row r="2646" spans="1:43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 s="60">
        <f>IFERROR(VLOOKUP(A2646,SHORTVOL!$A$2:$E$10000,5,0),"")</f>
        <v>694.38</v>
      </c>
      <c r="G2646" s="60">
        <f>IFERROR(VLOOKUP($A2646,LONGVOL!$A$2:$E$10000,5,0),"")</f>
        <v>6949.16</v>
      </c>
      <c r="H2646">
        <v>29054.173937</v>
      </c>
      <c r="I2646">
        <v>25906.941243000001</v>
      </c>
      <c r="J2646">
        <f>(1/(1-91/360*VLOOKUP($A2646,Tbills!$B$4:$C$974,2,1)/100))^((1)/91)-1</f>
        <v>4.1671128436782112E-7</v>
      </c>
      <c r="K2646" s="2">
        <f t="shared" si="614"/>
        <v>1748.0071826104329</v>
      </c>
      <c r="L2646">
        <f>VLOOKUP(A2646,'VXX-IV'!A$1:C$4500,3,0)</f>
        <v>437.24</v>
      </c>
      <c r="M2646">
        <f t="shared" si="607"/>
        <v>56148.599218378033</v>
      </c>
      <c r="O2646">
        <f t="shared" si="608"/>
        <v>42.794769290646769</v>
      </c>
      <c r="Q2646" s="2">
        <f t="shared" si="615"/>
        <v>48.999286467975686</v>
      </c>
      <c r="R2646">
        <f>VLOOKUP(A2646,'VXZ-IV'!A$1:C$4500,3,0)</f>
        <v>48.96</v>
      </c>
      <c r="S2646" s="48">
        <f t="shared" si="609"/>
        <v>59.840165943136554</v>
      </c>
      <c r="T2646" s="50">
        <f>VLOOKUP(A2646,'VIXM-IV'!A$1:D$4500,4,0)</f>
        <v>59.749200000000002</v>
      </c>
      <c r="U2646">
        <f t="shared" si="616"/>
        <v>1449.6345682169326</v>
      </c>
      <c r="V2646">
        <f>VLOOKUP(A2646,'VIXY-IV'!A$1:E$2000,4,0)</f>
        <v>1455.36</v>
      </c>
      <c r="W2646" s="50">
        <f t="shared" si="603"/>
        <v>13.996016056568878</v>
      </c>
      <c r="X2646" s="50"/>
      <c r="Y2646" s="50">
        <f t="shared" si="604"/>
        <v>4769649.7690687152</v>
      </c>
      <c r="Z2646" s="50"/>
      <c r="AA2646">
        <f>ROW()</f>
        <v>2646</v>
      </c>
      <c r="AB2646">
        <f t="shared" si="606"/>
        <v>0.84214186369958266</v>
      </c>
      <c r="AC2646">
        <f t="shared" si="610"/>
        <v>11620.591126409787</v>
      </c>
      <c r="AD2646">
        <f>VLOOKUP(A2646,'UVXY-IV'!A$43:E$2041,4,0)</f>
        <v>576517.5</v>
      </c>
      <c r="AF2646">
        <f t="shared" si="617"/>
        <v>43.490398905566607</v>
      </c>
      <c r="AH2646">
        <v>43.44115</v>
      </c>
      <c r="AI2646">
        <f t="shared" si="611"/>
        <v>44.271495171045167</v>
      </c>
      <c r="AK2646">
        <f t="shared" si="612"/>
        <v>631349.7517926197</v>
      </c>
      <c r="AM2646">
        <f t="shared" si="613"/>
        <v>47.185563666615863</v>
      </c>
      <c r="AQ2646" s="59">
        <f t="shared" si="605"/>
        <v>-3.9848198175547189E-3</v>
      </c>
    </row>
    <row r="2647" spans="1:43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 s="60">
        <f>IFERROR(VLOOKUP(A2647,SHORTVOL!$A$2:$E$10000,5,0),"")</f>
        <v>669.23</v>
      </c>
      <c r="G2647" s="60">
        <f>IFERROR(VLOOKUP($A2647,LONGVOL!$A$2:$E$10000,5,0),"")</f>
        <v>7200.9</v>
      </c>
      <c r="H2647">
        <v>29478.561894999999</v>
      </c>
      <c r="I2647">
        <v>26285.325874999999</v>
      </c>
      <c r="J2647">
        <f>(1/(1-91/360*VLOOKUP($A2647,Tbills!$B$4:$C$974,2,1)/100))^((1)/91)-1</f>
        <v>2.8088274994786389E-7</v>
      </c>
      <c r="K2647" s="2">
        <f t="shared" si="614"/>
        <v>1836.2200886805442</v>
      </c>
      <c r="L2647">
        <f>VLOOKUP(A2647,'VXX-IV'!A$1:C$4500,3,0)</f>
        <v>459.3</v>
      </c>
      <c r="M2647">
        <f t="shared" si="607"/>
        <v>60403.531839305899</v>
      </c>
      <c r="O2647">
        <f t="shared" si="608"/>
        <v>41.710077058576914</v>
      </c>
      <c r="Q2647" s="2">
        <f t="shared" si="615"/>
        <v>49.711371719987959</v>
      </c>
      <c r="R2647">
        <f>VLOOKUP(A2647,'VXZ-IV'!A$1:C$4500,3,0)</f>
        <v>49.68</v>
      </c>
      <c r="S2647" s="48">
        <f t="shared" si="609"/>
        <v>60.708175241562138</v>
      </c>
      <c r="T2647" s="50">
        <f>VLOOKUP(A2647,'VIXM-IV'!A$1:D$4500,4,0)</f>
        <v>60.616799999999998</v>
      </c>
      <c r="U2647">
        <f t="shared" si="616"/>
        <v>1522.7684489783301</v>
      </c>
      <c r="V2647">
        <f>VLOOKUP(A2647,'VIXY-IV'!A$1:E$2000,4,0)</f>
        <v>1528.84</v>
      </c>
      <c r="W2647" s="50">
        <f t="shared" si="603"/>
        <v>13.486860947512579</v>
      </c>
      <c r="X2647" s="50"/>
      <c r="Y2647" s="50">
        <f t="shared" si="604"/>
        <v>5114013.526793587</v>
      </c>
      <c r="Z2647" s="50"/>
      <c r="AA2647">
        <f>ROW()</f>
        <v>2647</v>
      </c>
      <c r="AB2647">
        <f t="shared" si="606"/>
        <v>0.89711664482306686</v>
      </c>
      <c r="AC2647">
        <f t="shared" si="610"/>
        <v>12793.91939070646</v>
      </c>
      <c r="AD2647">
        <f>VLOOKUP(A2647,'UVXY-IV'!A$43:E$2041,4,0)</f>
        <v>634760</v>
      </c>
      <c r="AF2647">
        <f t="shared" si="617"/>
        <v>41.28660156647414</v>
      </c>
      <c r="AH2647">
        <v>41.244</v>
      </c>
      <c r="AI2647">
        <f t="shared" si="611"/>
        <v>42.0293788310141</v>
      </c>
      <c r="AK2647">
        <f t="shared" si="612"/>
        <v>695073.57299286535</v>
      </c>
      <c r="AM2647">
        <f t="shared" si="613"/>
        <v>46.491273635524415</v>
      </c>
      <c r="AQ2647" s="59">
        <f t="shared" si="605"/>
        <v>7.2198961013464347E-2</v>
      </c>
    </row>
    <row r="2648" spans="1:43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 s="60">
        <f>IFERROR(VLOOKUP(A2648,SHORTVOL!$A$2:$E$10000,5,0),"")</f>
        <v>646.92999999999995</v>
      </c>
      <c r="G2648" s="60">
        <f>IFERROR(VLOOKUP($A2648,LONGVOL!$A$2:$E$10000,5,0),"")</f>
        <v>7440.82</v>
      </c>
      <c r="H2648">
        <v>30135.322418</v>
      </c>
      <c r="I2648">
        <v>26870.936082</v>
      </c>
      <c r="J2648">
        <f>(1/(1-91/360*VLOOKUP($A2648,Tbills!$B$4:$C$974,2,1)/100))^((1)/91)-1</f>
        <v>2.8088274994786389E-7</v>
      </c>
      <c r="K2648" s="2">
        <f t="shared" si="614"/>
        <v>1896.45061856435</v>
      </c>
      <c r="L2648">
        <f>VLOOKUP(A2648,'VXX-IV'!A$1:C$4500,3,0)</f>
        <v>474.37</v>
      </c>
      <c r="M2648">
        <f t="shared" si="607"/>
        <v>63377.163648592301</v>
      </c>
      <c r="O2648">
        <f t="shared" si="608"/>
        <v>41.024414863500979</v>
      </c>
      <c r="Q2648" s="2">
        <f t="shared" si="615"/>
        <v>50.817665112703978</v>
      </c>
      <c r="R2648">
        <f>VLOOKUP(A2648,'VXZ-IV'!A$1:C$4500,3,0)</f>
        <v>50.8</v>
      </c>
      <c r="S2648" s="48">
        <f t="shared" si="609"/>
        <v>62.058642560366636</v>
      </c>
      <c r="T2648" s="50">
        <f>VLOOKUP(A2648,'VIXM-IV'!A$1:D$4500,4,0)</f>
        <v>61.963999999999999</v>
      </c>
      <c r="U2648">
        <f t="shared" si="616"/>
        <v>1572.7101072595046</v>
      </c>
      <c r="V2648">
        <f>VLOOKUP(A2648,'VIXY-IV'!A$1:E$2000,4,0)</f>
        <v>1579.0640000000001</v>
      </c>
      <c r="W2648" s="50">
        <f t="shared" si="603"/>
        <v>13.036735467844249</v>
      </c>
      <c r="X2648" s="50"/>
      <c r="Y2648" s="50">
        <f t="shared" si="604"/>
        <v>5454362.6089145364</v>
      </c>
      <c r="Z2648" s="50"/>
      <c r="AA2648">
        <f>ROW()</f>
        <v>2648</v>
      </c>
      <c r="AB2648">
        <f t="shared" si="606"/>
        <v>0.92906036092097077</v>
      </c>
      <c r="AC2648">
        <f t="shared" si="610"/>
        <v>13633.414826436536</v>
      </c>
      <c r="AD2648">
        <f>VLOOKUP(A2648,'UVXY-IV'!A$43:E$2041,4,0)</f>
        <v>676477.5</v>
      </c>
      <c r="AF2648">
        <f t="shared" si="617"/>
        <v>39.929454081664566</v>
      </c>
      <c r="AH2648">
        <v>39.892749999999999</v>
      </c>
      <c r="AI2648">
        <f t="shared" si="611"/>
        <v>40.648216443528462</v>
      </c>
      <c r="AK2648">
        <f t="shared" si="612"/>
        <v>740673.72809957084</v>
      </c>
      <c r="AM2648">
        <f t="shared" si="613"/>
        <v>45.453827092135398</v>
      </c>
      <c r="AQ2648" s="59">
        <f t="shared" si="605"/>
        <v>6.6552245186246806E-2</v>
      </c>
    </row>
    <row r="2649" spans="1:43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 s="60">
        <f>IFERROR(VLOOKUP(A2649,SHORTVOL!$A$2:$E$10000,5,0),"")</f>
        <v>665</v>
      </c>
      <c r="G2649" s="60">
        <f>IFERROR(VLOOKUP($A2649,LONGVOL!$A$2:$E$10000,5,0),"")</f>
        <v>7233.01</v>
      </c>
      <c r="H2649">
        <v>29683.995407999999</v>
      </c>
      <c r="I2649">
        <v>26468.491187</v>
      </c>
      <c r="J2649">
        <f>(1/(1-91/360*VLOOKUP($A2649,Tbills!$B$4:$C$974,2,1)/100))^((1)/91)-1</f>
        <v>2.8088274994786389E-7</v>
      </c>
      <c r="K2649" s="2">
        <f t="shared" si="614"/>
        <v>1809.5374349107522</v>
      </c>
      <c r="L2649">
        <f>VLOOKUP(A2649,'VXX-IV'!A$1:C$4500,3,0)</f>
        <v>452.63</v>
      </c>
      <c r="M2649">
        <f t="shared" si="607"/>
        <v>59021.975336227377</v>
      </c>
      <c r="O2649">
        <f t="shared" si="608"/>
        <v>41.962913627851094</v>
      </c>
      <c r="Q2649" s="2">
        <f t="shared" si="615"/>
        <v>50.055364765101551</v>
      </c>
      <c r="R2649">
        <f>VLOOKUP(A2649,'VXZ-IV'!A$1:C$4500,3,0)</f>
        <v>50.04</v>
      </c>
      <c r="S2649" s="48">
        <f t="shared" si="609"/>
        <v>61.127175425739679</v>
      </c>
      <c r="T2649" s="50">
        <f>VLOOKUP(A2649,'VIXM-IV'!A$1:D$4500,4,0)</f>
        <v>61.0336</v>
      </c>
      <c r="U2649">
        <f t="shared" si="616"/>
        <v>1500.6267030670094</v>
      </c>
      <c r="V2649">
        <f>VLOOKUP(A2649,'VIXY-IV'!A$1:E$2000,4,0)</f>
        <v>1507.048</v>
      </c>
      <c r="W2649" s="50">
        <f t="shared" si="603"/>
        <v>13.400138614255294</v>
      </c>
      <c r="X2649" s="50"/>
      <c r="Y2649" s="50">
        <f t="shared" si="604"/>
        <v>5149294.7351884861</v>
      </c>
      <c r="Z2649" s="50"/>
      <c r="AA2649">
        <f>ROW()</f>
        <v>2649</v>
      </c>
      <c r="AB2649">
        <f t="shared" si="606"/>
        <v>0.8718791064388961</v>
      </c>
      <c r="AC2649">
        <f t="shared" si="610"/>
        <v>12384.00138550058</v>
      </c>
      <c r="AD2649">
        <f>VLOOKUP(A2649,'UVXY-IV'!A$43:E$2041,4,0)</f>
        <v>614505</v>
      </c>
      <c r="AF2649">
        <f t="shared" si="617"/>
        <v>41.756534878999275</v>
      </c>
      <c r="AH2649">
        <v>41.723750000000003</v>
      </c>
      <c r="AI2649">
        <f t="shared" si="611"/>
        <v>42.508605740184741</v>
      </c>
      <c r="AK2649">
        <f t="shared" si="612"/>
        <v>672788.26457360829</v>
      </c>
      <c r="AM2649">
        <f t="shared" si="613"/>
        <v>46.13289378557598</v>
      </c>
      <c r="AQ2649" s="59">
        <f t="shared" si="605"/>
        <v>-5.5930985084756135E-2</v>
      </c>
    </row>
    <row r="2650" spans="1:43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 s="60">
        <f>IFERROR(VLOOKUP(A2650,SHORTVOL!$A$2:$E$10000,5,0),"")</f>
        <v>617.29</v>
      </c>
      <c r="G2650" s="60">
        <f>IFERROR(VLOOKUP($A2650,LONGVOL!$A$2:$E$10000,5,0),"")</f>
        <v>7751.95</v>
      </c>
      <c r="H2650">
        <v>30277.105582</v>
      </c>
      <c r="I2650">
        <v>26997.345558000001</v>
      </c>
      <c r="J2650">
        <f>(1/(1-91/360*VLOOKUP($A2650,Tbills!$B$4:$C$974,2,1)/100))^((1)/91)-1</f>
        <v>2.8088274994786389E-7</v>
      </c>
      <c r="K2650" s="2">
        <f t="shared" si="614"/>
        <v>1938.2025544694454</v>
      </c>
      <c r="L2650">
        <f>VLOOKUP(A2650,'VXX-IV'!A$1:C$4500,3,0)</f>
        <v>484.81</v>
      </c>
      <c r="M2650">
        <f t="shared" si="607"/>
        <v>65318.66721707226</v>
      </c>
      <c r="O2650">
        <f t="shared" si="608"/>
        <v>40.469456710828894</v>
      </c>
      <c r="Q2650" s="2">
        <f t="shared" si="615"/>
        <v>51.054266417005159</v>
      </c>
      <c r="R2650">
        <f>VLOOKUP(A2650,'VXZ-IV'!A$1:C$4500,3,0)</f>
        <v>51.04</v>
      </c>
      <c r="S2650" s="48">
        <f t="shared" si="609"/>
        <v>62.346470263465733</v>
      </c>
      <c r="T2650" s="50">
        <f>VLOOKUP(A2650,'VIXM-IV'!A$1:D$4500,4,0)</f>
        <v>62.251199999999997</v>
      </c>
      <c r="U2650">
        <f t="shared" si="616"/>
        <v>1607.3195084609572</v>
      </c>
      <c r="V2650">
        <f>VLOOKUP(A2650,'VIXY-IV'!A$1:E$2000,4,0)</f>
        <v>1614.192</v>
      </c>
      <c r="W2650" s="50">
        <f t="shared" si="603"/>
        <v>12.438069249921607</v>
      </c>
      <c r="X2650" s="50"/>
      <c r="Y2650" s="50">
        <f t="shared" si="604"/>
        <v>5887715.0085144807</v>
      </c>
      <c r="Z2650" s="50"/>
      <c r="AA2650">
        <f>ROW()</f>
        <v>2650</v>
      </c>
      <c r="AB2650">
        <f t="shared" si="606"/>
        <v>0.94273658830620866</v>
      </c>
      <c r="AC2650">
        <f t="shared" si="610"/>
        <v>14145.263938141907</v>
      </c>
      <c r="AD2650">
        <f>VLOOKUP(A2650,'UVXY-IV'!A$43:E$2041,4,0)</f>
        <v>701720</v>
      </c>
      <c r="AF2650">
        <f t="shared" si="617"/>
        <v>38.784600885976815</v>
      </c>
      <c r="AH2650">
        <v>38.752899999999997</v>
      </c>
      <c r="AI2650">
        <f t="shared" si="611"/>
        <v>39.483534391133851</v>
      </c>
      <c r="AK2650">
        <f t="shared" si="612"/>
        <v>768464.12093473144</v>
      </c>
      <c r="AM2650">
        <f t="shared" si="613"/>
        <v>45.209474817538727</v>
      </c>
      <c r="AQ2650" s="59">
        <f t="shared" si="605"/>
        <v>0.14340221550727872</v>
      </c>
    </row>
    <row r="2651" spans="1:43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 s="60">
        <f>IFERROR(VLOOKUP(A2651,SHORTVOL!$A$2:$E$10000,5,0),"")</f>
        <v>636.67999999999995</v>
      </c>
      <c r="G2651" s="60">
        <f>IFERROR(VLOOKUP($A2651,LONGVOL!$A$2:$E$10000,5,0),"")</f>
        <v>7508.35</v>
      </c>
      <c r="H2651">
        <v>30169.687021000002</v>
      </c>
      <c r="I2651">
        <v>26901.555503</v>
      </c>
      <c r="J2651">
        <f>(1/(1-91/360*VLOOKUP($A2651,Tbills!$B$4:$C$974,2,1)/100))^((1)/91)-1</f>
        <v>2.8088274994786389E-7</v>
      </c>
      <c r="K2651" s="2">
        <f t="shared" si="614"/>
        <v>1890.0802948040405</v>
      </c>
      <c r="L2651">
        <f>VLOOKUP(A2651,'VXX-IV'!A$1:C$4500,3,0)</f>
        <v>472.77</v>
      </c>
      <c r="M2651">
        <f t="shared" si="607"/>
        <v>62887.732990140823</v>
      </c>
      <c r="O2651">
        <f t="shared" si="608"/>
        <v>40.970310059317121</v>
      </c>
      <c r="Q2651" s="2">
        <f t="shared" si="615"/>
        <v>50.871893184436964</v>
      </c>
      <c r="R2651">
        <f>VLOOKUP(A2651,'VXZ-IV'!A$1:C$4500,3,0)</f>
        <v>50.84</v>
      </c>
      <c r="S2651" s="48">
        <f t="shared" si="609"/>
        <v>62.123206473335173</v>
      </c>
      <c r="T2651" s="50">
        <f>VLOOKUP(A2651,'VIXM-IV'!A$1:D$4500,4,0)</f>
        <v>62.028399999999998</v>
      </c>
      <c r="U2651">
        <f t="shared" si="616"/>
        <v>1567.4050722929512</v>
      </c>
      <c r="V2651">
        <f>VLOOKUP(A2651,'VIXY-IV'!A$1:E$2000,4,0)</f>
        <v>1574.28</v>
      </c>
      <c r="W2651" s="50">
        <f t="shared" si="603"/>
        <v>12.828061103844039</v>
      </c>
      <c r="X2651" s="50"/>
      <c r="Y2651" s="50">
        <f t="shared" si="604"/>
        <v>5517245.9031266933</v>
      </c>
      <c r="Z2651" s="50"/>
      <c r="AA2651">
        <f>ROW()</f>
        <v>2651</v>
      </c>
      <c r="AB2651">
        <f t="shared" si="606"/>
        <v>0.9269662921348315</v>
      </c>
      <c r="AC2651">
        <f t="shared" si="610"/>
        <v>13443.068154928653</v>
      </c>
      <c r="AD2651">
        <f>VLOOKUP(A2651,'UVXY-IV'!A$43:E$2041,4,0)</f>
        <v>666702.5</v>
      </c>
      <c r="AF2651">
        <f t="shared" si="617"/>
        <v>39.744796502726302</v>
      </c>
      <c r="AH2651">
        <v>39.719650000000001</v>
      </c>
      <c r="AI2651">
        <f t="shared" si="611"/>
        <v>40.461432965248335</v>
      </c>
      <c r="AK2651">
        <f t="shared" si="612"/>
        <v>730308.01147211087</v>
      </c>
      <c r="AM2651">
        <f t="shared" si="613"/>
        <v>45.368218529395058</v>
      </c>
      <c r="AQ2651" s="59">
        <f t="shared" si="605"/>
        <v>-6.2922390919403548E-2</v>
      </c>
    </row>
    <row r="2652" spans="1:43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 s="60">
        <f>IFERROR(VLOOKUP(A2652,SHORTVOL!$A$2:$E$10000,5,0),"")</f>
        <v>605.08000000000004</v>
      </c>
      <c r="G2652" s="60">
        <f>IFERROR(VLOOKUP($A2652,LONGVOL!$A$2:$E$10000,5,0),"")</f>
        <v>7881</v>
      </c>
      <c r="H2652">
        <v>30968.328593999999</v>
      </c>
      <c r="I2652">
        <v>27613.661554999999</v>
      </c>
      <c r="J2652">
        <f>(1/(1-91/360*VLOOKUP($A2652,Tbills!$B$4:$C$974,2,1)/100))^((1)/91)-1</f>
        <v>4.2121695265073811E-7</v>
      </c>
      <c r="K2652" s="2">
        <f t="shared" si="614"/>
        <v>1991.8128478597855</v>
      </c>
      <c r="L2652">
        <f>VLOOKUP(A2652,'VXX-IV'!A$1:C$4500,3,0)</f>
        <v>498.22</v>
      </c>
      <c r="M2652">
        <f t="shared" si="607"/>
        <v>67970.311218422183</v>
      </c>
      <c r="O2652">
        <f t="shared" si="608"/>
        <v>39.863034339412863</v>
      </c>
      <c r="Q2652" s="2">
        <f t="shared" si="615"/>
        <v>52.214736705041631</v>
      </c>
      <c r="R2652">
        <f>VLOOKUP(A2652,'VXZ-IV'!A$1:C$4500,3,0)</f>
        <v>52.2</v>
      </c>
      <c r="S2652" s="48">
        <f t="shared" si="609"/>
        <v>63.761342793831062</v>
      </c>
      <c r="T2652" s="50">
        <f>VLOOKUP(A2652,'VIXM-IV'!A$1:D$4500,4,0)</f>
        <v>63.665599999999998</v>
      </c>
      <c r="U2652">
        <f t="shared" si="616"/>
        <v>1651.7466524891049</v>
      </c>
      <c r="V2652">
        <f>VLOOKUP(A2652,'VIXY-IV'!A$1:E$2000,4,0)</f>
        <v>1658.9359999999999</v>
      </c>
      <c r="W2652" s="50">
        <f t="shared" si="603"/>
        <v>12.189358795417043</v>
      </c>
      <c r="X2652" s="50"/>
      <c r="Y2652" s="50">
        <f t="shared" si="604"/>
        <v>6063472.7540704226</v>
      </c>
      <c r="Z2652" s="50"/>
      <c r="AA2652">
        <f>ROW()</f>
        <v>2652</v>
      </c>
      <c r="AB2652">
        <f t="shared" si="606"/>
        <v>0.95005945303210459</v>
      </c>
      <c r="AC2652">
        <f t="shared" si="610"/>
        <v>14890.742612422477</v>
      </c>
      <c r="AD2652">
        <f>VLOOKUP(A2652,'UVXY-IV'!A$43:E$2041,4,0)</f>
        <v>738297.5</v>
      </c>
      <c r="AF2652">
        <f t="shared" si="617"/>
        <v>37.597272731139491</v>
      </c>
      <c r="AH2652">
        <v>37.571399999999997</v>
      </c>
      <c r="AI2652">
        <f t="shared" si="611"/>
        <v>38.276320682139819</v>
      </c>
      <c r="AK2652">
        <f t="shared" si="612"/>
        <v>808927.45837931684</v>
      </c>
      <c r="AM2652">
        <f t="shared" si="613"/>
        <v>44.16244012462495</v>
      </c>
      <c r="AQ2652" s="59">
        <f t="shared" si="605"/>
        <v>9.9003535556422273E-2</v>
      </c>
    </row>
    <row r="2653" spans="1:43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 s="60">
        <f>IFERROR(VLOOKUP(A2653,SHORTVOL!$A$2:$E$10000,5,0),"")</f>
        <v>600.02</v>
      </c>
      <c r="G2653" s="60">
        <f>IFERROR(VLOOKUP($A2653,LONGVOL!$A$2:$E$10000,5,0),"")</f>
        <v>7946.93</v>
      </c>
      <c r="H2653">
        <v>31141.303968</v>
      </c>
      <c r="I2653">
        <v>27767.887612999999</v>
      </c>
      <c r="J2653">
        <f>(1/(1-91/360*VLOOKUP($A2653,Tbills!$B$4:$C$974,2,1)/100))^((1)/91)-1</f>
        <v>4.2121695265073811E-7</v>
      </c>
      <c r="K2653" s="2">
        <f t="shared" si="614"/>
        <v>2000.0448260038856</v>
      </c>
      <c r="L2653">
        <f>VLOOKUP(A2653,'VXX-IV'!A$1:C$4500,3,0)</f>
        <v>500.28</v>
      </c>
      <c r="M2653">
        <f t="shared" si="607"/>
        <v>68393.487897791667</v>
      </c>
      <c r="O2653">
        <f t="shared" si="608"/>
        <v>39.779142936828812</v>
      </c>
      <c r="Q2653" s="2">
        <f t="shared" si="615"/>
        <v>52.505104816391999</v>
      </c>
      <c r="R2653">
        <f>VLOOKUP(A2653,'VXZ-IV'!A$1:C$4500,3,0)</f>
        <v>52.48</v>
      </c>
      <c r="S2653" s="48">
        <f t="shared" si="609"/>
        <v>64.115351106070733</v>
      </c>
      <c r="T2653" s="50">
        <f>VLOOKUP(A2653,'VIXM-IV'!A$1:D$4500,4,0)</f>
        <v>64.018799999999999</v>
      </c>
      <c r="U2653">
        <f t="shared" si="616"/>
        <v>1658.5653087365902</v>
      </c>
      <c r="V2653">
        <f>VLOOKUP(A2653,'VIXY-IV'!A$1:E$2000,4,0)</f>
        <v>1665.8</v>
      </c>
      <c r="W2653" s="50">
        <f t="shared" si="603"/>
        <v>12.086759273531333</v>
      </c>
      <c r="X2653" s="50"/>
      <c r="Y2653" s="50">
        <f t="shared" si="604"/>
        <v>6164438.2676501246</v>
      </c>
      <c r="Z2653" s="50"/>
      <c r="AA2653">
        <f>ROW()</f>
        <v>2653</v>
      </c>
      <c r="AB2653">
        <f t="shared" si="606"/>
        <v>0.95491803278688525</v>
      </c>
      <c r="AC2653">
        <f t="shared" si="610"/>
        <v>15014.039339569797</v>
      </c>
      <c r="AD2653">
        <f>VLOOKUP(A2653,'UVXY-IV'!A$43:E$2041,4,0)</f>
        <v>744407.5</v>
      </c>
      <c r="AF2653">
        <f t="shared" si="617"/>
        <v>37.439235700389204</v>
      </c>
      <c r="AH2653">
        <v>37.413800000000002</v>
      </c>
      <c r="AI2653">
        <f t="shared" si="611"/>
        <v>38.115810892465014</v>
      </c>
      <c r="AK2653">
        <f t="shared" si="612"/>
        <v>815616.41058199923</v>
      </c>
      <c r="AM2653">
        <f t="shared" si="613"/>
        <v>43.914181101572503</v>
      </c>
      <c r="AQ2653" s="59">
        <f t="shared" si="605"/>
        <v>1.6651433538960703E-2</v>
      </c>
    </row>
    <row r="2654" spans="1:43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 s="60">
        <f>IFERROR(VLOOKUP(A2654,SHORTVOL!$A$2:$E$10000,5,0),"")</f>
        <v>575.45000000000005</v>
      </c>
      <c r="G2654" s="60">
        <f>IFERROR(VLOOKUP($A2654,LONGVOL!$A$2:$E$10000,5,0),"")</f>
        <v>8272.3700000000008</v>
      </c>
      <c r="H2654">
        <v>31815.296472000002</v>
      </c>
      <c r="I2654">
        <v>28368.857434000001</v>
      </c>
      <c r="J2654">
        <f>(1/(1-91/360*VLOOKUP($A2654,Tbills!$B$4:$C$974,2,1)/100))^((1)/91)-1</f>
        <v>4.2121695265073811E-7</v>
      </c>
      <c r="K2654" s="2">
        <f t="shared" si="614"/>
        <v>2063.2570238907597</v>
      </c>
      <c r="L2654">
        <f>VLOOKUP(A2654,'VXX-IV'!A$1:C$4500,3,0)</f>
        <v>516.09</v>
      </c>
      <c r="M2654">
        <f t="shared" si="607"/>
        <v>71637.746194660707</v>
      </c>
      <c r="O2654">
        <f t="shared" si="608"/>
        <v>39.149013675630698</v>
      </c>
      <c r="Q2654" s="2">
        <f t="shared" si="615"/>
        <v>53.640166957861602</v>
      </c>
      <c r="R2654">
        <f>VLOOKUP(A2654,'VXZ-IV'!A$1:C$4500,3,0)</f>
        <v>53.6</v>
      </c>
      <c r="S2654" s="48">
        <f t="shared" si="609"/>
        <v>65.500821806381765</v>
      </c>
      <c r="T2654" s="50">
        <f>VLOOKUP(A2654,'VIXM-IV'!A$1:D$4500,4,0)</f>
        <v>65.402799999999999</v>
      </c>
      <c r="U2654">
        <f t="shared" si="616"/>
        <v>1710.9767701801961</v>
      </c>
      <c r="V2654">
        <f>VLOOKUP(A2654,'VIXY-IV'!A$1:E$2000,4,0)</f>
        <v>1718.28</v>
      </c>
      <c r="W2654" s="50">
        <f t="shared" si="603"/>
        <v>11.591184634932375</v>
      </c>
      <c r="X2654" s="50"/>
      <c r="Y2654" s="50">
        <f t="shared" si="604"/>
        <v>6668801.8558264012</v>
      </c>
      <c r="Z2654" s="50"/>
      <c r="AA2654">
        <f>ROW()</f>
        <v>2654</v>
      </c>
      <c r="AB2654">
        <f t="shared" si="606"/>
        <v>0.94835414301929621</v>
      </c>
      <c r="AC2654">
        <f t="shared" si="610"/>
        <v>15963.294252817737</v>
      </c>
      <c r="AD2654">
        <f>VLOOKUP(A2654,'UVXY-IV'!A$43:E$2041,4,0)</f>
        <v>791210</v>
      </c>
      <c r="AF2654">
        <f t="shared" si="617"/>
        <v>36.253338170162969</v>
      </c>
      <c r="AH2654">
        <v>36.220350000000003</v>
      </c>
      <c r="AI2654">
        <f t="shared" si="611"/>
        <v>36.908852147670345</v>
      </c>
      <c r="AK2654">
        <f t="shared" si="612"/>
        <v>867173.72494624252</v>
      </c>
      <c r="AM2654">
        <f t="shared" si="613"/>
        <v>42.962192223500693</v>
      </c>
      <c r="AQ2654" s="59">
        <f t="shared" si="605"/>
        <v>8.1818255983369559E-2</v>
      </c>
    </row>
    <row r="2655" spans="1:43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 s="60">
        <f>IFERROR(VLOOKUP(A2655,SHORTVOL!$A$2:$E$10000,5,0),"")</f>
        <v>590.75</v>
      </c>
      <c r="G2655" s="60">
        <f>IFERROR(VLOOKUP($A2655,LONGVOL!$A$2:$E$10000,5,0),"")</f>
        <v>8052.46</v>
      </c>
      <c r="H2655">
        <v>31556.312018000001</v>
      </c>
      <c r="I2655">
        <v>28137.915905000002</v>
      </c>
      <c r="J2655">
        <f>(1/(1-91/360*VLOOKUP($A2655,Tbills!$B$4:$C$974,2,1)/100))^((1)/91)-1</f>
        <v>4.2121695265073811E-7</v>
      </c>
      <c r="K2655" s="2">
        <f t="shared" si="614"/>
        <v>2025.9955473764232</v>
      </c>
      <c r="L2655">
        <f>VLOOKUP(A2655,'VXX-IV'!A$1:C$4500,3,0)</f>
        <v>506.77</v>
      </c>
      <c r="M2655">
        <f t="shared" si="607"/>
        <v>69698.976669733616</v>
      </c>
      <c r="O2655">
        <f t="shared" si="608"/>
        <v>39.501033820062865</v>
      </c>
      <c r="Q2655" s="2">
        <f t="shared" si="615"/>
        <v>53.202225319506489</v>
      </c>
      <c r="R2655">
        <f>VLOOKUP(A2655,'VXZ-IV'!A$1:C$4500,3,0)</f>
        <v>53.2</v>
      </c>
      <c r="S2655" s="48">
        <f t="shared" si="609"/>
        <v>64.965466147587961</v>
      </c>
      <c r="T2655" s="50">
        <f>VLOOKUP(A2655,'VIXM-IV'!A$1:D$4500,4,0)</f>
        <v>64.868399999999994</v>
      </c>
      <c r="U2655">
        <f t="shared" si="616"/>
        <v>1680.0690446767703</v>
      </c>
      <c r="V2655">
        <f>VLOOKUP(A2655,'VIXY-IV'!A$1:E$2000,4,0)</f>
        <v>1687.144</v>
      </c>
      <c r="W2655" s="50">
        <f t="shared" si="603"/>
        <v>11.898714470418293</v>
      </c>
      <c r="X2655" s="50"/>
      <c r="Y2655" s="50">
        <f t="shared" si="604"/>
        <v>6313742.8368147872</v>
      </c>
      <c r="Z2655" s="50"/>
      <c r="AA2655">
        <f>ROW()</f>
        <v>2655</v>
      </c>
      <c r="AB2655">
        <f t="shared" si="606"/>
        <v>0.93735498839907205</v>
      </c>
      <c r="AC2655">
        <f t="shared" si="610"/>
        <v>15386.94372939164</v>
      </c>
      <c r="AD2655">
        <f>VLOOKUP(A2655,'UVXY-IV'!A$43:E$2041,4,0)</f>
        <v>762565</v>
      </c>
      <c r="AF2655">
        <f t="shared" si="617"/>
        <v>36.90548899535483</v>
      </c>
      <c r="AH2655">
        <v>36.870649999999998</v>
      </c>
      <c r="AI2655">
        <f t="shared" si="611"/>
        <v>37.57317095528758</v>
      </c>
      <c r="AK2655">
        <f t="shared" si="612"/>
        <v>835855.38020904642</v>
      </c>
      <c r="AM2655">
        <f t="shared" si="613"/>
        <v>43.310349582223211</v>
      </c>
      <c r="AQ2655" s="59">
        <f t="shared" si="605"/>
        <v>-5.3241800654401761E-2</v>
      </c>
    </row>
    <row r="2656" spans="1:43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 s="60">
        <f>IFERROR(VLOOKUP(A2656,SHORTVOL!$A$2:$E$10000,5,0),"")</f>
        <v>626.72</v>
      </c>
      <c r="G2656" s="60">
        <f>IFERROR(VLOOKUP($A2656,LONGVOL!$A$2:$E$10000,5,0),"")</f>
        <v>7562.17</v>
      </c>
      <c r="H2656">
        <v>30190.012215999999</v>
      </c>
      <c r="I2656">
        <v>26919.611215000001</v>
      </c>
      <c r="J2656">
        <f>(1/(1-91/360*VLOOKUP($A2656,Tbills!$B$4:$C$974,2,1)/100))^((1)/91)-1</f>
        <v>4.2121695265073811E-7</v>
      </c>
      <c r="K2656" s="2">
        <f t="shared" si="614"/>
        <v>1882.2956748022509</v>
      </c>
      <c r="L2656">
        <f>VLOOKUP(A2656,'VXX-IV'!A$1:C$4500,3,0)</f>
        <v>470.82</v>
      </c>
      <c r="M2656">
        <f t="shared" si="607"/>
        <v>62285.278194552506</v>
      </c>
      <c r="O2656">
        <f t="shared" si="608"/>
        <v>40.900397100023298</v>
      </c>
      <c r="Q2656" s="2">
        <f t="shared" si="615"/>
        <v>50.897477091452032</v>
      </c>
      <c r="R2656">
        <f>VLOOKUP(A2656,'VXZ-IV'!A$1:C$4500,3,0)</f>
        <v>50.88</v>
      </c>
      <c r="S2656" s="48">
        <f t="shared" si="609"/>
        <v>62.150574760193884</v>
      </c>
      <c r="T2656" s="50">
        <f>VLOOKUP(A2656,'VIXM-IV'!A$1:D$4500,4,0)</f>
        <v>62.056800000000003</v>
      </c>
      <c r="U2656">
        <f t="shared" si="616"/>
        <v>1560.897361970721</v>
      </c>
      <c r="V2656">
        <f>VLOOKUP(A2656,'VIXY-IV'!A$1:E$2000,4,0)</f>
        <v>1567.432</v>
      </c>
      <c r="W2656" s="50">
        <f t="shared" si="603"/>
        <v>12.622516594511554</v>
      </c>
      <c r="X2656" s="50"/>
      <c r="Y2656" s="50">
        <f t="shared" si="604"/>
        <v>5544457.3279103925</v>
      </c>
      <c r="Z2656" s="50"/>
      <c r="AA2656">
        <f>ROW()</f>
        <v>2656</v>
      </c>
      <c r="AB2656">
        <f t="shared" si="606"/>
        <v>0.9071072319201996</v>
      </c>
      <c r="AC2656">
        <f t="shared" si="610"/>
        <v>13204.449083088391</v>
      </c>
      <c r="AD2656">
        <f>VLOOKUP(A2656,'UVXY-IV'!A$43:E$2041,4,0)</f>
        <v>654332.5</v>
      </c>
      <c r="AF2656">
        <f t="shared" si="617"/>
        <v>39.520464510242341</v>
      </c>
      <c r="AH2656">
        <v>39.484000000000002</v>
      </c>
      <c r="AI2656">
        <f t="shared" si="611"/>
        <v>40.235858532559206</v>
      </c>
      <c r="AK2656">
        <f t="shared" si="612"/>
        <v>717289.12814291869</v>
      </c>
      <c r="AM2656">
        <f t="shared" si="613"/>
        <v>45.183932271181156</v>
      </c>
      <c r="AQ2656" s="59">
        <f t="shared" si="605"/>
        <v>-0.12184302224328325</v>
      </c>
    </row>
    <row r="2657" spans="1:43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 s="60">
        <f>IFERROR(VLOOKUP(A2657,SHORTVOL!$A$2:$E$10000,5,0),"")</f>
        <v>616.16999999999996</v>
      </c>
      <c r="G2657" s="60">
        <f>IFERROR(VLOOKUP($A2657,LONGVOL!$A$2:$E$10000,5,0),"")</f>
        <v>7689.43</v>
      </c>
      <c r="H2657">
        <v>30707.101003</v>
      </c>
      <c r="I2657">
        <v>27380.651179</v>
      </c>
      <c r="J2657">
        <f>(1/(1-91/360*VLOOKUP($A2657,Tbills!$B$4:$C$974,2,1)/100))^((1)/91)-1</f>
        <v>4.1671128436782112E-7</v>
      </c>
      <c r="K2657" s="2">
        <f t="shared" si="614"/>
        <v>1939.4308123399921</v>
      </c>
      <c r="L2657">
        <f>VLOOKUP(A2657,'VXX-IV'!A$1:C$4500,3,0)</f>
        <v>485.12</v>
      </c>
      <c r="M2657">
        <f t="shared" si="607"/>
        <v>65126.236583408019</v>
      </c>
      <c r="O2657">
        <f t="shared" si="608"/>
        <v>40.274991947839858</v>
      </c>
      <c r="Q2657" s="2">
        <f t="shared" si="615"/>
        <v>51.765452535231923</v>
      </c>
      <c r="R2657">
        <f>VLOOKUP(A2657,'VXZ-IV'!A$1:C$4500,3,0)</f>
        <v>51.76</v>
      </c>
      <c r="S2657" s="48">
        <f t="shared" si="609"/>
        <v>63.208765345389985</v>
      </c>
      <c r="T2657" s="50">
        <f>VLOOKUP(A2657,'VIXM-IV'!A$1:D$4500,4,0)</f>
        <v>63.113999999999997</v>
      </c>
      <c r="U2657">
        <f t="shared" si="616"/>
        <v>1608.2536655779156</v>
      </c>
      <c r="V2657">
        <f>VLOOKUP(A2657,'VIXY-IV'!A$1:E$2000,4,0)</f>
        <v>1614.68</v>
      </c>
      <c r="W2657" s="50">
        <f t="shared" si="603"/>
        <v>12.407983175912873</v>
      </c>
      <c r="X2657" s="50"/>
      <c r="Y2657" s="50">
        <f t="shared" si="604"/>
        <v>5729715.3631930556</v>
      </c>
      <c r="Z2657" s="50"/>
      <c r="AA2657">
        <f>ROW()</f>
        <v>2657</v>
      </c>
      <c r="AB2657">
        <f t="shared" si="606"/>
        <v>0.93413897280966773</v>
      </c>
      <c r="AC2657">
        <f t="shared" si="610"/>
        <v>14006.604980713944</v>
      </c>
      <c r="AD2657">
        <f>VLOOKUP(A2657,'UVXY-IV'!A$43:E$2041,4,0)</f>
        <v>693877.5</v>
      </c>
      <c r="AF2657">
        <f t="shared" si="617"/>
        <v>38.312578985372561</v>
      </c>
      <c r="AH2657">
        <v>38.268500000000003</v>
      </c>
      <c r="AI2657">
        <f t="shared" si="611"/>
        <v>39.007279479671261</v>
      </c>
      <c r="AK2657">
        <f t="shared" si="612"/>
        <v>760838.3464824179</v>
      </c>
      <c r="AM2657">
        <f t="shared" si="613"/>
        <v>44.405215571664769</v>
      </c>
      <c r="AQ2657" s="59">
        <f t="shared" si="605"/>
        <v>3.3413195255392658E-2</v>
      </c>
    </row>
    <row r="2658" spans="1:43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 s="60">
        <f>IFERROR(VLOOKUP(A2658,SHORTVOL!$A$2:$E$10000,5,0),"")</f>
        <v>574.13</v>
      </c>
      <c r="G2658" s="60">
        <f>IFERROR(VLOOKUP($A2658,LONGVOL!$A$2:$E$10000,5,0),"")</f>
        <v>8214.08</v>
      </c>
      <c r="H2658">
        <v>31864.226241</v>
      </c>
      <c r="I2658">
        <v>28412.415529999998</v>
      </c>
      <c r="J2658">
        <f>(1/(1-91/360*VLOOKUP($A2658,Tbills!$B$4:$C$974,2,1)/100))^((1)/91)-1</f>
        <v>4.1671128436782112E-7</v>
      </c>
      <c r="K2658" s="2">
        <f t="shared" si="614"/>
        <v>2079.244994086584</v>
      </c>
      <c r="L2658">
        <f>VLOOKUP(A2658,'VXX-IV'!A$1:C$4500,3,0)</f>
        <v>520.09</v>
      </c>
      <c r="M2658">
        <f t="shared" si="607"/>
        <v>72170.503009423395</v>
      </c>
      <c r="O2658">
        <f t="shared" si="608"/>
        <v>38.821747283564164</v>
      </c>
      <c r="Q2658" s="2">
        <f t="shared" si="615"/>
        <v>53.714802678088112</v>
      </c>
      <c r="R2658">
        <f>VLOOKUP(A2658,'VXZ-IV'!A$1:C$4500,3,0)</f>
        <v>53.68</v>
      </c>
      <c r="S2658" s="48">
        <f t="shared" si="609"/>
        <v>65.588456381397663</v>
      </c>
      <c r="T2658" s="50">
        <f>VLOOKUP(A2658,'VIXM-IV'!A$1:D$4500,4,0)</f>
        <v>65.489999999999995</v>
      </c>
      <c r="U2658">
        <f t="shared" si="616"/>
        <v>1724.1847698023937</v>
      </c>
      <c r="V2658">
        <f>VLOOKUP(A2658,'VIXY-IV'!A$1:E$2000,4,0)</f>
        <v>1730.84</v>
      </c>
      <c r="W2658" s="50">
        <f t="shared" si="603"/>
        <v>11.560775571854723</v>
      </c>
      <c r="X2658" s="50"/>
      <c r="Y2658" s="50">
        <f t="shared" si="604"/>
        <v>6511080.5990289142</v>
      </c>
      <c r="Z2658" s="50"/>
      <c r="AA2658">
        <f>ROW()</f>
        <v>2658</v>
      </c>
      <c r="AB2658">
        <f t="shared" si="606"/>
        <v>0.97285067873303166</v>
      </c>
      <c r="AC2658">
        <f t="shared" si="610"/>
        <v>16026.263530875738</v>
      </c>
      <c r="AD2658">
        <f>VLOOKUP(A2658,'UVXY-IV'!A$43:E$2041,4,0)</f>
        <v>793845</v>
      </c>
      <c r="AF2658">
        <f t="shared" si="617"/>
        <v>35.547976063050228</v>
      </c>
      <c r="AH2658">
        <v>35.501899999999999</v>
      </c>
      <c r="AI2658">
        <f t="shared" si="611"/>
        <v>36.192909714548257</v>
      </c>
      <c r="AK2658">
        <f t="shared" si="612"/>
        <v>870536.4812466763</v>
      </c>
      <c r="AM2658">
        <f t="shared" si="613"/>
        <v>42.730364759320977</v>
      </c>
      <c r="AQ2658" s="59">
        <f t="shared" si="605"/>
        <v>0.1363706896952066</v>
      </c>
    </row>
    <row r="2659" spans="1:43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 s="60">
        <f>IFERROR(VLOOKUP(A2659,SHORTVOL!$A$2:$E$10000,5,0),"")</f>
        <v>619.75</v>
      </c>
      <c r="G2659" s="60">
        <f>IFERROR(VLOOKUP($A2659,LONGVOL!$A$2:$E$10000,5,0),"")</f>
        <v>7561.41</v>
      </c>
      <c r="H2659">
        <v>30109.298332999999</v>
      </c>
      <c r="I2659">
        <v>26847.584868999998</v>
      </c>
      <c r="J2659">
        <f>(1/(1-91/360*VLOOKUP($A2659,Tbills!$B$4:$C$974,2,1)/100))^((1)/91)-1</f>
        <v>4.1671128436782112E-7</v>
      </c>
      <c r="K2659" s="2">
        <f t="shared" si="614"/>
        <v>1880.4843296268825</v>
      </c>
      <c r="L2659">
        <f>VLOOKUP(A2659,'VXX-IV'!A$1:C$4500,3,0)</f>
        <v>470.38</v>
      </c>
      <c r="M2659">
        <f t="shared" si="607"/>
        <v>61823.789810349685</v>
      </c>
      <c r="O2659">
        <f t="shared" si="608"/>
        <v>40.675806905357959</v>
      </c>
      <c r="Q2659" s="2">
        <f t="shared" si="615"/>
        <v>50.755212776871439</v>
      </c>
      <c r="R2659">
        <f>VLOOKUP(A2659,'VXZ-IV'!A$1:C$4500,3,0)</f>
        <v>50.72</v>
      </c>
      <c r="S2659" s="48">
        <f t="shared" si="609"/>
        <v>61.974097478906117</v>
      </c>
      <c r="T2659" s="50">
        <f>VLOOKUP(A2659,'VIXM-IV'!A$1:D$4500,4,0)</f>
        <v>61.88</v>
      </c>
      <c r="U2659">
        <f t="shared" si="616"/>
        <v>1559.3576939810857</v>
      </c>
      <c r="V2659">
        <f>VLOOKUP(A2659,'VIXY-IV'!A$1:E$2000,4,0)</f>
        <v>1565.4079999999999</v>
      </c>
      <c r="W2659" s="50">
        <f t="shared" si="603"/>
        <v>12.47870013138408</v>
      </c>
      <c r="X2659" s="50"/>
      <c r="Y2659" s="50">
        <f t="shared" si="604"/>
        <v>5475942.0324299233</v>
      </c>
      <c r="Z2659" s="50"/>
      <c r="AA2659">
        <f>ROW()</f>
        <v>2659</v>
      </c>
      <c r="AB2659">
        <f t="shared" si="606"/>
        <v>0.92813267813267808</v>
      </c>
      <c r="AC2659">
        <f t="shared" si="610"/>
        <v>12962.531776220243</v>
      </c>
      <c r="AD2659">
        <f>VLOOKUP(A2659,'UVXY-IV'!A$43:E$2041,4,0)</f>
        <v>642125</v>
      </c>
      <c r="AF2659">
        <f t="shared" si="617"/>
        <v>38.943520959133807</v>
      </c>
      <c r="AH2659">
        <v>38.896549999999998</v>
      </c>
      <c r="AI2659">
        <f t="shared" si="611"/>
        <v>39.650455460493639</v>
      </c>
      <c r="AK2659">
        <f t="shared" si="612"/>
        <v>704108.70440806483</v>
      </c>
      <c r="AM2659">
        <f t="shared" si="613"/>
        <v>45.08211628353304</v>
      </c>
      <c r="AQ2659" s="59">
        <f t="shared" si="605"/>
        <v>-0.15898107093826719</v>
      </c>
    </row>
    <row r="2660" spans="1:43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 s="60">
        <f>IFERROR(VLOOKUP(A2660,SHORTVOL!$A$2:$E$10000,5,0),"")</f>
        <v>566.21</v>
      </c>
      <c r="G2660" s="60">
        <f>IFERROR(VLOOKUP($A2660,LONGVOL!$A$2:$E$10000,5,0),"")</f>
        <v>8214.64</v>
      </c>
      <c r="H2660">
        <v>31419.108329999999</v>
      </c>
      <c r="I2660">
        <v>28015.493127999998</v>
      </c>
      <c r="J2660">
        <f>(1/(1-91/360*VLOOKUP($A2660,Tbills!$B$4:$C$974,2,1)/100))^((1)/91)-1</f>
        <v>4.1671128436782112E-7</v>
      </c>
      <c r="K2660" s="2">
        <f t="shared" si="614"/>
        <v>2066.0868839248828</v>
      </c>
      <c r="L2660">
        <f>VLOOKUP(A2660,'VXX-IV'!A$1:C$4500,3,0)</f>
        <v>516.79999999999995</v>
      </c>
      <c r="M2660">
        <f t="shared" si="607"/>
        <v>70978.508736161501</v>
      </c>
      <c r="O2660">
        <f t="shared" si="608"/>
        <v>38.66692581257022</v>
      </c>
      <c r="Q2660" s="2">
        <f t="shared" si="615"/>
        <v>52.961866691422081</v>
      </c>
      <c r="R2660">
        <f>VLOOKUP(A2660,'VXZ-IV'!A$1:C$4500,3,0)</f>
        <v>52.96</v>
      </c>
      <c r="S2660" s="48">
        <f t="shared" si="609"/>
        <v>64.667932278764653</v>
      </c>
      <c r="T2660" s="50">
        <f>VLOOKUP(A2660,'VIXM-IV'!A$1:D$4500,4,0)</f>
        <v>64.561999999999998</v>
      </c>
      <c r="U2660">
        <f t="shared" si="616"/>
        <v>1713.2571569169934</v>
      </c>
      <c r="V2660">
        <f>VLOOKUP(A2660,'VIXY-IV'!A$1:E$2000,4,0)</f>
        <v>1720.3520000000001</v>
      </c>
      <c r="W2660" s="50">
        <f t="shared" si="603"/>
        <v>11.400041486702881</v>
      </c>
      <c r="X2660" s="50"/>
      <c r="Y2660" s="50">
        <f t="shared" si="604"/>
        <v>6421570.0241393112</v>
      </c>
      <c r="Z2660" s="50"/>
      <c r="AA2660">
        <f>ROW()</f>
        <v>2660</v>
      </c>
      <c r="AB2660">
        <f t="shared" si="606"/>
        <v>1.0370370370370372</v>
      </c>
      <c r="AC2660">
        <f t="shared" si="610"/>
        <v>15521.479915609681</v>
      </c>
      <c r="AD2660">
        <f>VLOOKUP(A2660,'UVXY-IV'!A$43:E$2041,4,0)</f>
        <v>768865</v>
      </c>
      <c r="AF2660">
        <f t="shared" si="617"/>
        <v>35.097158106871404</v>
      </c>
      <c r="AH2660">
        <v>35.055349999999997</v>
      </c>
      <c r="AI2660">
        <f t="shared" si="611"/>
        <v>35.734627862833996</v>
      </c>
      <c r="AK2660">
        <f t="shared" si="612"/>
        <v>843098.25398756901</v>
      </c>
      <c r="AM2660">
        <f t="shared" si="613"/>
        <v>43.119402966898207</v>
      </c>
      <c r="AQ2660" s="59">
        <f t="shared" si="605"/>
        <v>0.17268772863356441</v>
      </c>
    </row>
    <row r="2661" spans="1:43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 s="60">
        <f>IFERROR(VLOOKUP(A2661,SHORTVOL!$A$2:$E$10000,5,0),"")</f>
        <v>509.67</v>
      </c>
      <c r="G2661" s="60">
        <f>IFERROR(VLOOKUP($A2661,LONGVOL!$A$2:$E$10000,5,0),"")</f>
        <v>9034.86</v>
      </c>
      <c r="H2661">
        <v>33239.622944000002</v>
      </c>
      <c r="I2661">
        <v>29638.780693000001</v>
      </c>
      <c r="J2661">
        <f>(1/(1-91/360*VLOOKUP($A2661,Tbills!$B$4:$C$974,2,1)/100))^((1)/91)-1</f>
        <v>4.1671128436782112E-7</v>
      </c>
      <c r="K2661" s="2">
        <f t="shared" si="614"/>
        <v>2302.6194728798268</v>
      </c>
      <c r="L2661">
        <f>VLOOKUP(A2661,'VXX-IV'!A$1:C$4500,3,0)</f>
        <v>575.96</v>
      </c>
      <c r="M2661">
        <f t="shared" si="607"/>
        <v>83169.34537075671</v>
      </c>
      <c r="O2661">
        <f t="shared" si="608"/>
        <v>36.452100271704495</v>
      </c>
      <c r="Q2661" s="2">
        <f t="shared" si="615"/>
        <v>56.02926522069717</v>
      </c>
      <c r="R2661">
        <f>VLOOKUP(A2661,'VXZ-IV'!A$1:C$4500,3,0)</f>
        <v>56</v>
      </c>
      <c r="S2661" s="48">
        <f t="shared" si="609"/>
        <v>68.412703181589166</v>
      </c>
      <c r="T2661" s="50">
        <f>VLOOKUP(A2661,'VIXM-IV'!A$1:D$4500,4,0)</f>
        <v>68.298400000000001</v>
      </c>
      <c r="U2661">
        <f t="shared" si="616"/>
        <v>1909.3874754189576</v>
      </c>
      <c r="V2661">
        <f>VLOOKUP(A2661,'VIXY-IV'!A$1:E$2000,4,0)</f>
        <v>1917.856</v>
      </c>
      <c r="W2661" s="50">
        <f t="shared" si="603"/>
        <v>10.261103093043136</v>
      </c>
      <c r="X2661" s="50"/>
      <c r="Y2661" s="50">
        <f t="shared" si="604"/>
        <v>7703333.341264965</v>
      </c>
      <c r="Z2661" s="50"/>
      <c r="AA2661">
        <f>ROW()</f>
        <v>2661</v>
      </c>
      <c r="AB2661">
        <f t="shared" si="606"/>
        <v>1.0657300551931761</v>
      </c>
      <c r="AC2661">
        <f t="shared" si="610"/>
        <v>19075.569495320902</v>
      </c>
      <c r="AD2661">
        <f>VLOOKUP(A2661,'UVXY-IV'!A$43:E$2041,4,0)</f>
        <v>945137.5</v>
      </c>
      <c r="AF2661">
        <f t="shared" si="617"/>
        <v>31.076731559789579</v>
      </c>
      <c r="AH2661">
        <v>31.053850000000001</v>
      </c>
      <c r="AI2661">
        <f t="shared" si="611"/>
        <v>31.641494908525875</v>
      </c>
      <c r="AK2661">
        <f t="shared" si="612"/>
        <v>1036138.3746091411</v>
      </c>
      <c r="AM2661">
        <f t="shared" si="613"/>
        <v>40.619471692784991</v>
      </c>
      <c r="AQ2661" s="59">
        <f t="shared" si="605"/>
        <v>0.19960279375719336</v>
      </c>
    </row>
    <row r="2662" spans="1:43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 s="60">
        <f>IFERROR(VLOOKUP(A2662,SHORTVOL!$A$2:$E$10000,5,0),"")</f>
        <v>454.64</v>
      </c>
      <c r="G2662" s="60">
        <f>IFERROR(VLOOKUP($A2662,LONGVOL!$A$2:$E$10000,5,0),"")</f>
        <v>10010.450000000001</v>
      </c>
      <c r="H2662">
        <v>34983.517483000003</v>
      </c>
      <c r="I2662">
        <v>31193.722404</v>
      </c>
      <c r="J2662">
        <f>(1/(1-91/360*VLOOKUP($A2662,Tbills!$B$4:$C$974,2,1)/100))^((1)/91)-1</f>
        <v>4.1671128436782112E-7</v>
      </c>
      <c r="K2662" s="2">
        <f t="shared" si="614"/>
        <v>2594.9327845329776</v>
      </c>
      <c r="L2662">
        <f>VLOOKUP(A2662,'VXX-IV'!A$1:C$4500,3,0)</f>
        <v>649.08000000000004</v>
      </c>
      <c r="M2662">
        <f t="shared" si="607"/>
        <v>99013.912088704441</v>
      </c>
      <c r="O2662">
        <f t="shared" si="608"/>
        <v>34.134192538221512</v>
      </c>
      <c r="Q2662" s="2">
        <f t="shared" si="615"/>
        <v>58.964489563901473</v>
      </c>
      <c r="R2662">
        <f>VLOOKUP(A2662,'VXZ-IV'!A$1:C$4500,3,0)</f>
        <v>58.96</v>
      </c>
      <c r="S2662" s="48">
        <f t="shared" si="609"/>
        <v>71.994739710248069</v>
      </c>
      <c r="T2662" s="50">
        <f>VLOOKUP(A2662,'VIXM-IV'!A$1:D$4500,4,0)</f>
        <v>71.876000000000005</v>
      </c>
      <c r="U2662">
        <f t="shared" si="616"/>
        <v>2151.74991303972</v>
      </c>
      <c r="V2662">
        <f>VLOOKUP(A2662,'VIXY-IV'!A$1:E$2000,4,0)</f>
        <v>2161.88</v>
      </c>
      <c r="W2662" s="50">
        <f t="shared" si="603"/>
        <v>9.1516809921571092</v>
      </c>
      <c r="X2662" s="50"/>
      <c r="Y2662" s="50">
        <f t="shared" si="604"/>
        <v>9364745.7282463182</v>
      </c>
      <c r="Z2662" s="50"/>
      <c r="AA2662">
        <f>ROW()</f>
        <v>2662</v>
      </c>
      <c r="AB2662">
        <f t="shared" si="606"/>
        <v>1.1139240506329113</v>
      </c>
      <c r="AC2662">
        <f t="shared" si="610"/>
        <v>23919.463509977675</v>
      </c>
      <c r="AD2662">
        <f>VLOOKUP(A2662,'UVXY-IV'!A$43:E$2041,4,0)</f>
        <v>1185422.5</v>
      </c>
      <c r="AF2662">
        <f t="shared" si="617"/>
        <v>27.125285758509641</v>
      </c>
      <c r="AH2662">
        <v>27.1159</v>
      </c>
      <c r="AI2662">
        <f t="shared" si="611"/>
        <v>27.619067802414605</v>
      </c>
      <c r="AK2662">
        <f t="shared" si="612"/>
        <v>1299203.6468654417</v>
      </c>
      <c r="AM2662">
        <f t="shared" si="613"/>
        <v>38.484226749697747</v>
      </c>
      <c r="AQ2662" s="59">
        <f t="shared" si="605"/>
        <v>0.21567447666863293</v>
      </c>
    </row>
    <row r="2663" spans="1:43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 s="60">
        <f>IFERROR(VLOOKUP(A2663,SHORTVOL!$A$2:$E$10000,5,0),"")</f>
        <v>453.08</v>
      </c>
      <c r="G2663" s="60">
        <f>IFERROR(VLOOKUP($A2663,LONGVOL!$A$2:$E$10000,5,0),"")</f>
        <v>10044.74</v>
      </c>
      <c r="H2663">
        <v>33804.222405</v>
      </c>
      <c r="I2663">
        <v>30142.168395000001</v>
      </c>
      <c r="J2663">
        <f>(1/(1-91/360*VLOOKUP($A2663,Tbills!$B$4:$C$974,2,1)/100))^((1)/91)-1</f>
        <v>2.7780574796132385E-7</v>
      </c>
      <c r="K2663" s="2">
        <f t="shared" si="614"/>
        <v>2438.9786094612909</v>
      </c>
      <c r="L2663">
        <f>VLOOKUP(A2663,'VXX-IV'!A$1:C$4500,3,0)</f>
        <v>610.08000000000004</v>
      </c>
      <c r="M2663">
        <f t="shared" si="607"/>
        <v>90090.359103014256</v>
      </c>
      <c r="O2663">
        <f t="shared" si="608"/>
        <v>35.158617473359421</v>
      </c>
      <c r="Q2663" s="2">
        <f t="shared" si="615"/>
        <v>56.975406137504386</v>
      </c>
      <c r="R2663">
        <f>VLOOKUP(A2663,'VXZ-IV'!A$1:C$4500,3,0)</f>
        <v>56.96</v>
      </c>
      <c r="S2663" s="48">
        <f t="shared" si="609"/>
        <v>69.565479836626935</v>
      </c>
      <c r="T2663" s="50">
        <f>VLOOKUP(A2663,'VIXM-IV'!A$1:D$4500,4,0)</f>
        <v>69.450800000000001</v>
      </c>
      <c r="U2663">
        <f t="shared" si="616"/>
        <v>2022.4210395308021</v>
      </c>
      <c r="V2663">
        <f>VLOOKUP(A2663,'VIXY-IV'!A$1:E$2000,4,0)</f>
        <v>2031.5920000000001</v>
      </c>
      <c r="W2663" s="50">
        <f t="shared" si="603"/>
        <v>9.119776714596691</v>
      </c>
      <c r="X2663" s="50"/>
      <c r="Y2663" s="50">
        <f t="shared" si="604"/>
        <v>9428160.7151660006</v>
      </c>
      <c r="Z2663" s="50"/>
      <c r="AA2663">
        <f>ROW()</f>
        <v>2663</v>
      </c>
      <c r="AB2663">
        <f t="shared" si="606"/>
        <v>1.0664482919981282</v>
      </c>
      <c r="AC2663">
        <f t="shared" si="610"/>
        <v>21044.734798094443</v>
      </c>
      <c r="AD2663">
        <f>VLOOKUP(A2663,'UVXY-IV'!A$43:E$2041,4,0)</f>
        <v>1042720</v>
      </c>
      <c r="AF2663">
        <f t="shared" si="617"/>
        <v>28.753552446909108</v>
      </c>
      <c r="AH2663">
        <v>28.739850000000001</v>
      </c>
      <c r="AI2663">
        <f t="shared" si="611"/>
        <v>29.277268009750347</v>
      </c>
      <c r="AK2663">
        <f t="shared" si="612"/>
        <v>1143047.759307808</v>
      </c>
      <c r="AM2663">
        <f t="shared" si="613"/>
        <v>39.780086524259261</v>
      </c>
      <c r="AQ2663" s="59">
        <f t="shared" si="605"/>
        <v>6.7716720517470019E-3</v>
      </c>
    </row>
    <row r="2664" spans="1:43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 s="60">
        <f>IFERROR(VLOOKUP(A2664,SHORTVOL!$A$2:$E$10000,5,0),"")</f>
        <v>448.72</v>
      </c>
      <c r="G2664" s="60">
        <f>IFERROR(VLOOKUP($A2664,LONGVOL!$A$2:$E$10000,5,0),"")</f>
        <v>10141.44</v>
      </c>
      <c r="H2664">
        <v>35959.515381999998</v>
      </c>
      <c r="I2664">
        <v>32063.967395</v>
      </c>
      <c r="J2664">
        <f>(1/(1-91/360*VLOOKUP($A2664,Tbills!$B$4:$C$974,2,1)/100))^((1)/91)-1</f>
        <v>2.7780574796132385E-7</v>
      </c>
      <c r="K2664" s="2">
        <f t="shared" si="614"/>
        <v>2742.8691029246534</v>
      </c>
      <c r="L2664">
        <f>VLOOKUP(A2664,'VXX-IV'!A$1:C$4500,3,0)</f>
        <v>686.09</v>
      </c>
      <c r="M2664">
        <f t="shared" si="607"/>
        <v>106930.55279160892</v>
      </c>
      <c r="O2664">
        <f t="shared" si="608"/>
        <v>32.966944227908002</v>
      </c>
      <c r="Q2664" s="2">
        <f t="shared" si="615"/>
        <v>60.606571913284121</v>
      </c>
      <c r="R2664">
        <f>VLOOKUP(A2664,'VXZ-IV'!A$1:C$4500,3,0)</f>
        <v>60.6</v>
      </c>
      <c r="S2664" s="48">
        <f t="shared" si="609"/>
        <v>73.998379308939334</v>
      </c>
      <c r="T2664" s="50">
        <f>VLOOKUP(A2664,'VIXM-IV'!A$1:D$4500,4,0)</f>
        <v>73.878399999999999</v>
      </c>
      <c r="U2664">
        <f t="shared" si="616"/>
        <v>2274.3991217254948</v>
      </c>
      <c r="V2664">
        <f>VLOOKUP(A2664,'VIXY-IV'!A$1:E$2000,4,0)</f>
        <v>2284.88</v>
      </c>
      <c r="W2664" s="50">
        <f t="shared" si="603"/>
        <v>9.0315194990795362</v>
      </c>
      <c r="X2664" s="50"/>
      <c r="Y2664" s="50">
        <f t="shared" si="604"/>
        <v>9608933.5738461576</v>
      </c>
      <c r="Z2664" s="50"/>
      <c r="AA2664">
        <f>ROW()</f>
        <v>2664</v>
      </c>
      <c r="AB2664">
        <f t="shared" si="606"/>
        <v>1.1020151133501259</v>
      </c>
      <c r="AC2664">
        <f t="shared" si="610"/>
        <v>26289.234228232162</v>
      </c>
      <c r="AD2664">
        <f>VLOOKUP(A2664,'UVXY-IV'!A$43:E$2041,4,0)</f>
        <v>1302640</v>
      </c>
      <c r="AF2664">
        <f t="shared" si="617"/>
        <v>25.168978759932578</v>
      </c>
      <c r="AH2664">
        <v>25.1557</v>
      </c>
      <c r="AI2664">
        <f t="shared" si="611"/>
        <v>25.627657975727203</v>
      </c>
      <c r="AK2664">
        <f t="shared" si="612"/>
        <v>1427887.4561427361</v>
      </c>
      <c r="AM2664">
        <f t="shared" si="613"/>
        <v>37.242427694352259</v>
      </c>
      <c r="AQ2664" s="59">
        <f t="shared" si="605"/>
        <v>1.917371416774527E-2</v>
      </c>
    </row>
    <row r="2665" spans="1:43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 s="60">
        <f>IFERROR(VLOOKUP(A2665,SHORTVOL!$A$2:$E$10000,5,0),"")</f>
        <v>444.55</v>
      </c>
      <c r="G2665" s="60">
        <f>IFERROR(VLOOKUP($A2665,LONGVOL!$A$2:$E$10000,5,0),"")</f>
        <v>10235.69</v>
      </c>
      <c r="H2665">
        <v>35083.830289999998</v>
      </c>
      <c r="I2665">
        <v>31283.137669</v>
      </c>
      <c r="J2665">
        <f>(1/(1-91/360*VLOOKUP($A2665,Tbills!$B$4:$C$974,2,1)/100))^((1)/91)-1</f>
        <v>2.7780574796132385E-7</v>
      </c>
      <c r="K2665" s="2">
        <f t="shared" si="614"/>
        <v>2602.4541840119232</v>
      </c>
      <c r="L2665">
        <f>VLOOKUP(A2665,'VXX-IV'!A$1:C$4500,3,0)</f>
        <v>650.97</v>
      </c>
      <c r="M2665">
        <f t="shared" si="607"/>
        <v>98722.176181761315</v>
      </c>
      <c r="O2665">
        <f t="shared" si="608"/>
        <v>33.809520968104259</v>
      </c>
      <c r="Q2665" s="2">
        <f t="shared" si="615"/>
        <v>59.129240587626015</v>
      </c>
      <c r="R2665">
        <f>VLOOKUP(A2665,'VXZ-IV'!A$1:C$4500,3,0)</f>
        <v>59.12</v>
      </c>
      <c r="S2665" s="48">
        <f t="shared" si="609"/>
        <v>72.193969639409872</v>
      </c>
      <c r="T2665" s="50">
        <f>VLOOKUP(A2665,'VIXM-IV'!A$1:D$4500,4,0)</f>
        <v>72.076400000000007</v>
      </c>
      <c r="U2665">
        <f t="shared" si="616"/>
        <v>2157.9563879312855</v>
      </c>
      <c r="V2665">
        <f>VLOOKUP(A2665,'VIXY-IV'!A$1:E$2000,4,0)</f>
        <v>2167.64</v>
      </c>
      <c r="W2665" s="50">
        <f t="shared" si="603"/>
        <v>8.9470959516152142</v>
      </c>
      <c r="X2665" s="50"/>
      <c r="Y2665" s="50">
        <f t="shared" si="604"/>
        <v>9786766.2262396272</v>
      </c>
      <c r="Z2665" s="50"/>
      <c r="AA2665">
        <f>ROW()</f>
        <v>2665</v>
      </c>
      <c r="AB2665">
        <f t="shared" si="606"/>
        <v>1.1028446389496718</v>
      </c>
      <c r="AC2665">
        <f t="shared" si="610"/>
        <v>23598.006823755597</v>
      </c>
      <c r="AD2665">
        <f>VLOOKUP(A2665,'UVXY-IV'!A$43:E$2041,4,0)</f>
        <v>1169097.5</v>
      </c>
      <c r="AF2665">
        <f t="shared" si="617"/>
        <v>26.455639300376205</v>
      </c>
      <c r="AH2665">
        <v>26.443850000000001</v>
      </c>
      <c r="AI2665">
        <f t="shared" si="611"/>
        <v>26.938032408117113</v>
      </c>
      <c r="AK2665">
        <f t="shared" si="612"/>
        <v>1281700.3060023251</v>
      </c>
      <c r="AM2665">
        <f t="shared" si="613"/>
        <v>38.147964170519366</v>
      </c>
      <c r="AQ2665" s="59">
        <f t="shared" si="605"/>
        <v>1.8507012357489749E-2</v>
      </c>
    </row>
    <row r="2666" spans="1:43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 s="60">
        <f>IFERROR(VLOOKUP(A2666,SHORTVOL!$A$2:$E$10000,5,0),"")</f>
        <v>462.57</v>
      </c>
      <c r="G2666" s="60">
        <f>IFERROR(VLOOKUP($A2666,LONGVOL!$A$2:$E$10000,5,0),"")</f>
        <v>9820.82</v>
      </c>
      <c r="H2666">
        <v>33791.253807000001</v>
      </c>
      <c r="I2666">
        <v>30130.579564</v>
      </c>
      <c r="J2666">
        <f>(1/(1-91/360*VLOOKUP($A2666,Tbills!$B$4:$C$974,2,1)/100))^((1)/91)-1</f>
        <v>2.7780574796132385E-7</v>
      </c>
      <c r="K2666" s="2">
        <f t="shared" si="614"/>
        <v>2464.4157105947411</v>
      </c>
      <c r="L2666">
        <f>VLOOKUP(A2666,'VXX-IV'!A$1:C$4500,3,0)</f>
        <v>616.44000000000005</v>
      </c>
      <c r="M2666">
        <f t="shared" si="607"/>
        <v>90870.098850558323</v>
      </c>
      <c r="O2666">
        <f t="shared" si="608"/>
        <v>34.704888808537369</v>
      </c>
      <c r="Q2666" s="2">
        <f t="shared" si="615"/>
        <v>56.949382094038633</v>
      </c>
      <c r="R2666">
        <f>VLOOKUP(A2666,'VXZ-IV'!A$1:C$4500,3,0)</f>
        <v>56.92</v>
      </c>
      <c r="S2666" s="48">
        <f t="shared" si="609"/>
        <v>69.531847724664772</v>
      </c>
      <c r="T2666" s="50">
        <f>VLOOKUP(A2666,'VIXM-IV'!A$1:D$4500,4,0)</f>
        <v>69.421199999999999</v>
      </c>
      <c r="U2666">
        <f t="shared" si="616"/>
        <v>2043.4852118440356</v>
      </c>
      <c r="V2666">
        <f>VLOOKUP(A2666,'VIXY-IV'!A$1:E$2000,4,0)</f>
        <v>2052.2800000000002</v>
      </c>
      <c r="W2666" s="50">
        <f t="shared" si="603"/>
        <v>9.3092571469335805</v>
      </c>
      <c r="X2666" s="50"/>
      <c r="Y2666" s="50">
        <f t="shared" si="604"/>
        <v>8992710.3673653584</v>
      </c>
      <c r="Z2666" s="50"/>
      <c r="AA2666">
        <f>ROW()</f>
        <v>2666</v>
      </c>
      <c r="AB2666">
        <f t="shared" si="606"/>
        <v>1.0348235294117647</v>
      </c>
      <c r="AC2666">
        <f t="shared" si="610"/>
        <v>21095.017051772</v>
      </c>
      <c r="AD2666">
        <f>VLOOKUP(A2666,'UVXY-IV'!A$43:E$2041,4,0)</f>
        <v>1044282.5</v>
      </c>
      <c r="AF2666">
        <f t="shared" si="617"/>
        <v>27.856989646847691</v>
      </c>
      <c r="AH2666">
        <v>27.836300000000001</v>
      </c>
      <c r="AI2666">
        <f t="shared" si="611"/>
        <v>28.365214914261092</v>
      </c>
      <c r="AK2666">
        <f t="shared" si="612"/>
        <v>1145740.24818826</v>
      </c>
      <c r="AM2666">
        <f t="shared" si="613"/>
        <v>39.551989696673644</v>
      </c>
      <c r="AQ2666" s="59">
        <f t="shared" si="605"/>
        <v>-8.1135672449731078E-2</v>
      </c>
    </row>
    <row r="2667" spans="1:43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 s="60">
        <f>IFERROR(VLOOKUP(A2667,SHORTVOL!$A$2:$E$10000,5,0),"")</f>
        <v>495.33</v>
      </c>
      <c r="G2667" s="60">
        <f>IFERROR(VLOOKUP($A2667,LONGVOL!$A$2:$E$10000,5,0),"")</f>
        <v>9125.26</v>
      </c>
      <c r="H2667">
        <v>33118.381554</v>
      </c>
      <c r="I2667">
        <v>29530.575798999998</v>
      </c>
      <c r="J2667">
        <f>(1/(1-91/360*VLOOKUP($A2667,Tbills!$B$4:$C$974,2,1)/100))^((1)/91)-1</f>
        <v>5.5561859602093477E-7</v>
      </c>
      <c r="K2667" s="2">
        <f t="shared" si="614"/>
        <v>2252.9189151335399</v>
      </c>
      <c r="L2667">
        <f>VLOOKUP(A2667,'VXX-IV'!A$1:C$4500,3,0)</f>
        <v>563.53</v>
      </c>
      <c r="M2667">
        <f t="shared" si="607"/>
        <v>79179.075203917353</v>
      </c>
      <c r="O2667">
        <f t="shared" si="608"/>
        <v>36.190108725080918</v>
      </c>
      <c r="Q2667" s="2">
        <f t="shared" si="615"/>
        <v>55.811288097754009</v>
      </c>
      <c r="R2667">
        <f>VLOOKUP(A2667,'VXZ-IV'!A$1:C$4500,3,0)</f>
        <v>55.8</v>
      </c>
      <c r="S2667" s="48">
        <f t="shared" si="609"/>
        <v>68.140481591163876</v>
      </c>
      <c r="T2667" s="50">
        <f>VLOOKUP(A2667,'VIXM-IV'!A$1:D$4500,4,0)</f>
        <v>68.033199999999994</v>
      </c>
      <c r="U2667">
        <f t="shared" si="616"/>
        <v>1868.0864411139539</v>
      </c>
      <c r="V2667">
        <f>VLOOKUP(A2667,'VIXY-IV'!A$1:E$2000,4,0)</f>
        <v>1874.752</v>
      </c>
      <c r="W2667" s="50">
        <f t="shared" si="603"/>
        <v>9.9669079200474773</v>
      </c>
      <c r="X2667" s="50"/>
      <c r="Y2667" s="50">
        <f t="shared" si="604"/>
        <v>7717071.4987699371</v>
      </c>
      <c r="Z2667" s="50"/>
      <c r="AA2667">
        <f>ROW()</f>
        <v>2667</v>
      </c>
      <c r="AB2667">
        <f t="shared" si="606"/>
        <v>0.9440772750381291</v>
      </c>
      <c r="AC2667">
        <f t="shared" si="610"/>
        <v>17475.275495143305</v>
      </c>
      <c r="AD2667">
        <f>VLOOKUP(A2667,'UVXY-IV'!A$43:E$2041,4,0)</f>
        <v>864320</v>
      </c>
      <c r="AF2667">
        <f t="shared" si="617"/>
        <v>30.241618984167999</v>
      </c>
      <c r="AH2667">
        <v>30.202649999999998</v>
      </c>
      <c r="AI2667">
        <f t="shared" si="611"/>
        <v>30.794261181475346</v>
      </c>
      <c r="AK2667">
        <f t="shared" si="612"/>
        <v>949108.91126957128</v>
      </c>
      <c r="AM2667">
        <f t="shared" si="613"/>
        <v>40.33519759600204</v>
      </c>
      <c r="AQ2667" s="59">
        <f t="shared" si="605"/>
        <v>-0.14185254683890725</v>
      </c>
    </row>
    <row r="2668" spans="1:43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 s="60">
        <f>IFERROR(VLOOKUP(A2668,SHORTVOL!$A$2:$E$10000,5,0),"")</f>
        <v>533.47</v>
      </c>
      <c r="G2668" s="60">
        <f>IFERROR(VLOOKUP($A2668,LONGVOL!$A$2:$E$10000,5,0),"")</f>
        <v>8422.59</v>
      </c>
      <c r="H2668">
        <v>31831.661719</v>
      </c>
      <c r="I2668">
        <v>28383.233469999999</v>
      </c>
      <c r="J2668">
        <f>(1/(1-91/360*VLOOKUP($A2668,Tbills!$B$4:$C$974,2,1)/100))^((1)/91)-1</f>
        <v>5.5561859602093477E-7</v>
      </c>
      <c r="K2668" s="2">
        <f t="shared" si="614"/>
        <v>2082.8052083875205</v>
      </c>
      <c r="L2668">
        <f>VLOOKUP(A2668,'VXX-IV'!A$1:C$4500,3,0)</f>
        <v>520.98</v>
      </c>
      <c r="M2668">
        <f t="shared" si="607"/>
        <v>70213.017532253842</v>
      </c>
      <c r="O2668">
        <f t="shared" si="608"/>
        <v>37.555057085144568</v>
      </c>
      <c r="Q2668" s="2">
        <f t="shared" si="615"/>
        <v>53.641592386544943</v>
      </c>
      <c r="R2668">
        <f>VLOOKUP(A2668,'VXZ-IV'!A$1:C$4500,3,0)</f>
        <v>53.6</v>
      </c>
      <c r="S2668" s="48">
        <f t="shared" si="609"/>
        <v>65.490898281369226</v>
      </c>
      <c r="T2668" s="50">
        <f>VLOOKUP(A2668,'VIXM-IV'!A$1:D$4500,4,0)</f>
        <v>65.387600000000006</v>
      </c>
      <c r="U2668">
        <f t="shared" si="616"/>
        <v>1727.0221195766126</v>
      </c>
      <c r="V2668">
        <f>VLOOKUP(A2668,'VIXY-IV'!A$1:E$2000,4,0)</f>
        <v>1732.8879999999999</v>
      </c>
      <c r="W2668" s="50">
        <f t="shared" si="603"/>
        <v>10.733760455405941</v>
      </c>
      <c r="X2668" s="50"/>
      <c r="Y2668" s="50">
        <f t="shared" si="604"/>
        <v>6528086.8929371713</v>
      </c>
      <c r="Z2668" s="50"/>
      <c r="AA2668">
        <f>ROW()</f>
        <v>2668</v>
      </c>
      <c r="AB2668">
        <f t="shared" si="606"/>
        <v>0.89983212087297126</v>
      </c>
      <c r="AC2668">
        <f t="shared" si="610"/>
        <v>14836.493248382818</v>
      </c>
      <c r="AD2668">
        <f>VLOOKUP(A2668,'UVXY-IV'!A$43:E$2041,4,0)</f>
        <v>733572.5</v>
      </c>
      <c r="AF2668">
        <f t="shared" si="617"/>
        <v>32.522927296742878</v>
      </c>
      <c r="AH2668">
        <v>32.472050000000003</v>
      </c>
      <c r="AI2668">
        <f t="shared" si="611"/>
        <v>33.117594618008496</v>
      </c>
      <c r="AK2668">
        <f t="shared" si="612"/>
        <v>805783.79113749543</v>
      </c>
      <c r="AM2668">
        <f t="shared" si="613"/>
        <v>41.900802023843838</v>
      </c>
      <c r="AQ2668" s="59">
        <f t="shared" si="605"/>
        <v>-0.15407199557789297</v>
      </c>
    </row>
    <row r="2669" spans="1:43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 s="60">
        <f>IFERROR(VLOOKUP(A2669,SHORTVOL!$A$2:$E$10000,5,0),"")</f>
        <v>494.3</v>
      </c>
      <c r="G2669" s="60">
        <f>IFERROR(VLOOKUP($A2669,LONGVOL!$A$2:$E$10000,5,0),"")</f>
        <v>9041.0300000000007</v>
      </c>
      <c r="H2669">
        <v>32687.369235999999</v>
      </c>
      <c r="I2669">
        <v>29146.223617</v>
      </c>
      <c r="J2669">
        <f>(1/(1-91/360*VLOOKUP($A2669,Tbills!$B$4:$C$974,2,1)/100))^((1)/91)-1</f>
        <v>5.5561859602093477E-7</v>
      </c>
      <c r="K2669" s="2">
        <f t="shared" si="614"/>
        <v>2224.0633010190686</v>
      </c>
      <c r="L2669">
        <f>VLOOKUP(A2669,'VXX-IV'!A$1:C$4500,3,0)</f>
        <v>556.32000000000005</v>
      </c>
      <c r="M2669">
        <f t="shared" si="607"/>
        <v>77357.853302319432</v>
      </c>
      <c r="O2669">
        <f t="shared" si="608"/>
        <v>36.280120282810806</v>
      </c>
      <c r="Q2669" s="2">
        <f t="shared" si="615"/>
        <v>55.08225734569794</v>
      </c>
      <c r="R2669">
        <f>VLOOKUP(A2669,'VXZ-IV'!A$1:C$4500,3,0)</f>
        <v>55.04</v>
      </c>
      <c r="S2669" s="48">
        <f t="shared" si="609"/>
        <v>67.24920404287019</v>
      </c>
      <c r="T2669" s="50">
        <f>VLOOKUP(A2669,'VIXM-IV'!A$1:D$4500,4,0)</f>
        <v>67.143600000000006</v>
      </c>
      <c r="U2669">
        <f t="shared" si="616"/>
        <v>1844.1417413101544</v>
      </c>
      <c r="V2669">
        <f>VLOOKUP(A2669,'VIXY-IV'!A$1:E$2000,4,0)</f>
        <v>1850.88</v>
      </c>
      <c r="W2669" s="50">
        <f t="shared" si="603"/>
        <v>9.945087102038686</v>
      </c>
      <c r="X2669" s="50"/>
      <c r="Y2669" s="50">
        <f t="shared" si="604"/>
        <v>7486165.3305680677</v>
      </c>
      <c r="Z2669" s="50"/>
      <c r="AA2669">
        <f>ROW()</f>
        <v>2669</v>
      </c>
      <c r="AB2669">
        <f t="shared" si="606"/>
        <v>0.93756558237145871</v>
      </c>
      <c r="AC2669">
        <f t="shared" si="610"/>
        <v>16849.138313831994</v>
      </c>
      <c r="AD2669">
        <f>VLOOKUP(A2669,'UVXY-IV'!A$43:E$2041,4,0)</f>
        <v>833287.5</v>
      </c>
      <c r="AF2669">
        <f t="shared" si="617"/>
        <v>30.314943474433672</v>
      </c>
      <c r="AH2669">
        <v>30.277550000000002</v>
      </c>
      <c r="AI2669">
        <f t="shared" si="611"/>
        <v>30.869551961929648</v>
      </c>
      <c r="AK2669">
        <f t="shared" si="612"/>
        <v>915082.40076406114</v>
      </c>
      <c r="AM2669">
        <f t="shared" si="613"/>
        <v>40.772950937548103</v>
      </c>
      <c r="AQ2669" s="59">
        <f t="shared" si="605"/>
        <v>0.14676251302161059</v>
      </c>
    </row>
    <row r="2670" spans="1:43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 s="60">
        <f>IFERROR(VLOOKUP(A2670,SHORTVOL!$A$2:$E$10000,5,0),"")</f>
        <v>520.08000000000004</v>
      </c>
      <c r="G2670" s="60">
        <f>IFERROR(VLOOKUP($A2670,LONGVOL!$A$2:$E$10000,5,0),"")</f>
        <v>8569.52</v>
      </c>
      <c r="H2670">
        <v>31862.078363000001</v>
      </c>
      <c r="I2670">
        <v>28410.323412999998</v>
      </c>
      <c r="J2670">
        <f>(1/(1-91/360*VLOOKUP($A2670,Tbills!$B$4:$C$974,2,1)/100))^((1)/91)-1</f>
        <v>5.5561859602093477E-7</v>
      </c>
      <c r="K2670" s="2">
        <f t="shared" si="614"/>
        <v>2126.0053161640681</v>
      </c>
      <c r="L2670">
        <f>VLOOKUP(A2670,'VXX-IV'!A$1:C$4500,3,0)</f>
        <v>531.79</v>
      </c>
      <c r="M2670">
        <f t="shared" si="607"/>
        <v>72243.785088264412</v>
      </c>
      <c r="O2670">
        <f t="shared" si="608"/>
        <v>37.078530522124716</v>
      </c>
      <c r="Q2670" s="2">
        <f t="shared" si="615"/>
        <v>53.690231027149373</v>
      </c>
      <c r="R2670">
        <f>VLOOKUP(A2670,'VXZ-IV'!A$1:C$4500,3,0)</f>
        <v>53.68</v>
      </c>
      <c r="S2670" s="48">
        <f t="shared" si="609"/>
        <v>65.549113730145606</v>
      </c>
      <c r="T2670" s="50">
        <f>VLOOKUP(A2670,'VIXM-IV'!A$1:D$4500,4,0)</f>
        <v>65.446399999999997</v>
      </c>
      <c r="U2670">
        <f t="shared" si="616"/>
        <v>1762.8255096347523</v>
      </c>
      <c r="V2670">
        <f>VLOOKUP(A2670,'VIXY-IV'!A$1:E$2000,4,0)</f>
        <v>1769.384</v>
      </c>
      <c r="W2670" s="50">
        <f t="shared" si="603"/>
        <v>10.46319253998726</v>
      </c>
      <c r="X2670" s="50"/>
      <c r="Y2670" s="50">
        <f t="shared" si="604"/>
        <v>6704797.4523388874</v>
      </c>
      <c r="Z2670" s="50"/>
      <c r="AA2670">
        <f>ROW()</f>
        <v>2670</v>
      </c>
      <c r="AB2670">
        <f t="shared" si="606"/>
        <v>0.90724478594950619</v>
      </c>
      <c r="AC2670">
        <f t="shared" si="610"/>
        <v>15363.64363738897</v>
      </c>
      <c r="AD2670">
        <f>VLOOKUP(A2670,'UVXY-IV'!A$43:E$2041,4,0)</f>
        <v>759950</v>
      </c>
      <c r="AF2670">
        <f t="shared" si="617"/>
        <v>31.649353414594525</v>
      </c>
      <c r="AH2670">
        <v>31.617249999999999</v>
      </c>
      <c r="AI2670">
        <f t="shared" si="611"/>
        <v>32.228701743258412</v>
      </c>
      <c r="AK2670">
        <f t="shared" si="612"/>
        <v>834395.54437652638</v>
      </c>
      <c r="AM2670">
        <f t="shared" si="613"/>
        <v>41.800886384855453</v>
      </c>
      <c r="AQ2670" s="59">
        <f t="shared" si="605"/>
        <v>-0.10437491609203997</v>
      </c>
    </row>
    <row r="2671" spans="1:43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 s="60">
        <f>IFERROR(VLOOKUP(A2671,SHORTVOL!$A$2:$E$10000,5,0),"")</f>
        <v>524.69000000000005</v>
      </c>
      <c r="G2671" s="60">
        <f>IFERROR(VLOOKUP($A2671,LONGVOL!$A$2:$E$10000,5,0),"")</f>
        <v>8493.4500000000007</v>
      </c>
      <c r="H2671">
        <v>31497.404478</v>
      </c>
      <c r="I2671">
        <v>28085.140421</v>
      </c>
      <c r="J2671">
        <f>(1/(1-91/360*VLOOKUP($A2671,Tbills!$B$4:$C$974,2,1)/100))^((1)/91)-1</f>
        <v>5.5561859602093477E-7</v>
      </c>
      <c r="K2671" s="2">
        <f t="shared" si="614"/>
        <v>2084.1728204240144</v>
      </c>
      <c r="L2671">
        <f>VLOOKUP(A2671,'VXX-IV'!A$1:C$4500,3,0)</f>
        <v>521.32000000000005</v>
      </c>
      <c r="M2671">
        <f t="shared" si="607"/>
        <v>70113.38122864344</v>
      </c>
      <c r="O2671">
        <f t="shared" si="608"/>
        <v>37.441911731974535</v>
      </c>
      <c r="Q2671" s="2">
        <f t="shared" si="615"/>
        <v>53.074431265939317</v>
      </c>
      <c r="R2671">
        <f>VLOOKUP(A2671,'VXZ-IV'!A$1:C$4500,3,0)</f>
        <v>53.04</v>
      </c>
      <c r="S2671" s="48">
        <f t="shared" si="609"/>
        <v>64.796721613340324</v>
      </c>
      <c r="T2671" s="50">
        <f>VLOOKUP(A2671,'VIXM-IV'!A$1:D$4500,4,0)</f>
        <v>64.6952</v>
      </c>
      <c r="U2671">
        <f t="shared" si="616"/>
        <v>1728.1306456069367</v>
      </c>
      <c r="V2671">
        <f>VLOOKUP(A2671,'VIXY-IV'!A$1:E$2000,4,0)</f>
        <v>1734.4559999999999</v>
      </c>
      <c r="W2671" s="50">
        <f t="shared" si="603"/>
        <v>10.555357197923364</v>
      </c>
      <c r="X2671" s="50"/>
      <c r="Y2671" s="50">
        <f t="shared" si="604"/>
        <v>6585245.1880447473</v>
      </c>
      <c r="Z2671" s="50"/>
      <c r="AA2671">
        <f>ROW()</f>
        <v>2671</v>
      </c>
      <c r="AB2671">
        <f t="shared" si="606"/>
        <v>0.89899553571428559</v>
      </c>
      <c r="AC2671">
        <f t="shared" si="610"/>
        <v>14759.256959186578</v>
      </c>
      <c r="AD2671">
        <f>VLOOKUP(A2671,'UVXY-IV'!A$43:E$2041,4,0)</f>
        <v>729947.5</v>
      </c>
      <c r="AF2671">
        <f t="shared" si="617"/>
        <v>32.269861202882652</v>
      </c>
      <c r="AH2671">
        <v>32.236649999999997</v>
      </c>
      <c r="AI2671">
        <f t="shared" si="611"/>
        <v>32.860901436980328</v>
      </c>
      <c r="AK2671">
        <f t="shared" si="612"/>
        <v>801562.68045002269</v>
      </c>
      <c r="AM2671">
        <f t="shared" si="613"/>
        <v>42.277796755633695</v>
      </c>
      <c r="AQ2671" s="59">
        <f t="shared" si="605"/>
        <v>-1.7830853973438976E-2</v>
      </c>
    </row>
    <row r="2672" spans="1:43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 s="60">
        <f>IFERROR(VLOOKUP(A2672,SHORTVOL!$A$2:$E$10000,5,0),"")</f>
        <v>534</v>
      </c>
      <c r="G2672" s="60">
        <f>IFERROR(VLOOKUP($A2672,LONGVOL!$A$2:$E$10000,5,0),"")</f>
        <v>8342.84</v>
      </c>
      <c r="H2672">
        <v>31155.790218999999</v>
      </c>
      <c r="I2672">
        <v>27780.48805</v>
      </c>
      <c r="J2672">
        <f>(1/(1-91/360*VLOOKUP($A2672,Tbills!$B$4:$C$974,2,1)/100))^((1)/91)-1</f>
        <v>5.5561859602093477E-7</v>
      </c>
      <c r="K2672" s="2">
        <f t="shared" si="614"/>
        <v>2080.3385301406897</v>
      </c>
      <c r="L2672">
        <f>VLOOKUP(A2672,'VXX-IV'!A$1:C$4500,3,0)</f>
        <v>520.36</v>
      </c>
      <c r="M2672">
        <f t="shared" si="607"/>
        <v>69925.386316572738</v>
      </c>
      <c r="O2672">
        <f t="shared" si="608"/>
        <v>37.472091915740371</v>
      </c>
      <c r="Q2672" s="2">
        <f t="shared" si="615"/>
        <v>52.494956859473518</v>
      </c>
      <c r="R2672">
        <f>VLOOKUP(A2672,'VXZ-IV'!A$1:C$4500,3,0)</f>
        <v>52.48</v>
      </c>
      <c r="S2672" s="48">
        <f t="shared" si="609"/>
        <v>64.087549525719211</v>
      </c>
      <c r="T2672" s="50">
        <f>VLOOKUP(A2672,'VIXM-IV'!A$1:D$4500,4,0)</f>
        <v>63.988799999999998</v>
      </c>
      <c r="U2672">
        <f t="shared" si="616"/>
        <v>1724.925738049719</v>
      </c>
      <c r="V2672">
        <f>VLOOKUP(A2672,'VIXY-IV'!A$1:E$2000,4,0)</f>
        <v>1731.2719999999999</v>
      </c>
      <c r="W2672" s="50">
        <f t="shared" si="603"/>
        <v>10.74087481036285</v>
      </c>
      <c r="X2672" s="50"/>
      <c r="Y2672" s="50">
        <f t="shared" si="604"/>
        <v>6350201.4385861615</v>
      </c>
      <c r="Z2672" s="50"/>
      <c r="AA2672">
        <f>ROW()</f>
        <v>2672</v>
      </c>
      <c r="AB2672">
        <f t="shared" si="606"/>
        <v>0.89809630459126533</v>
      </c>
      <c r="AC2672">
        <f t="shared" si="610"/>
        <v>14705.569487400891</v>
      </c>
      <c r="AD2672">
        <f>VLOOKUP(A2672,'UVXY-IV'!A$43:E$2041,4,0)</f>
        <v>727260</v>
      </c>
      <c r="AF2672">
        <f t="shared" si="617"/>
        <v>32.32241069640498</v>
      </c>
      <c r="AH2672">
        <v>32.290399999999998</v>
      </c>
      <c r="AI2672">
        <f t="shared" si="611"/>
        <v>32.91541517673182</v>
      </c>
      <c r="AK2672">
        <f t="shared" si="612"/>
        <v>798620.72046489536</v>
      </c>
      <c r="AM2672">
        <f t="shared" si="613"/>
        <v>42.731732786102285</v>
      </c>
      <c r="AQ2672" s="59">
        <f t="shared" si="605"/>
        <v>-3.5692482625445554E-2</v>
      </c>
    </row>
    <row r="2673" spans="1:43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 s="60">
        <f>IFERROR(VLOOKUP(A2673,SHORTVOL!$A$2:$E$10000,5,0),"")</f>
        <v>568.34</v>
      </c>
      <c r="G2673" s="60">
        <f>IFERROR(VLOOKUP($A2673,LONGVOL!$A$2:$E$10000,5,0),"")</f>
        <v>7806.27</v>
      </c>
      <c r="H2673">
        <v>30006.315361000001</v>
      </c>
      <c r="I2673">
        <v>26755.527578000001</v>
      </c>
      <c r="J2673">
        <f>(1/(1-91/360*VLOOKUP($A2673,Tbills!$B$4:$C$974,2,1)/100))^((1)/91)-1</f>
        <v>5.5561859602093477E-7</v>
      </c>
      <c r="K2673" s="2">
        <f t="shared" si="614"/>
        <v>1934.0668398878145</v>
      </c>
      <c r="L2673">
        <f>VLOOKUP(A2673,'VXX-IV'!A$1:C$4500,3,0)</f>
        <v>483.78</v>
      </c>
      <c r="M2673">
        <f t="shared" si="607"/>
        <v>62552.261771070094</v>
      </c>
      <c r="O2673">
        <f t="shared" si="608"/>
        <v>38.788028579565903</v>
      </c>
      <c r="Q2673" s="2">
        <f t="shared" si="615"/>
        <v>50.556953003317595</v>
      </c>
      <c r="R2673">
        <f>VLOOKUP(A2673,'VXZ-IV'!A$1:C$4500,3,0)</f>
        <v>50.52</v>
      </c>
      <c r="S2673" s="48">
        <f t="shared" si="609"/>
        <v>61.721021840064125</v>
      </c>
      <c r="T2673" s="50">
        <f>VLOOKUP(A2673,'VIXM-IV'!A$1:D$4500,4,0)</f>
        <v>61.625999999999998</v>
      </c>
      <c r="U2673">
        <f t="shared" si="616"/>
        <v>1603.6355347411702</v>
      </c>
      <c r="V2673">
        <f>VLOOKUP(A2673,'VIXY-IV'!A$1:E$2000,4,0)</f>
        <v>1609.6320000000001</v>
      </c>
      <c r="W2673" s="50">
        <f t="shared" si="603"/>
        <v>11.430959973452973</v>
      </c>
      <c r="X2673" s="50"/>
      <c r="Y2673" s="50">
        <f t="shared" si="604"/>
        <v>5532939.5639584968</v>
      </c>
      <c r="Z2673" s="50"/>
      <c r="AA2673">
        <f>ROW()</f>
        <v>2673</v>
      </c>
      <c r="AB2673">
        <f t="shared" si="606"/>
        <v>0.87424058323207776</v>
      </c>
      <c r="AC2673">
        <f t="shared" si="610"/>
        <v>12637.851007055422</v>
      </c>
      <c r="AD2673">
        <f>VLOOKUP(A2673,'UVXY-IV'!A$43:E$2041,4,0)</f>
        <v>624995</v>
      </c>
      <c r="AF2673">
        <f t="shared" si="617"/>
        <v>34.592723709974834</v>
      </c>
      <c r="AH2673">
        <v>34.571550000000002</v>
      </c>
      <c r="AI2673">
        <f t="shared" si="611"/>
        <v>35.227737970841204</v>
      </c>
      <c r="AK2673">
        <f t="shared" si="612"/>
        <v>686320.86313824239</v>
      </c>
      <c r="AM2673">
        <f t="shared" si="613"/>
        <v>44.306704908784333</v>
      </c>
      <c r="AQ2673" s="59">
        <f t="shared" si="605"/>
        <v>-0.12869857476672797</v>
      </c>
    </row>
    <row r="2674" spans="1:43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 s="60">
        <f>IFERROR(VLOOKUP(A2674,SHORTVOL!$A$2:$E$10000,5,0),"")</f>
        <v>562.9</v>
      </c>
      <c r="G2674" s="60">
        <f>IFERROR(VLOOKUP($A2674,LONGVOL!$A$2:$E$10000,5,0),"")</f>
        <v>7881.01</v>
      </c>
      <c r="H2674">
        <v>30404.331479</v>
      </c>
      <c r="I2674">
        <v>27110.409043</v>
      </c>
      <c r="J2674">
        <f>(1/(1-91/360*VLOOKUP($A2674,Tbills!$B$4:$C$974,2,1)/100))^((1)/91)-1</f>
        <v>5.5561859602093477E-7</v>
      </c>
      <c r="K2674" s="2">
        <f t="shared" si="614"/>
        <v>2001.5580444197242</v>
      </c>
      <c r="L2674">
        <f>VLOOKUP(A2674,'VXX-IV'!A$1:C$4500,3,0)</f>
        <v>500.66</v>
      </c>
      <c r="M2674">
        <f t="shared" si="607"/>
        <v>65828.178255847684</v>
      </c>
      <c r="O2674">
        <f t="shared" si="608"/>
        <v>38.109785223094136</v>
      </c>
      <c r="Q2674" s="2">
        <f t="shared" si="615"/>
        <v>51.226312127560206</v>
      </c>
      <c r="R2674">
        <f>VLOOKUP(A2674,'VXZ-IV'!A$1:C$4500,3,0)</f>
        <v>51.2</v>
      </c>
      <c r="S2674" s="48">
        <f t="shared" si="609"/>
        <v>62.537633077585767</v>
      </c>
      <c r="T2674" s="50">
        <f>VLOOKUP(A2674,'VIXM-IV'!A$1:D$4500,4,0)</f>
        <v>62.441600000000001</v>
      </c>
      <c r="U2674">
        <f t="shared" si="616"/>
        <v>1659.5877743889525</v>
      </c>
      <c r="V2674">
        <f>VLOOKUP(A2674,'VIXY-IV'!A$1:E$2000,4,0)</f>
        <v>1665.944</v>
      </c>
      <c r="W2674" s="50">
        <f t="shared" si="603"/>
        <v>11.320922390704625</v>
      </c>
      <c r="X2674" s="50"/>
      <c r="Y2674" s="50">
        <f t="shared" si="604"/>
        <v>5638444.8322713627</v>
      </c>
      <c r="Z2674" s="50"/>
      <c r="AA2674">
        <f>ROW()</f>
        <v>2674</v>
      </c>
      <c r="AB2674">
        <f t="shared" si="606"/>
        <v>0.89698046181172286</v>
      </c>
      <c r="AC2674">
        <f t="shared" si="610"/>
        <v>13520.039129076358</v>
      </c>
      <c r="AD2674">
        <f>VLOOKUP(A2674,'UVXY-IV'!A$43:E$2041,4,0)</f>
        <v>668620</v>
      </c>
      <c r="AF2674">
        <f t="shared" si="617"/>
        <v>33.383168680673748</v>
      </c>
      <c r="AH2674">
        <v>33.3645</v>
      </c>
      <c r="AI2674">
        <f t="shared" si="611"/>
        <v>33.996324186311</v>
      </c>
      <c r="AK2674">
        <f t="shared" si="612"/>
        <v>734221.60925349558</v>
      </c>
      <c r="AM2674">
        <f t="shared" si="613"/>
        <v>43.717434441027976</v>
      </c>
      <c r="AQ2674" s="59">
        <f t="shared" si="605"/>
        <v>1.9068574144587735E-2</v>
      </c>
    </row>
    <row r="2675" spans="1:43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 s="60">
        <f>IFERROR(VLOOKUP(A2675,SHORTVOL!$A$2:$E$10000,5,0),"")</f>
        <v>557.76</v>
      </c>
      <c r="G2675" s="60">
        <f>IFERROR(VLOOKUP($A2675,LONGVOL!$A$2:$E$10000,5,0),"")</f>
        <v>7953.03</v>
      </c>
      <c r="H2675">
        <v>30574.776238999999</v>
      </c>
      <c r="I2675">
        <v>27262.373219000001</v>
      </c>
      <c r="J2675">
        <f>(1/(1-91/360*VLOOKUP($A2675,Tbills!$B$4:$C$974,2,1)/100))^((1)/91)-1</f>
        <v>5.5561859602093477E-7</v>
      </c>
      <c r="K2675" s="2">
        <f t="shared" si="614"/>
        <v>1988.6171666101409</v>
      </c>
      <c r="L2675">
        <f>VLOOKUP(A2675,'VXX-IV'!A$1:C$4500,3,0)</f>
        <v>497.42</v>
      </c>
      <c r="M2675">
        <f t="shared" si="607"/>
        <v>65191.489073609868</v>
      </c>
      <c r="O2675">
        <f t="shared" si="608"/>
        <v>38.231535257464238</v>
      </c>
      <c r="Q2675" s="2">
        <f t="shared" si="615"/>
        <v>51.512227512432752</v>
      </c>
      <c r="R2675">
        <f>VLOOKUP(A2675,'VXZ-IV'!A$1:C$4500,3,0)</f>
        <v>51.48</v>
      </c>
      <c r="S2675" s="48">
        <f t="shared" si="609"/>
        <v>62.886121692535951</v>
      </c>
      <c r="T2675" s="50">
        <f>VLOOKUP(A2675,'VIXM-IV'!A$1:D$4500,4,0)</f>
        <v>62.7896</v>
      </c>
      <c r="U2675">
        <f t="shared" si="616"/>
        <v>1648.8498412126532</v>
      </c>
      <c r="V2675">
        <f>VLOOKUP(A2675,'VIXY-IV'!A$1:E$2000,4,0)</f>
        <v>1655.232</v>
      </c>
      <c r="W2675" s="50">
        <f t="shared" si="603"/>
        <v>11.216930095002958</v>
      </c>
      <c r="X2675" s="50"/>
      <c r="Y2675" s="50">
        <f t="shared" si="604"/>
        <v>5741046.3610302554</v>
      </c>
      <c r="Z2675" s="50"/>
      <c r="AA2675">
        <f>ROW()</f>
        <v>2675</v>
      </c>
      <c r="AB2675">
        <f t="shared" si="606"/>
        <v>0.86738351254480295</v>
      </c>
      <c r="AC2675">
        <f t="shared" si="610"/>
        <v>13345.406418400627</v>
      </c>
      <c r="AD2675">
        <f>VLOOKUP(A2675,'UVXY-IV'!A$43:E$2041,4,0)</f>
        <v>660107.5</v>
      </c>
      <c r="AF2675">
        <f t="shared" si="617"/>
        <v>33.596646833948746</v>
      </c>
      <c r="AH2675">
        <v>33.583950000000002</v>
      </c>
      <c r="AI2675">
        <f t="shared" si="611"/>
        <v>34.214070439355432</v>
      </c>
      <c r="AK2675">
        <f t="shared" si="612"/>
        <v>724730.03768849454</v>
      </c>
      <c r="AM2675">
        <f t="shared" si="613"/>
        <v>43.470797829251111</v>
      </c>
      <c r="AQ2675" s="59">
        <f t="shared" si="605"/>
        <v>1.8196777978860101E-2</v>
      </c>
    </row>
    <row r="2676" spans="1:43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 s="60">
        <f>IFERROR(VLOOKUP(A2676,SHORTVOL!$A$2:$E$10000,5,0),"")</f>
        <v>575.63</v>
      </c>
      <c r="G2676" s="60">
        <f>IFERROR(VLOOKUP($A2676,LONGVOL!$A$2:$E$10000,5,0),"")</f>
        <v>7698.18</v>
      </c>
      <c r="H2676">
        <v>30462.688552</v>
      </c>
      <c r="I2676">
        <v>27162.413713999998</v>
      </c>
      <c r="J2676">
        <f>(1/(1-91/360*VLOOKUP($A2676,Tbills!$B$4:$C$974,2,1)/100))^((1)/91)-1</f>
        <v>5.5561859602093477E-7</v>
      </c>
      <c r="K2676" s="2">
        <f t="shared" si="614"/>
        <v>1949.9090263202934</v>
      </c>
      <c r="L2676">
        <f>VLOOKUP(A2676,'VXX-IV'!A$1:C$4500,3,0)</f>
        <v>487.74</v>
      </c>
      <c r="M2676">
        <f t="shared" si="607"/>
        <v>63289.755825091765</v>
      </c>
      <c r="O2676">
        <f t="shared" si="608"/>
        <v>38.602168902894398</v>
      </c>
      <c r="Q2676" s="2">
        <f t="shared" si="615"/>
        <v>51.322131300555796</v>
      </c>
      <c r="R2676">
        <f>VLOOKUP(A2676,'VXZ-IV'!A$1:C$4500,3,0)</f>
        <v>51.32</v>
      </c>
      <c r="S2676" s="48">
        <f t="shared" si="609"/>
        <v>62.653494365793051</v>
      </c>
      <c r="T2676" s="50">
        <f>VLOOKUP(A2676,'VIXM-IV'!A$1:D$4500,4,0)</f>
        <v>62.557200000000002</v>
      </c>
      <c r="U2676">
        <f t="shared" si="616"/>
        <v>1616.7472864535605</v>
      </c>
      <c r="V2676">
        <f>VLOOKUP(A2676,'VIXY-IV'!A$1:E$2000,4,0)</f>
        <v>1622.9760000000001</v>
      </c>
      <c r="W2676" s="50">
        <f t="shared" si="603"/>
        <v>11.575670367647366</v>
      </c>
      <c r="X2676" s="50"/>
      <c r="Y2676" s="50">
        <f t="shared" si="604"/>
        <v>5372687.2082606638</v>
      </c>
      <c r="Z2676" s="50"/>
      <c r="AA2676">
        <f>ROW()</f>
        <v>2676</v>
      </c>
      <c r="AB2676">
        <f t="shared" si="606"/>
        <v>0.84978800726832215</v>
      </c>
      <c r="AC2676">
        <f t="shared" si="610"/>
        <v>12826.065877298652</v>
      </c>
      <c r="AD2676">
        <f>VLOOKUP(A2676,'UVXY-IV'!A$43:E$2041,4,0)</f>
        <v>634382.5</v>
      </c>
      <c r="AF2676">
        <f t="shared" si="617"/>
        <v>34.248219421536888</v>
      </c>
      <c r="AH2676">
        <v>34.234499999999997</v>
      </c>
      <c r="AI2676">
        <f t="shared" si="611"/>
        <v>34.877971164030726</v>
      </c>
      <c r="AK2676">
        <f t="shared" si="612"/>
        <v>696519.32023196202</v>
      </c>
      <c r="AM2676">
        <f t="shared" si="613"/>
        <v>43.628597242743304</v>
      </c>
      <c r="AQ2676" s="59">
        <f t="shared" si="605"/>
        <v>-6.4162372084291652E-2</v>
      </c>
    </row>
    <row r="2677" spans="1:43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 s="60">
        <f>IFERROR(VLOOKUP(A2677,SHORTVOL!$A$2:$E$10000,5,0),"")</f>
        <v>563.27</v>
      </c>
      <c r="G2677" s="60">
        <f>IFERROR(VLOOKUP($A2677,LONGVOL!$A$2:$E$10000,5,0),"")</f>
        <v>7863.47</v>
      </c>
      <c r="H2677">
        <v>30695.235648999998</v>
      </c>
      <c r="I2677">
        <v>27369.721785999998</v>
      </c>
      <c r="J2677">
        <f>(1/(1-91/360*VLOOKUP($A2677,Tbills!$B$4:$C$974,2,1)/100))^((1)/91)-1</f>
        <v>5.5561859602093477E-7</v>
      </c>
      <c r="K2677" s="2">
        <f t="shared" si="614"/>
        <v>1970.616231228875</v>
      </c>
      <c r="L2677">
        <f>VLOOKUP(A2677,'VXX-IV'!A$1:C$4500,3,0)</f>
        <v>492.92</v>
      </c>
      <c r="M2677">
        <f t="shared" si="607"/>
        <v>64302.925569382598</v>
      </c>
      <c r="O2677">
        <f t="shared" si="608"/>
        <v>38.392808131263287</v>
      </c>
      <c r="Q2677" s="2">
        <f t="shared" si="615"/>
        <v>51.710133097443077</v>
      </c>
      <c r="R2677">
        <f>VLOOKUP(A2677,'VXZ-IV'!A$1:C$4500,3,0)</f>
        <v>51.68</v>
      </c>
      <c r="S2677" s="48">
        <f t="shared" si="609"/>
        <v>63.125476399478778</v>
      </c>
      <c r="T2677" s="50">
        <f>VLOOKUP(A2677,'VIXM-IV'!A$1:D$4500,4,0)</f>
        <v>63.024799999999999</v>
      </c>
      <c r="U2677">
        <f t="shared" si="616"/>
        <v>1633.8921668097412</v>
      </c>
      <c r="V2677">
        <f>VLOOKUP(A2677,'VIXY-IV'!A$1:E$2000,4,0)</f>
        <v>1640.3040000000001</v>
      </c>
      <c r="W2677" s="50">
        <f t="shared" si="603"/>
        <v>11.32524491415391</v>
      </c>
      <c r="X2677" s="50"/>
      <c r="Y2677" s="50">
        <f t="shared" si="604"/>
        <v>5602082.7751089307</v>
      </c>
      <c r="Z2677" s="50"/>
      <c r="AA2677">
        <f>ROW()</f>
        <v>2677</v>
      </c>
      <c r="AB2677">
        <f t="shared" si="606"/>
        <v>0.87626412849494362</v>
      </c>
      <c r="AC2677">
        <f t="shared" si="610"/>
        <v>13099.008311599786</v>
      </c>
      <c r="AD2677">
        <f>VLOOKUP(A2677,'UVXY-IV'!A$43:E$2041,4,0)</f>
        <v>647910</v>
      </c>
      <c r="AF2677">
        <f t="shared" si="617"/>
        <v>33.877311237685412</v>
      </c>
      <c r="AH2677">
        <v>33.868200000000002</v>
      </c>
      <c r="AI2677">
        <f t="shared" si="611"/>
        <v>34.501292808630062</v>
      </c>
      <c r="AK2677">
        <f t="shared" si="612"/>
        <v>711318.08441746794</v>
      </c>
      <c r="AM2677">
        <f t="shared" si="613"/>
        <v>43.290884817358155</v>
      </c>
      <c r="AQ2677" s="59">
        <f t="shared" si="605"/>
        <v>4.2696616787138542E-2</v>
      </c>
    </row>
    <row r="2678" spans="1:43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 s="60">
        <f>IFERROR(VLOOKUP(A2678,SHORTVOL!$A$2:$E$10000,5,0),"")</f>
        <v>568.76</v>
      </c>
      <c r="G2678" s="60">
        <f>IFERROR(VLOOKUP($A2678,LONGVOL!$A$2:$E$10000,5,0),"")</f>
        <v>7786.78</v>
      </c>
      <c r="H2678">
        <v>30780.237897999999</v>
      </c>
      <c r="I2678">
        <v>27445.499705999999</v>
      </c>
      <c r="J2678">
        <f>(1/(1-91/360*VLOOKUP($A2678,Tbills!$B$4:$C$974,2,1)/100))^((1)/91)-1</f>
        <v>5.5561859602093477E-7</v>
      </c>
      <c r="K2678" s="2">
        <f t="shared" si="614"/>
        <v>1963.8313455727739</v>
      </c>
      <c r="L2678">
        <f>VLOOKUP(A2678,'VXX-IV'!A$1:C$4500,3,0)</f>
        <v>491.22</v>
      </c>
      <c r="M2678">
        <f t="shared" si="607"/>
        <v>63972.502633307689</v>
      </c>
      <c r="O2678">
        <f t="shared" si="608"/>
        <v>38.457446020490906</v>
      </c>
      <c r="Q2678" s="2">
        <f t="shared" si="615"/>
        <v>51.852066117878579</v>
      </c>
      <c r="R2678">
        <f>VLOOKUP(A2678,'VXZ-IV'!A$1:C$4500,3,0)</f>
        <v>51.84</v>
      </c>
      <c r="S2678" s="48">
        <f t="shared" si="609"/>
        <v>63.298178411173673</v>
      </c>
      <c r="T2678" s="50">
        <f>VLOOKUP(A2678,'VIXM-IV'!A$1:D$4500,4,0)</f>
        <v>63.196800000000003</v>
      </c>
      <c r="U2678">
        <f t="shared" si="616"/>
        <v>1628.2585067574516</v>
      </c>
      <c r="V2678">
        <f>VLOOKUP(A2678,'VIXY-IV'!A$1:E$2000,4,0)</f>
        <v>1634.6959999999999</v>
      </c>
      <c r="W2678" s="50">
        <f t="shared" si="603"/>
        <v>11.434998459246401</v>
      </c>
      <c r="X2678" s="50"/>
      <c r="Y2678" s="50">
        <f t="shared" si="604"/>
        <v>5492380.1001901971</v>
      </c>
      <c r="Z2678" s="50"/>
      <c r="AA2678">
        <f>ROW()</f>
        <v>2678</v>
      </c>
      <c r="AB2678">
        <f t="shared" si="606"/>
        <v>0.87950383933845255</v>
      </c>
      <c r="AC2678">
        <f t="shared" si="610"/>
        <v>13008.990217210372</v>
      </c>
      <c r="AD2678">
        <f>VLOOKUP(A2678,'UVXY-IV'!A$43:E$2041,4,0)</f>
        <v>643512.5</v>
      </c>
      <c r="AF2678">
        <f t="shared" si="617"/>
        <v>33.991565740927882</v>
      </c>
      <c r="AH2678">
        <v>33.985799999999998</v>
      </c>
      <c r="AI2678">
        <f t="shared" si="611"/>
        <v>34.618002950623996</v>
      </c>
      <c r="AK2678">
        <f t="shared" si="612"/>
        <v>706422.07718581671</v>
      </c>
      <c r="AM2678">
        <f t="shared" si="613"/>
        <v>43.169453589032123</v>
      </c>
      <c r="AQ2678" s="59">
        <f t="shared" si="605"/>
        <v>-1.9582480181507211E-2</v>
      </c>
    </row>
    <row r="2679" spans="1:43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 s="60">
        <f>IFERROR(VLOOKUP(A2679,SHORTVOL!$A$2:$E$10000,5,0),"")</f>
        <v>573.57000000000005</v>
      </c>
      <c r="G2679" s="60">
        <f>IFERROR(VLOOKUP($A2679,LONGVOL!$A$2:$E$10000,5,0),"")</f>
        <v>7720.94</v>
      </c>
      <c r="H2679">
        <v>30426.459161999999</v>
      </c>
      <c r="I2679">
        <v>27130.034191999999</v>
      </c>
      <c r="J2679">
        <f>(1/(1-91/360*VLOOKUP($A2679,Tbills!$B$4:$C$974,2,1)/100))^((1)/91)-1</f>
        <v>5.5561859602093477E-7</v>
      </c>
      <c r="K2679" s="2">
        <f t="shared" si="614"/>
        <v>1908.7252493866492</v>
      </c>
      <c r="L2679">
        <f>VLOOKUP(A2679,'VXX-IV'!A$1:C$4500,3,0)</f>
        <v>477.44</v>
      </c>
      <c r="M2679">
        <f t="shared" si="607"/>
        <v>61281.480642802322</v>
      </c>
      <c r="O2679">
        <f t="shared" si="608"/>
        <v>38.995554517208618</v>
      </c>
      <c r="Q2679" s="2">
        <f t="shared" si="615"/>
        <v>51.25484436146624</v>
      </c>
      <c r="R2679">
        <f>VLOOKUP(A2679,'VXZ-IV'!A$1:C$4500,3,0)</f>
        <v>51.24</v>
      </c>
      <c r="S2679" s="48">
        <f t="shared" si="609"/>
        <v>62.568565480216598</v>
      </c>
      <c r="T2679" s="50">
        <f>VLOOKUP(A2679,'VIXM-IV'!A$1:D$4500,4,0)</f>
        <v>62.468800000000002</v>
      </c>
      <c r="U2679">
        <f t="shared" si="616"/>
        <v>1582.5608381138672</v>
      </c>
      <c r="V2679">
        <f>VLOOKUP(A2679,'VIXY-IV'!A$1:E$2000,4,0)</f>
        <v>1588.752</v>
      </c>
      <c r="W2679" s="50">
        <f t="shared" si="603"/>
        <v>11.531069140894845</v>
      </c>
      <c r="X2679" s="50"/>
      <c r="Y2679" s="50">
        <f t="shared" si="604"/>
        <v>5399075.4744527182</v>
      </c>
      <c r="Z2679" s="50"/>
      <c r="AA2679">
        <f>ROW()</f>
        <v>2679</v>
      </c>
      <c r="AB2679">
        <f t="shared" si="606"/>
        <v>0.85515992757996373</v>
      </c>
      <c r="AC2679">
        <f t="shared" si="610"/>
        <v>12279.099785068345</v>
      </c>
      <c r="AD2679">
        <f>VLOOKUP(A2679,'UVXY-IV'!A$43:E$2041,4,0)</f>
        <v>607372.5</v>
      </c>
      <c r="AF2679">
        <f t="shared" si="617"/>
        <v>34.94297344629085</v>
      </c>
      <c r="AH2679">
        <v>34.935000000000002</v>
      </c>
      <c r="AI2679">
        <f t="shared" si="611"/>
        <v>35.5873053688249</v>
      </c>
      <c r="AK2679">
        <f t="shared" si="612"/>
        <v>666779.82184966165</v>
      </c>
      <c r="AM2679">
        <f t="shared" si="613"/>
        <v>43.664063435618502</v>
      </c>
      <c r="AQ2679" s="59">
        <f t="shared" si="605"/>
        <v>-1.6988013217484332E-2</v>
      </c>
    </row>
    <row r="2680" spans="1:43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 s="60">
        <f>IFERROR(VLOOKUP(A2680,SHORTVOL!$A$2:$E$10000,5,0),"")</f>
        <v>592.66999999999996</v>
      </c>
      <c r="G2680" s="60">
        <f>IFERROR(VLOOKUP($A2680,LONGVOL!$A$2:$E$10000,5,0),"")</f>
        <v>7463.93</v>
      </c>
      <c r="H2680">
        <v>29835.478858999999</v>
      </c>
      <c r="I2680">
        <v>26603.066056</v>
      </c>
      <c r="J2680">
        <f>(1/(1-91/360*VLOOKUP($A2680,Tbills!$B$4:$C$974,2,1)/100))^((1)/91)-1</f>
        <v>5.5561859602093477E-7</v>
      </c>
      <c r="K2680" s="2">
        <f t="shared" si="614"/>
        <v>1856.4750542789259</v>
      </c>
      <c r="L2680">
        <f>VLOOKUP(A2680,'VXX-IV'!A$1:C$4500,3,0)</f>
        <v>464.37</v>
      </c>
      <c r="M2680">
        <f t="shared" si="607"/>
        <v>58766.729138447117</v>
      </c>
      <c r="O2680">
        <f t="shared" si="608"/>
        <v>39.527814335865585</v>
      </c>
      <c r="Q2680" s="2">
        <f t="shared" si="615"/>
        <v>50.25808391212589</v>
      </c>
      <c r="R2680">
        <f>VLOOKUP(A2680,'VXZ-IV'!A$1:C$4500,3,0)</f>
        <v>50.24</v>
      </c>
      <c r="S2680" s="48">
        <f t="shared" si="609"/>
        <v>61.351239146405305</v>
      </c>
      <c r="T2680" s="50">
        <f>VLOOKUP(A2680,'VIXM-IV'!A$1:D$4500,4,0)</f>
        <v>61.253100000000003</v>
      </c>
      <c r="U2680">
        <f t="shared" si="616"/>
        <v>1539.2315346647281</v>
      </c>
      <c r="V2680">
        <f>VLOOKUP(A2680,'VIXY-IV'!A$1:E$2000,4,0)</f>
        <v>1544.912</v>
      </c>
      <c r="W2680" s="50">
        <f t="shared" si="603"/>
        <v>11.914399991479151</v>
      </c>
      <c r="X2680" s="50"/>
      <c r="Y2680" s="50">
        <f t="shared" si="604"/>
        <v>5039236.8629049007</v>
      </c>
      <c r="Z2680" s="50"/>
      <c r="AA2680">
        <f>ROW()</f>
        <v>2680</v>
      </c>
      <c r="AB2680">
        <f t="shared" si="606"/>
        <v>0.84071340713407128</v>
      </c>
      <c r="AC2680">
        <f t="shared" si="610"/>
        <v>11607.011085694283</v>
      </c>
      <c r="AD2680">
        <f>VLOOKUP(A2680,'UVXY-IV'!A$43:E$2041,4,0)</f>
        <v>574000</v>
      </c>
      <c r="AF2680">
        <f t="shared" si="617"/>
        <v>35.897035581975061</v>
      </c>
      <c r="AH2680">
        <v>35.886150000000001</v>
      </c>
      <c r="AI2680">
        <f t="shared" si="611"/>
        <v>36.559330855053631</v>
      </c>
      <c r="AK2680">
        <f t="shared" si="612"/>
        <v>630277.15072351007</v>
      </c>
      <c r="AM2680">
        <f t="shared" si="613"/>
        <v>44.510563504165937</v>
      </c>
      <c r="AQ2680" s="59">
        <f t="shared" si="605"/>
        <v>-6.664819064865779E-2</v>
      </c>
    </row>
    <row r="2681" spans="1:43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 s="60">
        <f>IFERROR(VLOOKUP(A2681,SHORTVOL!$A$2:$E$10000,5,0),"")</f>
        <v>599.22</v>
      </c>
      <c r="G2681" s="60">
        <f>IFERROR(VLOOKUP($A2681,LONGVOL!$A$2:$E$10000,5,0),"")</f>
        <v>7381.36</v>
      </c>
      <c r="H2681">
        <v>29880.692147000002</v>
      </c>
      <c r="I2681">
        <v>26643.366098999999</v>
      </c>
      <c r="J2681">
        <f>(1/(1-91/360*VLOOKUP($A2681,Tbills!$B$4:$C$974,2,1)/100))^((1)/91)-1</f>
        <v>5.5561859602093477E-7</v>
      </c>
      <c r="K2681" s="2">
        <f t="shared" si="614"/>
        <v>1855.2117873961247</v>
      </c>
      <c r="L2681">
        <f>VLOOKUP(A2681,'VXX-IV'!A$1:C$4500,3,0)</f>
        <v>464.05</v>
      </c>
      <c r="M2681">
        <f t="shared" si="607"/>
        <v>58708.291385070843</v>
      </c>
      <c r="O2681">
        <f t="shared" si="608"/>
        <v>39.539761151120864</v>
      </c>
      <c r="Q2681" s="2">
        <f t="shared" si="615"/>
        <v>50.333018700621238</v>
      </c>
      <c r="R2681">
        <f>VLOOKUP(A2681,'VXZ-IV'!A$1:C$4500,3,0)</f>
        <v>50.32</v>
      </c>
      <c r="S2681" s="48">
        <f t="shared" si="609"/>
        <v>61.442166720130743</v>
      </c>
      <c r="T2681" s="50">
        <f>VLOOKUP(A2681,'VIXM-IV'!A$1:D$4500,4,0)</f>
        <v>61.343800000000002</v>
      </c>
      <c r="U2681">
        <f t="shared" si="616"/>
        <v>1538.1767046675566</v>
      </c>
      <c r="V2681">
        <f>VLOOKUP(A2681,'VIXY-IV'!A$1:E$2000,4,0)</f>
        <v>1543.68</v>
      </c>
      <c r="W2681" s="50">
        <f t="shared" si="603"/>
        <v>12.045410784797316</v>
      </c>
      <c r="X2681" s="50"/>
      <c r="Y2681" s="50">
        <f t="shared" si="604"/>
        <v>4927355.9076904207</v>
      </c>
      <c r="Z2681" s="50"/>
      <c r="AA2681">
        <f>ROW()</f>
        <v>2681</v>
      </c>
      <c r="AB2681">
        <f t="shared" si="606"/>
        <v>0.8288060644346178</v>
      </c>
      <c r="AC2681">
        <f t="shared" si="610"/>
        <v>11591.379332767494</v>
      </c>
      <c r="AD2681">
        <f>VLOOKUP(A2681,'UVXY-IV'!A$43:E$2041,4,0)</f>
        <v>573180</v>
      </c>
      <c r="AF2681">
        <f t="shared" si="617"/>
        <v>35.918930704260518</v>
      </c>
      <c r="AH2681">
        <v>35.908099999999997</v>
      </c>
      <c r="AI2681">
        <f t="shared" si="611"/>
        <v>36.582001064747175</v>
      </c>
      <c r="AK2681">
        <f t="shared" si="612"/>
        <v>629421.4311400943</v>
      </c>
      <c r="AM2681">
        <f t="shared" si="613"/>
        <v>44.4415169334303</v>
      </c>
      <c r="AQ2681" s="59">
        <f t="shared" si="605"/>
        <v>-2.2201963959674886E-2</v>
      </c>
    </row>
    <row r="2682" spans="1:43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 s="60">
        <f>IFERROR(VLOOKUP(A2682,SHORTVOL!$A$2:$E$10000,5,0),"")</f>
        <v>624.05999999999995</v>
      </c>
      <c r="G2682" s="60">
        <f>IFERROR(VLOOKUP($A2682,LONGVOL!$A$2:$E$10000,5,0),"")</f>
        <v>7075.39</v>
      </c>
      <c r="H2682">
        <v>29165.433821999999</v>
      </c>
      <c r="I2682">
        <v>26005.555692000002</v>
      </c>
      <c r="J2682">
        <f>(1/(1-91/360*VLOOKUP($A2682,Tbills!$B$4:$C$974,2,1)/100))^((1)/91)-1</f>
        <v>6.9441778594026005E-7</v>
      </c>
      <c r="K2682" s="2">
        <f t="shared" si="614"/>
        <v>1777.5562112694656</v>
      </c>
      <c r="L2682">
        <f>VLOOKUP(A2682,'VXX-IV'!A$1:C$4500,3,0)</f>
        <v>444.63</v>
      </c>
      <c r="M2682">
        <f t="shared" si="607"/>
        <v>55026.61182400096</v>
      </c>
      <c r="O2682">
        <f t="shared" si="608"/>
        <v>40.362785346730341</v>
      </c>
      <c r="Q2682" s="2">
        <f t="shared" si="615"/>
        <v>49.12459648901747</v>
      </c>
      <c r="R2682">
        <f>VLOOKUP(A2682,'VXZ-IV'!A$1:C$4500,3,0)</f>
        <v>49.12</v>
      </c>
      <c r="S2682" s="48">
        <f t="shared" si="609"/>
        <v>59.965428218035044</v>
      </c>
      <c r="T2682" s="50">
        <f>VLOOKUP(A2682,'VIXM-IV'!A$1:D$4500,4,0)</f>
        <v>59.869900000000001</v>
      </c>
      <c r="U2682">
        <f t="shared" si="616"/>
        <v>1473.7696751993301</v>
      </c>
      <c r="V2682">
        <f>VLOOKUP(A2682,'VIXY-IV'!A$1:E$2000,4,0)</f>
        <v>1479.08</v>
      </c>
      <c r="W2682" s="50">
        <f t="shared" si="603"/>
        <v>12.542667573514795</v>
      </c>
      <c r="X2682" s="50"/>
      <c r="Y2682" s="50">
        <f t="shared" si="604"/>
        <v>4517795.3713211501</v>
      </c>
      <c r="Z2682" s="50"/>
      <c r="AA2682">
        <f>ROW()</f>
        <v>2682</v>
      </c>
      <c r="AB2682">
        <f t="shared" si="606"/>
        <v>0.84242021276595747</v>
      </c>
      <c r="AC2682">
        <f t="shared" si="610"/>
        <v>10621.506586141089</v>
      </c>
      <c r="AD2682">
        <f>VLOOKUP(A2682,'UVXY-IV'!A$43:E$2041,4,0)</f>
        <v>525235</v>
      </c>
      <c r="AF2682">
        <f t="shared" si="617"/>
        <v>37.414741191926318</v>
      </c>
      <c r="AH2682">
        <v>37.405650000000001</v>
      </c>
      <c r="AI2682">
        <f t="shared" si="611"/>
        <v>38.106584266820064</v>
      </c>
      <c r="AK2682">
        <f t="shared" si="612"/>
        <v>576737.83447294508</v>
      </c>
      <c r="AM2682">
        <f t="shared" si="613"/>
        <v>45.500439594076646</v>
      </c>
      <c r="AQ2682" s="59">
        <f t="shared" si="605"/>
        <v>-8.31197388705055E-2</v>
      </c>
    </row>
    <row r="2683" spans="1:43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 s="60">
        <f>IFERROR(VLOOKUP(A2683,SHORTVOL!$A$2:$E$10000,5,0),"")</f>
        <v>620.99</v>
      </c>
      <c r="G2683" s="60">
        <f>IFERROR(VLOOKUP($A2683,LONGVOL!$A$2:$E$10000,5,0),"")</f>
        <v>7110.15</v>
      </c>
      <c r="H2683">
        <v>28959.706426000001</v>
      </c>
      <c r="I2683">
        <v>25822.099414</v>
      </c>
      <c r="J2683">
        <f>(1/(1-91/360*VLOOKUP($A2683,Tbills!$B$4:$C$974,2,1)/100))^((1)/91)-1</f>
        <v>6.9441778594026005E-7</v>
      </c>
      <c r="K2683" s="2">
        <f t="shared" si="614"/>
        <v>1772.6657520769324</v>
      </c>
      <c r="L2683">
        <f>VLOOKUP(A2683,'VXX-IV'!A$1:C$4500,3,0)</f>
        <v>443.41</v>
      </c>
      <c r="M2683">
        <f t="shared" si="607"/>
        <v>54800.951347293769</v>
      </c>
      <c r="O2683">
        <f t="shared" si="608"/>
        <v>40.416779923215046</v>
      </c>
      <c r="Q2683" s="2">
        <f t="shared" si="615"/>
        <v>48.776891590871777</v>
      </c>
      <c r="R2683">
        <f>VLOOKUP(A2683,'VXZ-IV'!A$1:C$4500,3,0)</f>
        <v>48.76</v>
      </c>
      <c r="S2683" s="48">
        <f t="shared" si="609"/>
        <v>59.540461518862415</v>
      </c>
      <c r="T2683" s="50">
        <f>VLOOKUP(A2683,'VIXM-IV'!A$1:D$4500,4,0)</f>
        <v>59.445500000000003</v>
      </c>
      <c r="U2683">
        <f t="shared" si="616"/>
        <v>1469.707556566123</v>
      </c>
      <c r="V2683">
        <f>VLOOKUP(A2683,'VIXY-IV'!A$1:E$2000,4,0)</f>
        <v>1475.04</v>
      </c>
      <c r="W2683" s="50">
        <f t="shared" si="603"/>
        <v>12.480277882062818</v>
      </c>
      <c r="X2683" s="50"/>
      <c r="Y2683" s="50">
        <f t="shared" si="604"/>
        <v>4561826.7269138349</v>
      </c>
      <c r="Z2683" s="50"/>
      <c r="AA2683">
        <f>ROW()</f>
        <v>2683</v>
      </c>
      <c r="AB2683">
        <f t="shared" si="606"/>
        <v>0.84114583333333337</v>
      </c>
      <c r="AC2683">
        <f t="shared" si="610"/>
        <v>10563.208396498643</v>
      </c>
      <c r="AD2683">
        <f>VLOOKUP(A2683,'UVXY-IV'!A$43:E$2041,4,0)</f>
        <v>522350</v>
      </c>
      <c r="AF2683">
        <f t="shared" si="617"/>
        <v>37.515045876120979</v>
      </c>
      <c r="AH2683">
        <v>37.505749999999999</v>
      </c>
      <c r="AI2683">
        <f t="shared" si="611"/>
        <v>38.209136640298397</v>
      </c>
      <c r="AK2683">
        <f t="shared" si="612"/>
        <v>573566.09559475421</v>
      </c>
      <c r="AM2683">
        <f t="shared" si="613"/>
        <v>45.819759648827002</v>
      </c>
      <c r="AQ2683" s="59">
        <f t="shared" si="605"/>
        <v>9.7462040605456046E-3</v>
      </c>
    </row>
    <row r="2684" spans="1:43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 s="60">
        <f>IFERROR(VLOOKUP(A2684,SHORTVOL!$A$2:$E$10000,5,0),"")</f>
        <v>616.89</v>
      </c>
      <c r="G2684" s="60">
        <f>IFERROR(VLOOKUP($A2684,LONGVOL!$A$2:$E$10000,5,0),"")</f>
        <v>7157.11</v>
      </c>
      <c r="H2684">
        <v>29297.531131</v>
      </c>
      <c r="I2684">
        <v>26123.304948000001</v>
      </c>
      <c r="J2684">
        <f>(1/(1-91/360*VLOOKUP($A2684,Tbills!$B$4:$C$974,2,1)/100))^((1)/91)-1</f>
        <v>6.9441778594026005E-7</v>
      </c>
      <c r="K2684" s="2">
        <f t="shared" si="614"/>
        <v>1813.4259032849052</v>
      </c>
      <c r="L2684">
        <f>VLOOKUP(A2684,'VXX-IV'!A$1:C$4500,3,0)</f>
        <v>453.6</v>
      </c>
      <c r="M2684">
        <f t="shared" si="607"/>
        <v>56692.511946276638</v>
      </c>
      <c r="O2684">
        <f t="shared" si="608"/>
        <v>39.950585386114177</v>
      </c>
      <c r="Q2684" s="2">
        <f t="shared" si="615"/>
        <v>49.344687190203324</v>
      </c>
      <c r="R2684">
        <f>VLOOKUP(A2684,'VXZ-IV'!A$1:C$4500,3,0)</f>
        <v>49.32</v>
      </c>
      <c r="S2684" s="48">
        <f t="shared" si="609"/>
        <v>60.233015922606221</v>
      </c>
      <c r="T2684" s="50">
        <f>VLOOKUP(A2684,'VIXM-IV'!A$1:D$4500,4,0)</f>
        <v>60.136499999999998</v>
      </c>
      <c r="U2684">
        <f t="shared" si="616"/>
        <v>1503.4938857656541</v>
      </c>
      <c r="V2684">
        <f>VLOOKUP(A2684,'VIXY-IV'!A$1:E$2000,4,0)</f>
        <v>1509.2080000000001</v>
      </c>
      <c r="W2684" s="50">
        <f t="shared" si="603"/>
        <v>12.397195852776298</v>
      </c>
      <c r="X2684" s="50"/>
      <c r="Y2684" s="50">
        <f t="shared" si="604"/>
        <v>4621721.7625262346</v>
      </c>
      <c r="Z2684" s="50"/>
      <c r="AA2684">
        <f>ROW()</f>
        <v>2684</v>
      </c>
      <c r="AB2684">
        <f t="shared" si="606"/>
        <v>0.82719186785260479</v>
      </c>
      <c r="AC2684">
        <f t="shared" si="610"/>
        <v>11049.121793809079</v>
      </c>
      <c r="AD2684">
        <f>VLOOKUP(A2684,'UVXY-IV'!A$43:E$2041,4,0)</f>
        <v>546507.5</v>
      </c>
      <c r="AF2684">
        <f t="shared" si="617"/>
        <v>36.649821242342242</v>
      </c>
      <c r="AH2684">
        <v>36.645949999999999</v>
      </c>
      <c r="AI2684">
        <f t="shared" si="611"/>
        <v>37.328287789125874</v>
      </c>
      <c r="AK2684">
        <f t="shared" si="612"/>
        <v>599943.96438264137</v>
      </c>
      <c r="AM2684">
        <f t="shared" si="613"/>
        <v>45.283645087721034</v>
      </c>
      <c r="AQ2684" s="59">
        <f t="shared" si="605"/>
        <v>1.3129616532568278E-2</v>
      </c>
    </row>
    <row r="2685" spans="1:43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 s="60">
        <f>IFERROR(VLOOKUP(A2685,SHORTVOL!$A$2:$E$10000,5,0),"")</f>
        <v>605.47</v>
      </c>
      <c r="G2685" s="60">
        <f>IFERROR(VLOOKUP($A2685,LONGVOL!$A$2:$E$10000,5,0),"")</f>
        <v>7289.68</v>
      </c>
      <c r="H2685">
        <v>29888.000759999999</v>
      </c>
      <c r="I2685">
        <v>26649.782303</v>
      </c>
      <c r="J2685">
        <f>(1/(1-91/360*VLOOKUP($A2685,Tbills!$B$4:$C$974,2,1)/100))^((1)/91)-1</f>
        <v>6.9441778594026005E-7</v>
      </c>
      <c r="K2685" s="2">
        <f t="shared" si="614"/>
        <v>1854.3768670398299</v>
      </c>
      <c r="L2685">
        <f>VLOOKUP(A2685,'VXX-IV'!A$1:C$4500,3,0)</f>
        <v>463.84</v>
      </c>
      <c r="M2685">
        <f t="shared" si="607"/>
        <v>58614.371862312299</v>
      </c>
      <c r="O2685">
        <f t="shared" si="608"/>
        <v>39.497987503092872</v>
      </c>
      <c r="Q2685" s="2">
        <f t="shared" si="615"/>
        <v>50.337964671126294</v>
      </c>
      <c r="R2685">
        <f>VLOOKUP(A2685,'VXZ-IV'!A$1:C$4500,3,0)</f>
        <v>50.32</v>
      </c>
      <c r="S2685" s="48">
        <f t="shared" si="609"/>
        <v>61.44492147403416</v>
      </c>
      <c r="T2685" s="50">
        <f>VLOOKUP(A2685,'VIXM-IV'!A$1:D$4500,4,0)</f>
        <v>61.347200000000001</v>
      </c>
      <c r="U2685">
        <f t="shared" si="616"/>
        <v>1537.4382688238964</v>
      </c>
      <c r="V2685">
        <f>VLOOKUP(A2685,'VIXY-IV'!A$1:E$2000,4,0)</f>
        <v>1543.32</v>
      </c>
      <c r="W2685" s="50">
        <f t="shared" si="603"/>
        <v>12.167026247308996</v>
      </c>
      <c r="X2685" s="50"/>
      <c r="Y2685" s="50">
        <f t="shared" si="604"/>
        <v>4792559.7143483814</v>
      </c>
      <c r="Z2685" s="50"/>
      <c r="AA2685">
        <f>ROW()</f>
        <v>2685</v>
      </c>
      <c r="AB2685">
        <f t="shared" si="606"/>
        <v>0.86784140969162982</v>
      </c>
      <c r="AC2685">
        <f t="shared" si="610"/>
        <v>11548.29476182822</v>
      </c>
      <c r="AD2685">
        <f>VLOOKUP(A2685,'UVXY-IV'!A$43:E$2041,4,0)</f>
        <v>571195</v>
      </c>
      <c r="AF2685">
        <f t="shared" si="617"/>
        <v>35.819631655753632</v>
      </c>
      <c r="AH2685">
        <v>35.816049999999997</v>
      </c>
      <c r="AI2685">
        <f t="shared" si="611"/>
        <v>36.483104804507711</v>
      </c>
      <c r="AK2685">
        <f t="shared" si="612"/>
        <v>627041.22155093064</v>
      </c>
      <c r="AM2685">
        <f t="shared" si="613"/>
        <v>44.369408535297154</v>
      </c>
      <c r="AQ2685" s="59">
        <f t="shared" si="605"/>
        <v>3.696413600821491E-2</v>
      </c>
    </row>
    <row r="2686" spans="1:43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 s="60">
        <f>IFERROR(VLOOKUP(A2686,SHORTVOL!$A$2:$E$10000,5,0),"")</f>
        <v>605.65</v>
      </c>
      <c r="G2686" s="60">
        <f>IFERROR(VLOOKUP($A2686,LONGVOL!$A$2:$E$10000,5,0),"")</f>
        <v>7287.52</v>
      </c>
      <c r="H2686">
        <v>29410.599844</v>
      </c>
      <c r="I2686">
        <v>26224.086931000002</v>
      </c>
      <c r="J2686">
        <f>(1/(1-91/360*VLOOKUP($A2686,Tbills!$B$4:$C$974,2,1)/100))^((1)/91)-1</f>
        <v>6.9441778594026005E-7</v>
      </c>
      <c r="K2686" s="2">
        <f t="shared" si="614"/>
        <v>1822.4704171802205</v>
      </c>
      <c r="L2686">
        <f>VLOOKUP(A2686,'VXX-IV'!A$1:C$4500,3,0)</f>
        <v>455.86</v>
      </c>
      <c r="M2686">
        <f t="shared" si="607"/>
        <v>57103.096794984092</v>
      </c>
      <c r="O2686">
        <f t="shared" si="608"/>
        <v>39.836291170003356</v>
      </c>
      <c r="Q2686" s="2">
        <f t="shared" si="615"/>
        <v>49.532708750467705</v>
      </c>
      <c r="R2686">
        <f>VLOOKUP(A2686,'VXZ-IV'!A$1:C$4500,3,0)</f>
        <v>49.52</v>
      </c>
      <c r="S2686" s="48">
        <f t="shared" si="609"/>
        <v>60.461449302472523</v>
      </c>
      <c r="T2686" s="50">
        <f>VLOOKUP(A2686,'VIXM-IV'!A$1:D$4500,4,0)</f>
        <v>60.3645</v>
      </c>
      <c r="U2686">
        <f t="shared" si="616"/>
        <v>1510.9774999520785</v>
      </c>
      <c r="V2686">
        <f>VLOOKUP(A2686,'VIXY-IV'!A$1:E$2000,4,0)</f>
        <v>1516.7919999999999</v>
      </c>
      <c r="W2686" s="50">
        <f t="shared" ref="W2686:W2749" si="618">W2685*(1-W$1+IF(AND(WEEKDAY($A2686)&lt;&gt;1,WEEKDAY($A2686)&lt;&gt;7),-W$5,0))^($A2686-$A2685)*(1+(F2686/F2685-1))</f>
        <v>12.169973160007723</v>
      </c>
      <c r="X2686" s="50"/>
      <c r="Y2686" s="50">
        <f t="shared" ref="Y2686:Y2749" si="619">Y2685*(1-Y$1+IF(AND(WEEKDAY($A2686)&lt;&gt;1,WEEKDAY($A2686)&lt;&gt;7),-Y$5,0))^($A2686-$A2685)*(1+2*(G2686/G2685-1))</f>
        <v>4789342.9379864726</v>
      </c>
      <c r="Z2686" s="50"/>
      <c r="AA2686">
        <f>ROW()</f>
        <v>2686</v>
      </c>
      <c r="AB2686">
        <f t="shared" si="606"/>
        <v>0.83395989974937346</v>
      </c>
      <c r="AC2686">
        <f t="shared" si="610"/>
        <v>11151.057796827028</v>
      </c>
      <c r="AD2686">
        <f>VLOOKUP(A2686,'UVXY-IV'!A$43:E$2041,4,0)</f>
        <v>551570</v>
      </c>
      <c r="AF2686">
        <f t="shared" si="617"/>
        <v>36.433411745071659</v>
      </c>
      <c r="AH2686">
        <v>36.430199999999999</v>
      </c>
      <c r="AI2686">
        <f t="shared" si="611"/>
        <v>37.108635323413381</v>
      </c>
      <c r="AK2686">
        <f t="shared" si="612"/>
        <v>605465.78016701003</v>
      </c>
      <c r="AM2686">
        <f t="shared" si="613"/>
        <v>45.076515759876642</v>
      </c>
      <c r="AQ2686" s="59">
        <f t="shared" ref="AQ2686:AQ2749" si="620">Y2686/Y2685-1</f>
        <v>-6.7120214533333833E-4</v>
      </c>
    </row>
    <row r="2687" spans="1:43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 s="60">
        <f>IFERROR(VLOOKUP(A2687,SHORTVOL!$A$2:$E$10000,5,0),"")</f>
        <v>607.54999999999995</v>
      </c>
      <c r="G2687" s="60">
        <f>IFERROR(VLOOKUP($A2687,LONGVOL!$A$2:$E$10000,5,0),"")</f>
        <v>7264.59</v>
      </c>
      <c r="H2687">
        <v>29435.906264000001</v>
      </c>
      <c r="I2687">
        <v>26246.596877</v>
      </c>
      <c r="J2687">
        <f>(1/(1-91/360*VLOOKUP($A2687,Tbills!$B$4:$C$974,2,1)/100))^((1)/91)-1</f>
        <v>6.9441778594026005E-7</v>
      </c>
      <c r="K2687" s="2">
        <f t="shared" si="614"/>
        <v>1827.7342848469061</v>
      </c>
      <c r="L2687">
        <f>VLOOKUP(A2687,'VXX-IV'!A$1:C$4500,3,0)</f>
        <v>457.18</v>
      </c>
      <c r="M2687">
        <f t="shared" si="607"/>
        <v>57354.950859681434</v>
      </c>
      <c r="O2687">
        <f t="shared" si="608"/>
        <v>39.774235478355195</v>
      </c>
      <c r="Q2687" s="2">
        <f t="shared" si="615"/>
        <v>49.571702905666321</v>
      </c>
      <c r="R2687">
        <f>VLOOKUP(A2687,'VXZ-IV'!A$1:C$4500,3,0)</f>
        <v>49.56</v>
      </c>
      <c r="S2687" s="48">
        <f t="shared" si="609"/>
        <v>60.507430642445875</v>
      </c>
      <c r="T2687" s="50">
        <f>VLOOKUP(A2687,'VIXM-IV'!A$1:D$4500,4,0)</f>
        <v>60.4114</v>
      </c>
      <c r="U2687">
        <f t="shared" si="616"/>
        <v>1515.3186169847027</v>
      </c>
      <c r="V2687">
        <f>VLOOKUP(A2687,'VIXY-IV'!A$1:E$2000,4,0)</f>
        <v>1521.152</v>
      </c>
      <c r="W2687" s="50">
        <f t="shared" si="618"/>
        <v>12.206135149431757</v>
      </c>
      <c r="X2687" s="50"/>
      <c r="Y2687" s="50">
        <f t="shared" si="619"/>
        <v>4758081.2793989601</v>
      </c>
      <c r="Z2687" s="50"/>
      <c r="AA2687">
        <f>ROW()</f>
        <v>2687</v>
      </c>
      <c r="AB2687">
        <f t="shared" si="606"/>
        <v>0.87821720025109862</v>
      </c>
      <c r="AC2687">
        <f t="shared" si="610"/>
        <v>11215.929319351404</v>
      </c>
      <c r="AD2687">
        <f>VLOOKUP(A2687,'UVXY-IV'!A$43:E$2041,4,0)</f>
        <v>554730</v>
      </c>
      <c r="AF2687">
        <f t="shared" si="617"/>
        <v>36.320507794659711</v>
      </c>
      <c r="AH2687">
        <v>36.3187</v>
      </c>
      <c r="AI2687">
        <f t="shared" si="611"/>
        <v>36.994780246889334</v>
      </c>
      <c r="AK2687">
        <f t="shared" si="612"/>
        <v>608968.33620200423</v>
      </c>
      <c r="AM2687">
        <f t="shared" si="613"/>
        <v>45.03292012705316</v>
      </c>
      <c r="AQ2687" s="59">
        <f t="shared" si="620"/>
        <v>-6.5273376728908206E-3</v>
      </c>
    </row>
    <row r="2688" spans="1:43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 s="60">
        <f>IFERROR(VLOOKUP(A2688,SHORTVOL!$A$2:$E$10000,5,0),"")</f>
        <v>618.36</v>
      </c>
      <c r="G2688" s="60">
        <f>IFERROR(VLOOKUP($A2688,LONGVOL!$A$2:$E$10000,5,0),"")</f>
        <v>7135.29</v>
      </c>
      <c r="H2688">
        <v>29519.973263</v>
      </c>
      <c r="I2688">
        <v>26321.537194</v>
      </c>
      <c r="J2688">
        <f>(1/(1-91/360*VLOOKUP($A2688,Tbills!$B$4:$C$974,2,1)/100))^((1)/91)-1</f>
        <v>6.9441778594026005E-7</v>
      </c>
      <c r="K2688" s="2">
        <f t="shared" si="614"/>
        <v>1819.9263832815404</v>
      </c>
      <c r="L2688">
        <f>VLOOKUP(A2688,'VXX-IV'!A$1:C$4500,3,0)</f>
        <v>455.23</v>
      </c>
      <c r="M2688">
        <f t="shared" si="607"/>
        <v>56988.91037045986</v>
      </c>
      <c r="O2688">
        <f t="shared" si="608"/>
        <v>39.857685070115387</v>
      </c>
      <c r="Q2688" s="2">
        <f t="shared" si="615"/>
        <v>49.71206421971241</v>
      </c>
      <c r="R2688">
        <f>VLOOKUP(A2688,'VXZ-IV'!A$1:C$4500,3,0)</f>
        <v>49.68</v>
      </c>
      <c r="S2688" s="48">
        <f t="shared" si="609"/>
        <v>60.678215953726081</v>
      </c>
      <c r="T2688" s="50">
        <f>VLOOKUP(A2688,'VIXM-IV'!A$1:D$4500,4,0)</f>
        <v>60.581200000000003</v>
      </c>
      <c r="U2688">
        <f t="shared" si="616"/>
        <v>1508.8376394369509</v>
      </c>
      <c r="V2688">
        <f>VLOOKUP(A2688,'VIXY-IV'!A$1:E$2000,4,0)</f>
        <v>1514.624</v>
      </c>
      <c r="W2688" s="50">
        <f t="shared" si="618"/>
        <v>12.422632023398553</v>
      </c>
      <c r="X2688" s="50"/>
      <c r="Y2688" s="50">
        <f t="shared" si="619"/>
        <v>4588345.4842663622</v>
      </c>
      <c r="Z2688" s="50"/>
      <c r="AA2688">
        <f>ROW()</f>
        <v>2688</v>
      </c>
      <c r="AB2688">
        <f t="shared" si="606"/>
        <v>0.88280254777070066</v>
      </c>
      <c r="AC2688">
        <f t="shared" si="610"/>
        <v>11120.256663262528</v>
      </c>
      <c r="AD2688">
        <f>VLOOKUP(A2688,'UVXY-IV'!A$43:E$2041,4,0)</f>
        <v>549985</v>
      </c>
      <c r="AF2688">
        <f t="shared" si="617"/>
        <v>36.473110419048382</v>
      </c>
      <c r="AH2688">
        <v>36.471800000000002</v>
      </c>
      <c r="AI2688">
        <f t="shared" si="611"/>
        <v>37.150597914828651</v>
      </c>
      <c r="AK2688">
        <f t="shared" si="612"/>
        <v>603767.26551590825</v>
      </c>
      <c r="AM2688">
        <f t="shared" si="613"/>
        <v>44.902710697007279</v>
      </c>
      <c r="AQ2688" s="59">
        <f t="shared" si="620"/>
        <v>-3.5673160075575416E-2</v>
      </c>
    </row>
    <row r="2689" spans="1:43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 s="60">
        <f>IFERROR(VLOOKUP(A2689,SHORTVOL!$A$2:$E$10000,5,0),"")</f>
        <v>603.55999999999995</v>
      </c>
      <c r="G2689" s="60">
        <f>IFERROR(VLOOKUP($A2689,LONGVOL!$A$2:$E$10000,5,0),"")</f>
        <v>7306.08</v>
      </c>
      <c r="H2689">
        <v>29855.76597</v>
      </c>
      <c r="I2689">
        <v>26620.929086</v>
      </c>
      <c r="J2689">
        <f>(1/(1-91/360*VLOOKUP($A2689,Tbills!$B$4:$C$974,2,1)/100))^((1)/91)-1</f>
        <v>6.9441778594026005E-7</v>
      </c>
      <c r="K2689" s="2">
        <f t="shared" si="614"/>
        <v>1843.6726539745953</v>
      </c>
      <c r="L2689">
        <f>VLOOKUP(A2689,'VXX-IV'!A$1:C$4500,3,0)</f>
        <v>461.16</v>
      </c>
      <c r="M2689">
        <f t="shared" si="607"/>
        <v>58105.780700857336</v>
      </c>
      <c r="O2689">
        <f t="shared" si="608"/>
        <v>39.596147202808304</v>
      </c>
      <c r="Q2689" s="2">
        <f t="shared" si="615"/>
        <v>50.276318075410089</v>
      </c>
      <c r="R2689">
        <f>VLOOKUP(A2689,'VXZ-IV'!A$1:C$4500,3,0)</f>
        <v>50.24</v>
      </c>
      <c r="S2689" s="48">
        <f t="shared" si="609"/>
        <v>61.366394037225348</v>
      </c>
      <c r="T2689" s="50">
        <f>VLOOKUP(A2689,'VIXM-IV'!A$1:D$4500,4,0)</f>
        <v>61.267899999999997</v>
      </c>
      <c r="U2689">
        <f t="shared" si="616"/>
        <v>1528.5169978930323</v>
      </c>
      <c r="V2689">
        <f>VLOOKUP(A2689,'VIXY-IV'!A$1:E$2000,4,0)</f>
        <v>1534.4159999999999</v>
      </c>
      <c r="W2689" s="50">
        <f t="shared" si="618"/>
        <v>12.124637575661595</v>
      </c>
      <c r="X2689" s="50"/>
      <c r="Y2689" s="50">
        <f t="shared" si="619"/>
        <v>4807620.3180368207</v>
      </c>
      <c r="Z2689" s="50"/>
      <c r="AA2689">
        <f>ROW()</f>
        <v>2689</v>
      </c>
      <c r="AB2689">
        <f t="shared" si="606"/>
        <v>0.87413901064495936</v>
      </c>
      <c r="AC2689">
        <f t="shared" si="610"/>
        <v>11410.597246673979</v>
      </c>
      <c r="AD2689">
        <f>VLOOKUP(A2689,'UVXY-IV'!A$43:E$2041,4,0)</f>
        <v>564412.5</v>
      </c>
      <c r="AF2689">
        <f t="shared" si="617"/>
        <v>35.9946620883143</v>
      </c>
      <c r="AH2689">
        <v>35.993749999999999</v>
      </c>
      <c r="AI2689">
        <f t="shared" si="611"/>
        <v>36.663639456019354</v>
      </c>
      <c r="AK2689">
        <f t="shared" si="612"/>
        <v>619524.4240364522</v>
      </c>
      <c r="AM2689">
        <f t="shared" si="613"/>
        <v>44.390357896224394</v>
      </c>
      <c r="AQ2689" s="59">
        <f t="shared" si="620"/>
        <v>4.7789521195028106E-2</v>
      </c>
    </row>
    <row r="2690" spans="1:43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 s="60">
        <f>IFERROR(VLOOKUP(A2690,SHORTVOL!$A$2:$E$10000,5,0),"")</f>
        <v>608.28</v>
      </c>
      <c r="G2690" s="60">
        <f>IFERROR(VLOOKUP($A2690,LONGVOL!$A$2:$E$10000,5,0),"")</f>
        <v>7249.04</v>
      </c>
      <c r="H2690">
        <v>29633.652153999999</v>
      </c>
      <c r="I2690">
        <v>26422.862552999999</v>
      </c>
      <c r="J2690">
        <f>(1/(1-91/360*VLOOKUP($A2690,Tbills!$B$4:$C$974,2,1)/100))^((1)/91)-1</f>
        <v>6.9441778594026005E-7</v>
      </c>
      <c r="K2690" s="2">
        <f t="shared" si="614"/>
        <v>1803.0411554861489</v>
      </c>
      <c r="L2690">
        <f>VLOOKUP(A2690,'VXX-IV'!A$1:C$4500,3,0)</f>
        <v>451</v>
      </c>
      <c r="M2690">
        <f t="shared" si="607"/>
        <v>56186.420663790901</v>
      </c>
      <c r="O2690">
        <f t="shared" si="608"/>
        <v>40.030965114716757</v>
      </c>
      <c r="Q2690" s="2">
        <f t="shared" si="615"/>
        <v>49.901067504620151</v>
      </c>
      <c r="R2690">
        <f>VLOOKUP(A2690,'VXZ-IV'!A$1:C$4500,3,0)</f>
        <v>49.88</v>
      </c>
      <c r="S2690" s="48">
        <f t="shared" si="609"/>
        <v>60.907827409157044</v>
      </c>
      <c r="T2690" s="50">
        <f>VLOOKUP(A2690,'VIXM-IV'!A$1:D$4500,4,0)</f>
        <v>60.809399999999997</v>
      </c>
      <c r="U2690">
        <f t="shared" si="616"/>
        <v>1494.8232878130416</v>
      </c>
      <c r="V2690">
        <f>VLOOKUP(A2690,'VIXY-IV'!A$1:E$2000,4,0)</f>
        <v>1500.4639999999999</v>
      </c>
      <c r="W2690" s="50">
        <f t="shared" si="618"/>
        <v>12.218782564740119</v>
      </c>
      <c r="X2690" s="50"/>
      <c r="Y2690" s="50">
        <f t="shared" si="619"/>
        <v>4732180.1266662059</v>
      </c>
      <c r="Z2690" s="50"/>
      <c r="AA2690">
        <f>ROW()</f>
        <v>2690</v>
      </c>
      <c r="AB2690">
        <f t="shared" si="606"/>
        <v>0.84821986258588378</v>
      </c>
      <c r="AC2690">
        <f t="shared" si="610"/>
        <v>10907.815006825003</v>
      </c>
      <c r="AD2690">
        <f>VLOOKUP(A2690,'UVXY-IV'!A$43:E$2041,4,0)</f>
        <v>539477.5</v>
      </c>
      <c r="AF2690">
        <f t="shared" si="617"/>
        <v>36.785380748602101</v>
      </c>
      <c r="AH2690">
        <v>36.784300000000002</v>
      </c>
      <c r="AI2690">
        <f t="shared" si="611"/>
        <v>37.469439316097038</v>
      </c>
      <c r="AK2690">
        <f t="shared" si="612"/>
        <v>592220.07352809433</v>
      </c>
      <c r="AM2690">
        <f t="shared" si="613"/>
        <v>44.719010536286518</v>
      </c>
      <c r="AQ2690" s="59">
        <f t="shared" si="620"/>
        <v>-1.5691794771642953E-2</v>
      </c>
    </row>
    <row r="2691" spans="1:43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 s="60">
        <f>IFERROR(VLOOKUP(A2691,SHORTVOL!$A$2:$E$10000,5,0),"")</f>
        <v>621.57000000000005</v>
      </c>
      <c r="G2691" s="60">
        <f>IFERROR(VLOOKUP($A2691,LONGVOL!$A$2:$E$10000,5,0),"")</f>
        <v>7090.58</v>
      </c>
      <c r="H2691">
        <v>29633.672731999999</v>
      </c>
      <c r="I2691">
        <v>26422.862552999999</v>
      </c>
      <c r="J2691">
        <f>(1/(1-91/360*VLOOKUP($A2691,Tbills!$B$4:$C$974,2,1)/100))^((1)/91)-1</f>
        <v>6.9441778594026005E-7</v>
      </c>
      <c r="K2691" s="2">
        <f t="shared" si="614"/>
        <v>1781.8344152272318</v>
      </c>
      <c r="L2691">
        <f>VLOOKUP(A2691,'VXX-IV'!A$1:C$4500,3,0)</f>
        <v>445.7</v>
      </c>
      <c r="M2691">
        <f t="shared" si="607"/>
        <v>55196.593797549387</v>
      </c>
      <c r="O2691">
        <f t="shared" si="608"/>
        <v>40.264864358477332</v>
      </c>
      <c r="Q2691" s="2">
        <f t="shared" si="615"/>
        <v>49.899885389980909</v>
      </c>
      <c r="R2691">
        <f>VLOOKUP(A2691,'VXZ-IV'!A$1:C$4500,3,0)</f>
        <v>49.88</v>
      </c>
      <c r="S2691" s="48">
        <f t="shared" si="609"/>
        <v>60.905842223215764</v>
      </c>
      <c r="T2691" s="50">
        <f>VLOOKUP(A2691,'VIXM-IV'!A$1:D$4500,4,0)</f>
        <v>60.806699999999999</v>
      </c>
      <c r="U2691">
        <f t="shared" si="616"/>
        <v>1477.2341423314324</v>
      </c>
      <c r="V2691">
        <f>VLOOKUP(A2691,'VIXY-IV'!A$1:E$2000,4,0)</f>
        <v>1482.6320000000001</v>
      </c>
      <c r="W2691" s="50">
        <f t="shared" si="618"/>
        <v>12.485056952381205</v>
      </c>
      <c r="X2691" s="50"/>
      <c r="Y2691" s="50">
        <f t="shared" si="619"/>
        <v>4524938.6282138247</v>
      </c>
      <c r="Z2691" s="50"/>
      <c r="AA2691">
        <f>ROW()</f>
        <v>2691</v>
      </c>
      <c r="AB2691">
        <f t="shared" si="606"/>
        <v>0.81697276757441428</v>
      </c>
      <c r="AC2691">
        <f t="shared" si="610"/>
        <v>10651.37816934361</v>
      </c>
      <c r="AD2691">
        <f>VLOOKUP(A2691,'UVXY-IV'!A$43:E$2041,4,0)</f>
        <v>526602.5</v>
      </c>
      <c r="AF2691">
        <f t="shared" si="617"/>
        <v>37.215444301705368</v>
      </c>
      <c r="AH2691">
        <v>37.214599999999997</v>
      </c>
      <c r="AI2691">
        <f t="shared" si="611"/>
        <v>37.907890141669341</v>
      </c>
      <c r="AK2691">
        <f t="shared" si="612"/>
        <v>578291.04655641096</v>
      </c>
      <c r="AM2691">
        <f t="shared" si="613"/>
        <v>44.717387599162151</v>
      </c>
      <c r="AQ2691" s="59">
        <f t="shared" si="620"/>
        <v>-4.3794084947138656E-2</v>
      </c>
    </row>
    <row r="2692" spans="1:43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 s="60">
        <f>IFERROR(VLOOKUP(A2692,SHORTVOL!$A$2:$E$10000,5,0),"")</f>
        <v>634.48</v>
      </c>
      <c r="G2692" s="60">
        <f>IFERROR(VLOOKUP($A2692,LONGVOL!$A$2:$E$10000,5,0),"")</f>
        <v>6943.37</v>
      </c>
      <c r="H2692">
        <v>29610.250625000001</v>
      </c>
      <c r="I2692">
        <v>26401.923187</v>
      </c>
      <c r="J2692">
        <f>(1/(1-91/360*VLOOKUP($A2692,Tbills!$B$4:$C$974,2,1)/100))^((1)/91)-1</f>
        <v>5.4946443706072046E-7</v>
      </c>
      <c r="K2692" s="2">
        <f t="shared" si="614"/>
        <v>1738.3044185224226</v>
      </c>
      <c r="L2692">
        <f>VLOOKUP(A2692,'VXX-IV'!A$1:C$4500,3,0)</f>
        <v>434.81</v>
      </c>
      <c r="M2692">
        <f t="shared" si="607"/>
        <v>53178.133567200799</v>
      </c>
      <c r="O2692">
        <f t="shared" si="608"/>
        <v>40.752119625671938</v>
      </c>
      <c r="Q2692" s="2">
        <f t="shared" si="615"/>
        <v>49.856797869664113</v>
      </c>
      <c r="R2692">
        <f>VLOOKUP(A2692,'VXZ-IV'!A$1:C$4500,3,0)</f>
        <v>49.84</v>
      </c>
      <c r="S2692" s="48">
        <f t="shared" si="609"/>
        <v>60.851625729291726</v>
      </c>
      <c r="T2692" s="50">
        <f>VLOOKUP(A2692,'VIXM-IV'!A$1:D$4500,4,0)</f>
        <v>60.752899999999997</v>
      </c>
      <c r="U2692">
        <f t="shared" si="616"/>
        <v>1441.1235040677045</v>
      </c>
      <c r="V2692">
        <f>VLOOKUP(A2692,'VIXY-IV'!A$1:E$2000,4,0)</f>
        <v>1446.2719999999999</v>
      </c>
      <c r="W2692" s="50">
        <f t="shared" si="618"/>
        <v>12.742266082466625</v>
      </c>
      <c r="X2692" s="50"/>
      <c r="Y2692" s="50">
        <f t="shared" si="619"/>
        <v>4336027.9874391481</v>
      </c>
      <c r="Z2692" s="50"/>
      <c r="AA2692">
        <f>ROW()</f>
        <v>2692</v>
      </c>
      <c r="AB2692">
        <f t="shared" si="606"/>
        <v>0.81157556270096454</v>
      </c>
      <c r="AC2692">
        <f t="shared" si="610"/>
        <v>10131.406649863397</v>
      </c>
      <c r="AD2692">
        <f>VLOOKUP(A2692,'UVXY-IV'!A$43:E$2041,4,0)</f>
        <v>500820</v>
      </c>
      <c r="AF2692">
        <f t="shared" si="617"/>
        <v>38.116707205518217</v>
      </c>
      <c r="AH2692">
        <v>38.117550000000001</v>
      </c>
      <c r="AI2692">
        <f t="shared" si="611"/>
        <v>38.827120175628558</v>
      </c>
      <c r="AK2692">
        <f t="shared" si="612"/>
        <v>550042.35718491394</v>
      </c>
      <c r="AM2692">
        <f t="shared" si="613"/>
        <v>44.747933079299038</v>
      </c>
      <c r="AQ2692" s="59">
        <f t="shared" si="620"/>
        <v>-4.1748774137351563E-2</v>
      </c>
    </row>
    <row r="2693" spans="1:43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 s="60">
        <f>IFERROR(VLOOKUP(A2693,SHORTVOL!$A$2:$E$10000,5,0),"")</f>
        <v>637.36</v>
      </c>
      <c r="G2693" s="60">
        <f>IFERROR(VLOOKUP($A2693,LONGVOL!$A$2:$E$10000,5,0),"")</f>
        <v>6911.84</v>
      </c>
      <c r="H2693">
        <v>29721.682829000001</v>
      </c>
      <c r="I2693">
        <v>26501.266991</v>
      </c>
      <c r="J2693">
        <f>(1/(1-91/360*VLOOKUP($A2693,Tbills!$B$4:$C$974,2,1)/100))^((1)/91)-1</f>
        <v>5.4946443706072046E-7</v>
      </c>
      <c r="K2693" s="2">
        <f t="shared" si="614"/>
        <v>1727.7710956502947</v>
      </c>
      <c r="L2693">
        <f>VLOOKUP(A2693,'VXX-IV'!A$1:C$4500,3,0)</f>
        <v>432.17</v>
      </c>
      <c r="M2693">
        <f t="shared" si="607"/>
        <v>52696.162025817219</v>
      </c>
      <c r="O2693">
        <f t="shared" si="608"/>
        <v>40.874043455667952</v>
      </c>
      <c r="Q2693" s="2">
        <f t="shared" si="615"/>
        <v>50.043203607938601</v>
      </c>
      <c r="R2693">
        <f>VLOOKUP(A2693,'VXZ-IV'!A$1:C$4500,3,0)</f>
        <v>50.04</v>
      </c>
      <c r="S2693" s="48">
        <f t="shared" si="609"/>
        <v>61.07859531328868</v>
      </c>
      <c r="T2693" s="50">
        <f>VLOOKUP(A2693,'VIXM-IV'!A$1:D$4500,4,0)</f>
        <v>60.972099999999998</v>
      </c>
      <c r="U2693">
        <f t="shared" si="616"/>
        <v>1432.3838310497297</v>
      </c>
      <c r="V2693">
        <f>VLOOKUP(A2693,'VIXY-IV'!A$1:E$2000,4,0)</f>
        <v>1437.5039999999999</v>
      </c>
      <c r="W2693" s="50">
        <f t="shared" si="618"/>
        <v>12.799400259221493</v>
      </c>
      <c r="X2693" s="50"/>
      <c r="Y2693" s="50">
        <f t="shared" si="619"/>
        <v>4296310.1393616982</v>
      </c>
      <c r="Z2693" s="50"/>
      <c r="AA2693">
        <f>ROW()</f>
        <v>2693</v>
      </c>
      <c r="AB2693">
        <f t="shared" si="606"/>
        <v>0.79493835171966254</v>
      </c>
      <c r="AC2693">
        <f t="shared" si="610"/>
        <v>10008.765197925211</v>
      </c>
      <c r="AD2693">
        <f>VLOOKUP(A2693,'UVXY-IV'!A$43:E$2041,4,0)</f>
        <v>494690</v>
      </c>
      <c r="AF2693">
        <f t="shared" si="617"/>
        <v>38.344989531069594</v>
      </c>
      <c r="AH2693">
        <v>38.345999999999997</v>
      </c>
      <c r="AI2693">
        <f t="shared" si="611"/>
        <v>39.060053214914561</v>
      </c>
      <c r="AK2693">
        <f t="shared" si="612"/>
        <v>543378.09813727345</v>
      </c>
      <c r="AM2693">
        <f t="shared" si="613"/>
        <v>44.577933511060778</v>
      </c>
      <c r="AQ2693" s="59">
        <f t="shared" si="620"/>
        <v>-9.1599611885594401E-3</v>
      </c>
    </row>
    <row r="2694" spans="1:43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 s="60">
        <f>IFERROR(VLOOKUP(A2694,SHORTVOL!$A$2:$E$10000,5,0),"")</f>
        <v>648.14</v>
      </c>
      <c r="G2694" s="60">
        <f>IFERROR(VLOOKUP($A2694,LONGVOL!$A$2:$E$10000,5,0),"")</f>
        <v>6794.91</v>
      </c>
      <c r="H2694">
        <v>29562.094104</v>
      </c>
      <c r="I2694">
        <v>26358.955526999998</v>
      </c>
      <c r="J2694">
        <f>(1/(1-91/360*VLOOKUP($A2694,Tbills!$B$4:$C$974,2,1)/100))^((1)/91)-1</f>
        <v>5.4946443706072046E-7</v>
      </c>
      <c r="K2694" s="2">
        <f t="shared" si="614"/>
        <v>1701.6265691676858</v>
      </c>
      <c r="L2694">
        <f>VLOOKUP(A2694,'VXX-IV'!A$1:C$4500,3,0)</f>
        <v>425.64</v>
      </c>
      <c r="M2694">
        <f t="shared" si="607"/>
        <v>51501.440273610235</v>
      </c>
      <c r="O2694">
        <f t="shared" si="608"/>
        <v>41.181741202000069</v>
      </c>
      <c r="Q2694" s="2">
        <f t="shared" si="615"/>
        <v>49.77328606307826</v>
      </c>
      <c r="R2694">
        <f>VLOOKUP(A2694,'VXZ-IV'!A$1:C$4500,3,0)</f>
        <v>49.76</v>
      </c>
      <c r="S2694" s="48">
        <f t="shared" si="609"/>
        <v>60.748615352238716</v>
      </c>
      <c r="T2694" s="50">
        <f>VLOOKUP(A2694,'VIXM-IV'!A$1:D$4500,4,0)</f>
        <v>60.641800000000003</v>
      </c>
      <c r="U2694">
        <f t="shared" si="616"/>
        <v>1410.7022952476432</v>
      </c>
      <c r="V2694">
        <f>VLOOKUP(A2694,'VIXY-IV'!A$1:E$2000,4,0)</f>
        <v>1415.7919999999999</v>
      </c>
      <c r="W2694" s="50">
        <f t="shared" si="618"/>
        <v>13.015166384187106</v>
      </c>
      <c r="X2694" s="50"/>
      <c r="Y2694" s="50">
        <f t="shared" si="619"/>
        <v>4150619.4056708356</v>
      </c>
      <c r="Z2694" s="50"/>
      <c r="AA2694">
        <f>ROW()</f>
        <v>2694</v>
      </c>
      <c r="AB2694">
        <f t="shared" si="606"/>
        <v>0.78785900783289819</v>
      </c>
      <c r="AC2694">
        <f t="shared" si="610"/>
        <v>9706.0063008682391</v>
      </c>
      <c r="AD2694">
        <f>VLOOKUP(A2694,'UVXY-IV'!A$43:E$2041,4,0)</f>
        <v>479732.5</v>
      </c>
      <c r="AF2694">
        <f t="shared" si="617"/>
        <v>38.922506047378882</v>
      </c>
      <c r="AH2694">
        <v>38.923050000000003</v>
      </c>
      <c r="AI2694">
        <f t="shared" si="611"/>
        <v>39.648741348022838</v>
      </c>
      <c r="AK2694">
        <f t="shared" si="612"/>
        <v>526935.47589964035</v>
      </c>
      <c r="AM2694">
        <f t="shared" si="613"/>
        <v>44.815683441282786</v>
      </c>
      <c r="AQ2694" s="59">
        <f t="shared" si="620"/>
        <v>-3.3910664957839343E-2</v>
      </c>
    </row>
    <row r="2695" spans="1:43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 s="60">
        <f>IFERROR(VLOOKUP(A2695,SHORTVOL!$A$2:$E$10000,5,0),"")</f>
        <v>625.95000000000005</v>
      </c>
      <c r="G2695" s="60">
        <f>IFERROR(VLOOKUP($A2695,LONGVOL!$A$2:$E$10000,5,0),"")</f>
        <v>7027.56</v>
      </c>
      <c r="H2695">
        <v>29692.285211999999</v>
      </c>
      <c r="I2695">
        <v>26475.011084999998</v>
      </c>
      <c r="J2695">
        <f>(1/(1-91/360*VLOOKUP($A2695,Tbills!$B$4:$C$974,2,1)/100))^((1)/91)-1</f>
        <v>5.4946443706072046E-7</v>
      </c>
      <c r="K2695" s="2">
        <f t="shared" si="614"/>
        <v>1764.1696468942491</v>
      </c>
      <c r="L2695">
        <f>VLOOKUP(A2695,'VXX-IV'!A$1:C$4500,3,0)</f>
        <v>441.28</v>
      </c>
      <c r="M2695">
        <f t="shared" si="607"/>
        <v>54343.607441835564</v>
      </c>
      <c r="O2695">
        <f t="shared" si="608"/>
        <v>40.421805004747981</v>
      </c>
      <c r="Q2695" s="2">
        <f t="shared" si="615"/>
        <v>49.990049058090008</v>
      </c>
      <c r="R2695">
        <f>VLOOKUP(A2695,'VXZ-IV'!A$1:C$4500,3,0)</f>
        <v>49.96</v>
      </c>
      <c r="S2695" s="48">
        <f t="shared" si="609"/>
        <v>61.012089422332238</v>
      </c>
      <c r="T2695" s="50">
        <f>VLOOKUP(A2695,'VIXM-IV'!A$1:D$4500,4,0)</f>
        <v>60.905299999999997</v>
      </c>
      <c r="U2695">
        <f t="shared" si="616"/>
        <v>1462.5380141148792</v>
      </c>
      <c r="V2695">
        <f>VLOOKUP(A2695,'VIXY-IV'!A$1:E$2000,4,0)</f>
        <v>1467.752</v>
      </c>
      <c r="W2695" s="50">
        <f t="shared" si="618"/>
        <v>12.5681892092878</v>
      </c>
      <c r="X2695" s="50"/>
      <c r="Y2695" s="50">
        <f t="shared" si="619"/>
        <v>4434146.9956936119</v>
      </c>
      <c r="Z2695" s="50"/>
      <c r="AA2695">
        <f>ROW()</f>
        <v>2695</v>
      </c>
      <c r="AB2695">
        <f t="shared" ref="AB2695:AB2758" si="621">B2695/C2695</f>
        <v>0.83678593848085381</v>
      </c>
      <c r="AC2695">
        <f t="shared" si="610"/>
        <v>10419.748960788296</v>
      </c>
      <c r="AD2695">
        <f>VLOOKUP(A2695,'UVXY-IV'!A$43:E$2041,4,0)</f>
        <v>514990</v>
      </c>
      <c r="AF2695">
        <f t="shared" si="617"/>
        <v>37.486499478808987</v>
      </c>
      <c r="AH2695">
        <v>37.487749999999998</v>
      </c>
      <c r="AI2695">
        <f t="shared" si="611"/>
        <v>38.186715397905829</v>
      </c>
      <c r="AK2695">
        <f t="shared" si="612"/>
        <v>565671.90253136028</v>
      </c>
      <c r="AM2695">
        <f t="shared" si="613"/>
        <v>44.615113512172336</v>
      </c>
      <c r="AQ2695" s="59">
        <f t="shared" si="620"/>
        <v>6.8309705687638722E-2</v>
      </c>
    </row>
    <row r="2696" spans="1:43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 s="60">
        <f>IFERROR(VLOOKUP(A2696,SHORTVOL!$A$2:$E$10000,5,0),"")</f>
        <v>601.28</v>
      </c>
      <c r="G2696" s="60">
        <f>IFERROR(VLOOKUP($A2696,LONGVOL!$A$2:$E$10000,5,0),"")</f>
        <v>7304.49</v>
      </c>
      <c r="H2696">
        <v>30494.275642000001</v>
      </c>
      <c r="I2696">
        <v>27190.059104</v>
      </c>
      <c r="J2696">
        <f>(1/(1-91/360*VLOOKUP($A2696,Tbills!$B$4:$C$974,2,1)/100))^((1)/91)-1</f>
        <v>6.9441778594026005E-7</v>
      </c>
      <c r="K2696" s="2">
        <f t="shared" si="614"/>
        <v>1848.6395949707623</v>
      </c>
      <c r="L2696">
        <f>VLOOKUP(A2696,'VXX-IV'!A$1:C$4500,3,0)</f>
        <v>462.41</v>
      </c>
      <c r="M2696">
        <f t="shared" ref="M2696:M2759" si="622">M2695*(1-(M$1+M$5))^($A2696-$A2695)*(1+1.5*(E2696/E2695-1))</f>
        <v>58251.076378985883</v>
      </c>
      <c r="O2696">
        <f t="shared" ref="O2696:O2759" si="623">O2695*(1-IF($A2696&lt;=O2691,O$1,O$1+IF(AND(WEEKDAY($A2696)&lt;&gt;1,WEEKDAY($A2696)&lt;&gt;7),P$1,0)))^($A2696-$A2695)*(1-0.5*(E2696/E2695-1))</f>
        <v>39.449492577031556</v>
      </c>
      <c r="Q2696" s="2">
        <f t="shared" si="615"/>
        <v>51.336527839135265</v>
      </c>
      <c r="R2696">
        <f>VLOOKUP(A2696,'VXZ-IV'!A$1:C$4500,3,0)</f>
        <v>51.32</v>
      </c>
      <c r="S2696" s="48">
        <f t="shared" ref="S2696:S2759" si="624">S2695*$H2696/$H2695*(1-(S$1+S$5+IF(AND(WEEKDAY($A2696)&lt;&gt;1,WEEKDAY($A2696)&lt;&gt;7),IF($A2696&lt;T$2,T$1,T$3),0)))^($A2696-$A2695)</f>
        <v>62.653772458383813</v>
      </c>
      <c r="T2696" s="50">
        <f>VLOOKUP(A2696,'VIXM-IV'!A$1:D$4500,4,0)</f>
        <v>62.544899999999998</v>
      </c>
      <c r="U2696">
        <f t="shared" si="616"/>
        <v>1532.5430687248063</v>
      </c>
      <c r="V2696">
        <f>VLOOKUP(A2696,'VIXY-IV'!A$1:E$2000,4,0)</f>
        <v>1538.088</v>
      </c>
      <c r="W2696" s="50">
        <f t="shared" si="618"/>
        <v>12.070856168333474</v>
      </c>
      <c r="X2696" s="50"/>
      <c r="Y2696" s="50">
        <f t="shared" si="619"/>
        <v>4782485.1557053924</v>
      </c>
      <c r="Z2696" s="50"/>
      <c r="AA2696">
        <f>ROW()</f>
        <v>2696</v>
      </c>
      <c r="AB2696">
        <f t="shared" si="621"/>
        <v>0.85364396654719243</v>
      </c>
      <c r="AC2696">
        <f t="shared" ref="AC2696:AC2759" si="625">AC2695*(1-(AC$1+AC$5))^($A2696-$A2695)*(1+2*(E2696/E2695-1))</f>
        <v>11417.971394881175</v>
      </c>
      <c r="AD2696">
        <f>VLOOKUP(A2696,'UVXY-IV'!A$43:E$2041,4,0)</f>
        <v>564357.5</v>
      </c>
      <c r="AF2696">
        <f t="shared" si="617"/>
        <v>35.68381433798146</v>
      </c>
      <c r="AH2696">
        <v>35.6873</v>
      </c>
      <c r="AI2696">
        <f t="shared" ref="AI2696:AI2759" si="626">AI2695*(1-AI$1+J2695)^($A2696-$A2695)*(2-E2696/E2695)</f>
        <v>36.351463309872422</v>
      </c>
      <c r="AK2696">
        <f t="shared" ref="AK2696:AK2759" si="627">AK2695*(1-AK$1+J2696)^($A2696-$A2695)*(1+2*(E2696/E2695-1))</f>
        <v>619843.73276866507</v>
      </c>
      <c r="AM2696">
        <f t="shared" ref="AM2696:AM2759" si="628">AM2695*(1-AM$1+J2696)^($A2696-$A2695)*(2-I2696/I2695)</f>
        <v>43.405403990293301</v>
      </c>
      <c r="AQ2696" s="59">
        <f t="shared" si="620"/>
        <v>7.8558099302996176E-2</v>
      </c>
    </row>
    <row r="2697" spans="1:43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 s="60">
        <f>IFERROR(VLOOKUP(A2697,SHORTVOL!$A$2:$E$10000,5,0),"")</f>
        <v>635.19000000000005</v>
      </c>
      <c r="G2697" s="60">
        <f>IFERROR(VLOOKUP($A2697,LONGVOL!$A$2:$E$10000,5,0),"")</f>
        <v>6892.58</v>
      </c>
      <c r="H2697">
        <v>29242.246834000001</v>
      </c>
      <c r="I2697">
        <v>26073.675379</v>
      </c>
      <c r="J2697">
        <f>(1/(1-91/360*VLOOKUP($A2697,Tbills!$B$4:$C$974,2,1)/100))^((1)/91)-1</f>
        <v>6.9441778594026005E-7</v>
      </c>
      <c r="K2697" s="2">
        <f t="shared" ref="K2697:K2760" si="629">K2696*$D2697/$D2696*(1-K$1)^($A2697-$A2696)</f>
        <v>1705.1599130156367</v>
      </c>
      <c r="L2697">
        <f>VLOOKUP(A2697,'VXX-IV'!A$1:C$4500,3,0)</f>
        <v>426.52</v>
      </c>
      <c r="M2697">
        <f t="shared" si="622"/>
        <v>51470.864371366355</v>
      </c>
      <c r="O2697">
        <f t="shared" si="623"/>
        <v>40.978906721215978</v>
      </c>
      <c r="Q2697" s="2">
        <f t="shared" ref="Q2697:Q2760" si="630">Q2696*$H2697/$H2696*(1-Q$1)^($A2697-$A2696)</f>
        <v>49.227560995543634</v>
      </c>
      <c r="R2697">
        <f>VLOOKUP(A2697,'VXZ-IV'!A$1:C$4500,3,0)</f>
        <v>49.2</v>
      </c>
      <c r="S2697" s="48">
        <f t="shared" si="624"/>
        <v>60.079344505210955</v>
      </c>
      <c r="T2697" s="50">
        <f>VLOOKUP(A2697,'VIXM-IV'!A$1:D$4500,4,0)</f>
        <v>59.975700000000003</v>
      </c>
      <c r="U2697">
        <f t="shared" ref="U2697:U2760" si="631">U2696*$E2697/$E2696*(1-(U$1+U$5+IF(AND(WEEKDAY(A2697)&lt;&gt;1,WEEKDAY(A2697)&lt;&gt;7),IF(A2697&lt;V$2,V$1,V$3),0)))^($A2697-$A2696)</f>
        <v>1413.589458215175</v>
      </c>
      <c r="V2697">
        <f>VLOOKUP(A2697,'VIXY-IV'!A$1:E$2000,4,0)</f>
        <v>1418.768</v>
      </c>
      <c r="W2697" s="50">
        <f t="shared" si="618"/>
        <v>12.750906239380926</v>
      </c>
      <c r="X2697" s="50"/>
      <c r="Y2697" s="50">
        <f t="shared" si="619"/>
        <v>4242769.999618548</v>
      </c>
      <c r="Z2697" s="50"/>
      <c r="AA2697">
        <f>ROW()</f>
        <v>2697</v>
      </c>
      <c r="AB2697">
        <f t="shared" si="621"/>
        <v>0.80513784461152871</v>
      </c>
      <c r="AC2697">
        <f t="shared" si="625"/>
        <v>9645.7619086440063</v>
      </c>
      <c r="AD2697">
        <f>VLOOKUP(A2697,'UVXY-IV'!A$43:E$2041,4,0)</f>
        <v>476795</v>
      </c>
      <c r="AF2697">
        <f t="shared" ref="AF2697:AF2760" si="632">AF2696*(1-IF($A2697&lt;=AG$3,AF$1,AF$1+IF(AND(WEEKDAY($A2697)&lt;&gt;1,WEEKDAY($A2697)&lt;&gt;7),AG$1,0)))^($A2697-$A2696)*(2-$E2697/$E2696)</f>
        <v>38.450798719475493</v>
      </c>
      <c r="AH2697">
        <v>38.455649999999999</v>
      </c>
      <c r="AI2697">
        <f t="shared" si="626"/>
        <v>39.170621165872198</v>
      </c>
      <c r="AK2697">
        <f t="shared" si="627"/>
        <v>523630.70565094985</v>
      </c>
      <c r="AM2697">
        <f t="shared" si="628"/>
        <v>45.185925918914499</v>
      </c>
      <c r="AQ2697" s="59">
        <f t="shared" si="620"/>
        <v>-0.11285244773692127</v>
      </c>
    </row>
    <row r="2698" spans="1:43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 s="60">
        <f>IFERROR(VLOOKUP(A2698,SHORTVOL!$A$2:$E$10000,5,0),"")</f>
        <v>647.94000000000005</v>
      </c>
      <c r="G2698" s="60">
        <f>IFERROR(VLOOKUP($A2698,LONGVOL!$A$2:$E$10000,5,0),"")</f>
        <v>6754.28</v>
      </c>
      <c r="H2698">
        <v>29323.892392999998</v>
      </c>
      <c r="I2698">
        <v>26146.456050000001</v>
      </c>
      <c r="J2698">
        <f>(1/(1-91/360*VLOOKUP($A2698,Tbills!$B$4:$C$974,2,1)/100))^((1)/91)-1</f>
        <v>6.9441778594026005E-7</v>
      </c>
      <c r="K2698" s="2">
        <f t="shared" si="629"/>
        <v>1710.5526825357654</v>
      </c>
      <c r="L2698">
        <f>VLOOKUP(A2698,'VXX-IV'!A$1:C$4500,3,0)</f>
        <v>427.87</v>
      </c>
      <c r="M2698">
        <f t="shared" si="622"/>
        <v>51716.380039262724</v>
      </c>
      <c r="O2698">
        <f t="shared" si="623"/>
        <v>40.91255386991795</v>
      </c>
      <c r="Q2698" s="2">
        <f t="shared" si="630"/>
        <v>49.363802681125293</v>
      </c>
      <c r="R2698">
        <f>VLOOKUP(A2698,'VXZ-IV'!A$1:C$4500,3,0)</f>
        <v>49.36</v>
      </c>
      <c r="S2698" s="48">
        <f t="shared" si="624"/>
        <v>60.245083027238906</v>
      </c>
      <c r="T2698" s="50">
        <f>VLOOKUP(A2698,'VIXM-IV'!A$1:D$4500,4,0)</f>
        <v>60.141300000000001</v>
      </c>
      <c r="U2698">
        <f t="shared" si="631"/>
        <v>1418.0529515487901</v>
      </c>
      <c r="V2698">
        <f>VLOOKUP(A2698,'VIXY-IV'!A$1:E$2000,4,0)</f>
        <v>1423.1279999999999</v>
      </c>
      <c r="W2698" s="50">
        <f t="shared" si="618"/>
        <v>13.006135522671743</v>
      </c>
      <c r="X2698" s="50"/>
      <c r="Y2698" s="50">
        <f t="shared" si="619"/>
        <v>4072186.9470830574</v>
      </c>
      <c r="Z2698" s="50"/>
      <c r="AA2698">
        <f>ROW()</f>
        <v>2698</v>
      </c>
      <c r="AB2698">
        <f t="shared" si="621"/>
        <v>0.80192926045016077</v>
      </c>
      <c r="AC2698">
        <f t="shared" si="625"/>
        <v>9706.9056594498506</v>
      </c>
      <c r="AD2698">
        <f>VLOOKUP(A2698,'UVXY-IV'!A$43:E$2041,4,0)</f>
        <v>479617.5</v>
      </c>
      <c r="AF2698">
        <f t="shared" si="632"/>
        <v>38.32649322468739</v>
      </c>
      <c r="AH2698">
        <v>38.323050000000002</v>
      </c>
      <c r="AI2698">
        <f t="shared" si="626"/>
        <v>39.04439012222052</v>
      </c>
      <c r="AK2698">
        <f t="shared" si="627"/>
        <v>526944.26304933603</v>
      </c>
      <c r="AM2698">
        <f t="shared" si="628"/>
        <v>45.058161023157844</v>
      </c>
      <c r="AQ2698" s="59">
        <f t="shared" si="620"/>
        <v>-4.0205585631751695E-2</v>
      </c>
    </row>
    <row r="2699" spans="1:43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 s="60">
        <f>IFERROR(VLOOKUP(A2699,SHORTVOL!$A$2:$E$10000,5,0),"")</f>
        <v>647.77</v>
      </c>
      <c r="G2699" s="60">
        <f>IFERROR(VLOOKUP($A2699,LONGVOL!$A$2:$E$10000,5,0),"")</f>
        <v>6755.96</v>
      </c>
      <c r="H2699">
        <v>29088.075464000001</v>
      </c>
      <c r="I2699">
        <v>25936.173277999998</v>
      </c>
      <c r="J2699">
        <f>(1/(1-91/360*VLOOKUP($A2699,Tbills!$B$4:$C$974,2,1)/100))^((1)/91)-1</f>
        <v>6.9441778594026005E-7</v>
      </c>
      <c r="K2699" s="2">
        <f t="shared" si="629"/>
        <v>1682.2790584382742</v>
      </c>
      <c r="L2699">
        <f>VLOOKUP(A2699,'VXX-IV'!A$1:C$4500,3,0)</f>
        <v>420.8</v>
      </c>
      <c r="M2699">
        <f t="shared" si="622"/>
        <v>50435.468000453344</v>
      </c>
      <c r="O2699">
        <f t="shared" si="623"/>
        <v>41.249126940907018</v>
      </c>
      <c r="Q2699" s="2">
        <f t="shared" si="630"/>
        <v>48.965634780923956</v>
      </c>
      <c r="R2699">
        <f>VLOOKUP(A2699,'VXZ-IV'!A$1:C$4500,3,0)</f>
        <v>48.96</v>
      </c>
      <c r="S2699" s="48">
        <f t="shared" si="624"/>
        <v>59.758614722117038</v>
      </c>
      <c r="T2699" s="50">
        <f>VLOOKUP(A2699,'VIXM-IV'!A$1:D$4500,4,0)</f>
        <v>59.6556</v>
      </c>
      <c r="U2699">
        <f t="shared" si="631"/>
        <v>1394.6067684803315</v>
      </c>
      <c r="V2699">
        <f>VLOOKUP(A2699,'VIXY-IV'!A$1:E$2000,4,0)</f>
        <v>1399.48</v>
      </c>
      <c r="W2699" s="50">
        <f t="shared" si="618"/>
        <v>13.002007062883806</v>
      </c>
      <c r="X2699" s="50"/>
      <c r="Y2699" s="50">
        <f t="shared" si="619"/>
        <v>4073892.3508673301</v>
      </c>
      <c r="Z2699" s="50"/>
      <c r="AA2699">
        <f>ROW()</f>
        <v>2699</v>
      </c>
      <c r="AB2699">
        <f t="shared" si="621"/>
        <v>0.7915601023017903</v>
      </c>
      <c r="AC2699">
        <f t="shared" si="625"/>
        <v>9386.1493450706512</v>
      </c>
      <c r="AD2699">
        <f>VLOOKUP(A2699,'UVXY-IV'!A$43:E$2041,4,0)</f>
        <v>463762.5</v>
      </c>
      <c r="AF2699">
        <f t="shared" si="632"/>
        <v>38.95728716848722</v>
      </c>
      <c r="AH2699">
        <v>38.954149999999998</v>
      </c>
      <c r="AI2699">
        <f t="shared" si="626"/>
        <v>39.687407661202755</v>
      </c>
      <c r="AK2699">
        <f t="shared" si="627"/>
        <v>509526.33549585589</v>
      </c>
      <c r="AM2699">
        <f t="shared" si="628"/>
        <v>45.418892712518598</v>
      </c>
      <c r="AQ2699" s="59">
        <f t="shared" si="620"/>
        <v>4.1879309728010128E-4</v>
      </c>
    </row>
    <row r="2700" spans="1:43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 s="60">
        <f>IFERROR(VLOOKUP(A2700,SHORTVOL!$A$2:$E$10000,5,0),"")</f>
        <v>656.46</v>
      </c>
      <c r="G2700" s="60">
        <f>IFERROR(VLOOKUP($A2700,LONGVOL!$A$2:$E$10000,5,0),"")</f>
        <v>6665.32</v>
      </c>
      <c r="H2700">
        <v>29115.722428000001</v>
      </c>
      <c r="I2700">
        <v>25960.806484000001</v>
      </c>
      <c r="J2700">
        <f>(1/(1-91/360*VLOOKUP($A2700,Tbills!$B$4:$C$974,2,1)/100))^((1)/91)-1</f>
        <v>6.9441778594026005E-7</v>
      </c>
      <c r="K2700" s="2">
        <f t="shared" si="629"/>
        <v>1658.9369527799167</v>
      </c>
      <c r="L2700">
        <f>VLOOKUP(A2700,'VXX-IV'!A$1:C$4500,3,0)</f>
        <v>414.96</v>
      </c>
      <c r="M2700">
        <f t="shared" si="622"/>
        <v>49387.050530381101</v>
      </c>
      <c r="O2700">
        <f t="shared" si="623"/>
        <v>41.533736188722393</v>
      </c>
      <c r="Q2700" s="2">
        <f t="shared" si="630"/>
        <v>49.01097941829795</v>
      </c>
      <c r="R2700">
        <f>VLOOKUP(A2700,'VXZ-IV'!A$1:C$4500,3,0)</f>
        <v>49</v>
      </c>
      <c r="S2700" s="48">
        <f t="shared" si="624"/>
        <v>59.813421598063115</v>
      </c>
      <c r="T2700" s="50">
        <f>VLOOKUP(A2700,'VIXM-IV'!A$1:D$4500,4,0)</f>
        <v>59.7027</v>
      </c>
      <c r="U2700">
        <f t="shared" si="631"/>
        <v>1375.2491910079477</v>
      </c>
      <c r="V2700">
        <f>VLOOKUP(A2700,'VIXY-IV'!A$1:E$2000,4,0)</f>
        <v>1379.96</v>
      </c>
      <c r="W2700" s="50">
        <f t="shared" si="618"/>
        <v>13.175706702264192</v>
      </c>
      <c r="X2700" s="50"/>
      <c r="Y2700" s="50">
        <f t="shared" si="619"/>
        <v>3964267.4748613397</v>
      </c>
      <c r="Z2700" s="50"/>
      <c r="AA2700">
        <f>ROW()</f>
        <v>2700</v>
      </c>
      <c r="AB2700">
        <f t="shared" si="621"/>
        <v>0.76012861736334403</v>
      </c>
      <c r="AC2700">
        <f t="shared" si="625"/>
        <v>9125.808983804025</v>
      </c>
      <c r="AD2700">
        <f>VLOOKUP(A2700,'UVXY-IV'!A$43:E$2041,4,0)</f>
        <v>450835</v>
      </c>
      <c r="AF2700">
        <f t="shared" si="632"/>
        <v>39.495081732474873</v>
      </c>
      <c r="AH2700">
        <v>39.490299999999998</v>
      </c>
      <c r="AI2700">
        <f t="shared" si="626"/>
        <v>40.235695113590623</v>
      </c>
      <c r="AK2700">
        <f t="shared" si="627"/>
        <v>495388.42407443124</v>
      </c>
      <c r="AM2700">
        <f t="shared" si="628"/>
        <v>45.374108777642007</v>
      </c>
      <c r="AQ2700" s="59">
        <f t="shared" si="620"/>
        <v>-2.6909124386325867E-2</v>
      </c>
    </row>
    <row r="2701" spans="1:43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 s="60">
        <f>IFERROR(VLOOKUP(A2701,SHORTVOL!$A$2:$E$10000,5,0),"")</f>
        <v>628.98</v>
      </c>
      <c r="G2701" s="60">
        <f>IFERROR(VLOOKUP($A2701,LONGVOL!$A$2:$E$10000,5,0),"")</f>
        <v>6944.4</v>
      </c>
      <c r="H2701">
        <v>29870.979394999998</v>
      </c>
      <c r="I2701">
        <v>26634.171376999999</v>
      </c>
      <c r="J2701">
        <f>(1/(1-91/360*VLOOKUP($A2701,Tbills!$B$4:$C$974,2,1)/100))^((1)/91)-1</f>
        <v>6.9441778594026005E-7</v>
      </c>
      <c r="K2701" s="2">
        <f t="shared" si="629"/>
        <v>1761.5302476945203</v>
      </c>
      <c r="L2701">
        <f>VLOOKUP(A2701,'VXX-IV'!A$1:C$4500,3,0)</f>
        <v>440.62</v>
      </c>
      <c r="M2701">
        <f t="shared" si="622"/>
        <v>53972.443353598421</v>
      </c>
      <c r="O2701">
        <f t="shared" si="623"/>
        <v>40.244743850672094</v>
      </c>
      <c r="Q2701" s="2">
        <f t="shared" si="630"/>
        <v>50.278637925802734</v>
      </c>
      <c r="R2701">
        <f>VLOOKUP(A2701,'VXZ-IV'!A$1:C$4500,3,0)</f>
        <v>50.24</v>
      </c>
      <c r="S2701" s="48">
        <f t="shared" si="624"/>
        <v>61.358843856967681</v>
      </c>
      <c r="T2701" s="50">
        <f>VLOOKUP(A2701,'VIXM-IV'!A$1:D$4500,4,0)</f>
        <v>61.2455</v>
      </c>
      <c r="U2701">
        <f t="shared" si="631"/>
        <v>1460.2762921553146</v>
      </c>
      <c r="V2701">
        <f>VLOOKUP(A2701,'VIXY-IV'!A$1:E$2000,4,0)</f>
        <v>1464.96</v>
      </c>
      <c r="W2701" s="50">
        <f t="shared" si="618"/>
        <v>12.622074424766083</v>
      </c>
      <c r="X2701" s="50"/>
      <c r="Y2701" s="50">
        <f t="shared" si="619"/>
        <v>4295225.5012810193</v>
      </c>
      <c r="Z2701" s="50"/>
      <c r="AA2701">
        <f>ROW()</f>
        <v>2701</v>
      </c>
      <c r="AB2701">
        <f t="shared" si="621"/>
        <v>0.84684147794994036</v>
      </c>
      <c r="AC2701">
        <f t="shared" si="625"/>
        <v>10254.881878616747</v>
      </c>
      <c r="AD2701">
        <f>VLOOKUP(A2701,'UVXY-IV'!A$43:E$2041,4,0)</f>
        <v>506482.5</v>
      </c>
      <c r="AF2701">
        <f t="shared" si="632"/>
        <v>37.044435703025307</v>
      </c>
      <c r="AH2701">
        <v>37.03275</v>
      </c>
      <c r="AI2701">
        <f t="shared" si="626"/>
        <v>37.740258801473388</v>
      </c>
      <c r="AK2701">
        <f t="shared" si="627"/>
        <v>556661.33181693032</v>
      </c>
      <c r="AM2701">
        <f t="shared" si="628"/>
        <v>44.192394689590159</v>
      </c>
      <c r="AN2701">
        <v>44.21</v>
      </c>
      <c r="AO2701">
        <f>AM2701/AN2701-1</f>
        <v>-3.9822009522372248E-4</v>
      </c>
      <c r="AQ2701" s="59">
        <f t="shared" si="620"/>
        <v>8.3485291675798434E-2</v>
      </c>
    </row>
    <row r="2702" spans="1:43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 s="60">
        <f>IFERROR(VLOOKUP(A2702,SHORTVOL!$A$2:$E$10000,5,0),"")</f>
        <v>626.95000000000005</v>
      </c>
      <c r="G2702" s="60">
        <f>IFERROR(VLOOKUP($A2702,LONGVOL!$A$2:$E$10000,5,0),"")</f>
        <v>6966.82</v>
      </c>
      <c r="H2702">
        <v>29779.607214</v>
      </c>
      <c r="I2702">
        <v>26552.681755000001</v>
      </c>
      <c r="J2702">
        <f>(1/(1-91/360*VLOOKUP($A2702,Tbills!$B$4:$C$974,2,1)/100))^((1)/91)-1</f>
        <v>6.9441778594026005E-7</v>
      </c>
      <c r="K2702" s="2">
        <f t="shared" si="629"/>
        <v>1768.5781323979593</v>
      </c>
      <c r="L2702">
        <f>VLOOKUP(A2702,'VXX-IV'!A$1:C$4500,3,0)</f>
        <v>442.39</v>
      </c>
      <c r="M2702">
        <f t="shared" si="622"/>
        <v>54297.76834450657</v>
      </c>
      <c r="O2702">
        <f t="shared" si="623"/>
        <v>40.162709168719417</v>
      </c>
      <c r="Q2702" s="2">
        <f t="shared" si="630"/>
        <v>50.123618643832408</v>
      </c>
      <c r="R2702">
        <f>VLOOKUP(A2702,'VXZ-IV'!A$1:C$4500,3,0)</f>
        <v>50.12</v>
      </c>
      <c r="S2702" s="48">
        <f t="shared" si="624"/>
        <v>61.169117368531325</v>
      </c>
      <c r="T2702" s="50">
        <f>VLOOKUP(A2702,'VIXM-IV'!A$1:D$4500,4,0)</f>
        <v>61.055599999999998</v>
      </c>
      <c r="U2702">
        <f t="shared" si="631"/>
        <v>1466.1114933124159</v>
      </c>
      <c r="V2702">
        <f>VLOOKUP(A2702,'VIXY-IV'!A$1:E$2000,4,0)</f>
        <v>1470.904</v>
      </c>
      <c r="W2702" s="50">
        <f t="shared" si="618"/>
        <v>12.580644505496057</v>
      </c>
      <c r="X2702" s="50"/>
      <c r="Y2702" s="50">
        <f t="shared" si="619"/>
        <v>4322619.8631136082</v>
      </c>
      <c r="Z2702" s="50"/>
      <c r="AA2702">
        <f>ROW()</f>
        <v>2702</v>
      </c>
      <c r="AB2702">
        <f t="shared" si="621"/>
        <v>0.88158673771462404</v>
      </c>
      <c r="AC2702">
        <f t="shared" si="625"/>
        <v>10337.08203540557</v>
      </c>
      <c r="AD2702">
        <f>VLOOKUP(A2702,'UVXY-IV'!A$43:E$2041,4,0)</f>
        <v>510617.5</v>
      </c>
      <c r="AF2702">
        <f t="shared" si="632"/>
        <v>36.893619369810793</v>
      </c>
      <c r="AH2702">
        <v>36.884500000000003</v>
      </c>
      <c r="AI2702">
        <f t="shared" si="626"/>
        <v>37.58699615233536</v>
      </c>
      <c r="AK2702">
        <f t="shared" si="627"/>
        <v>561117.30017639138</v>
      </c>
      <c r="AM2702">
        <f t="shared" si="628"/>
        <v>44.325996528996313</v>
      </c>
      <c r="AN2702">
        <v>44.34</v>
      </c>
      <c r="AO2702">
        <f>AM2702/AN2702-1</f>
        <v>-3.158202752298056E-4</v>
      </c>
      <c r="AQ2702" s="59">
        <f t="shared" si="620"/>
        <v>6.3778634729232397E-3</v>
      </c>
    </row>
    <row r="2703" spans="1:43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 s="60">
        <f>IFERROR(VLOOKUP(A2703,SHORTVOL!$A$2:$E$10000,5,0),"")</f>
        <v>559.82000000000005</v>
      </c>
      <c r="G2703" s="60">
        <f>IFERROR(VLOOKUP($A2703,LONGVOL!$A$2:$E$10000,5,0),"")</f>
        <v>7712.79</v>
      </c>
      <c r="H2703">
        <v>31254.697967</v>
      </c>
      <c r="I2703">
        <v>27867.912876999999</v>
      </c>
      <c r="J2703">
        <f>(1/(1-91/360*VLOOKUP($A2703,Tbills!$B$4:$C$974,2,1)/100))^((1)/91)-1</f>
        <v>6.9441778594026005E-7</v>
      </c>
      <c r="K2703" s="2">
        <f t="shared" si="629"/>
        <v>1973.8652582702662</v>
      </c>
      <c r="L2703">
        <f>VLOOKUP(A2703,'VXX-IV'!A$1:C$4500,3,0)</f>
        <v>493.73</v>
      </c>
      <c r="M2703">
        <f t="shared" si="622"/>
        <v>63753.20945036842</v>
      </c>
      <c r="O2703">
        <f t="shared" si="623"/>
        <v>37.830255561783005</v>
      </c>
      <c r="Q2703" s="2">
        <f t="shared" si="630"/>
        <v>52.605138516971415</v>
      </c>
      <c r="R2703">
        <f>VLOOKUP(A2703,'VXZ-IV'!A$1:C$4500,3,0)</f>
        <v>52.6</v>
      </c>
      <c r="S2703" s="48">
        <f t="shared" si="624"/>
        <v>64.196906104620354</v>
      </c>
      <c r="T2703" s="50">
        <f>VLOOKUP(A2703,'VIXM-IV'!A$1:D$4500,4,0)</f>
        <v>64.077799999999996</v>
      </c>
      <c r="U2703">
        <f t="shared" si="631"/>
        <v>1636.2816948593677</v>
      </c>
      <c r="V2703">
        <f>VLOOKUP(A2703,'VIXY-IV'!A$1:E$2000,4,0)</f>
        <v>1641.9359999999999</v>
      </c>
      <c r="W2703" s="50">
        <f t="shared" si="618"/>
        <v>11.232966848032936</v>
      </c>
      <c r="X2703" s="50"/>
      <c r="Y2703" s="50">
        <f t="shared" si="619"/>
        <v>5247893.4378479859</v>
      </c>
      <c r="Z2703" s="50"/>
      <c r="AA2703">
        <f>ROW()</f>
        <v>2703</v>
      </c>
      <c r="AB2703">
        <f t="shared" si="621"/>
        <v>0.96812957157784751</v>
      </c>
      <c r="AC2703">
        <f t="shared" si="625"/>
        <v>12736.947642215864</v>
      </c>
      <c r="AD2703">
        <f>VLOOKUP(A2703,'UVXY-IV'!A$43:E$2041,4,0)</f>
        <v>629242.5</v>
      </c>
      <c r="AF2703">
        <f t="shared" si="632"/>
        <v>32.608707803261531</v>
      </c>
      <c r="AH2703">
        <v>32.610399999999998</v>
      </c>
      <c r="AI2703">
        <f t="shared" si="626"/>
        <v>33.221895826863346</v>
      </c>
      <c r="AK2703">
        <f t="shared" si="627"/>
        <v>691379.28583754424</v>
      </c>
      <c r="AM2703">
        <f t="shared" si="628"/>
        <v>42.128872731288176</v>
      </c>
      <c r="AN2703">
        <v>42.15</v>
      </c>
      <c r="AO2703">
        <f>AM2703/AN2703-1</f>
        <v>-5.0124006433738266E-4</v>
      </c>
      <c r="AQ2703" s="59">
        <f t="shared" si="620"/>
        <v>0.21405388492059019</v>
      </c>
    </row>
    <row r="2704" spans="1:43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 s="60">
        <f>IFERROR(VLOOKUP(A2704,SHORTVOL!$A$2:$E$10000,5,0),"")</f>
        <v>528.01</v>
      </c>
      <c r="G2704" s="60">
        <f>IFERROR(VLOOKUP($A2704,LONGVOL!$A$2:$E$10000,5,0),"")</f>
        <v>8151.05</v>
      </c>
      <c r="H2704">
        <v>32702.500751</v>
      </c>
      <c r="I2704">
        <v>29158.811194000002</v>
      </c>
      <c r="J2704">
        <f>(1/(1-91/360*VLOOKUP($A2704,Tbills!$B$4:$C$974,2,1)/100))^((1)/91)-1</f>
        <v>6.9441778594026005E-7</v>
      </c>
      <c r="K2704" s="2">
        <f t="shared" si="629"/>
        <v>2137.2013341982779</v>
      </c>
      <c r="L2704">
        <f>VLOOKUP(A2704,'VXX-IV'!A$1:C$4500,3,0)</f>
        <v>534.59</v>
      </c>
      <c r="M2704">
        <f t="shared" si="622"/>
        <v>71668.28887029404</v>
      </c>
      <c r="O2704">
        <f t="shared" si="623"/>
        <v>36.263610249478404</v>
      </c>
      <c r="Q2704" s="2">
        <f t="shared" si="630"/>
        <v>55.040609771864879</v>
      </c>
      <c r="R2704">
        <f>VLOOKUP(A2704,'VXZ-IV'!A$1:C$4500,3,0)</f>
        <v>55</v>
      </c>
      <c r="S2704" s="48">
        <f t="shared" si="624"/>
        <v>67.168445786894623</v>
      </c>
      <c r="T2704" s="50">
        <f>VLOOKUP(A2704,'VIXM-IV'!A$1:D$4500,4,0)</f>
        <v>67.043899999999994</v>
      </c>
      <c r="U2704">
        <f t="shared" si="631"/>
        <v>1771.6740950909916</v>
      </c>
      <c r="V2704">
        <f>VLOOKUP(A2704,'VIXY-IV'!A$1:E$2000,4,0)</f>
        <v>1778.2560000000001</v>
      </c>
      <c r="W2704" s="50">
        <f t="shared" si="618"/>
        <v>10.594105619044436</v>
      </c>
      <c r="X2704" s="50"/>
      <c r="Y2704" s="50">
        <f t="shared" si="619"/>
        <v>5843830.736945264</v>
      </c>
      <c r="Z2704" s="50"/>
      <c r="AA2704">
        <f>ROW()</f>
        <v>2704</v>
      </c>
      <c r="AB2704">
        <f t="shared" si="621"/>
        <v>0.96911196911196906</v>
      </c>
      <c r="AC2704">
        <f t="shared" si="625"/>
        <v>14845.051390660021</v>
      </c>
      <c r="AD2704">
        <f>VLOOKUP(A2704,'UVXY-IV'!A$43:E$2041,4,0)</f>
        <v>733535</v>
      </c>
      <c r="AF2704">
        <f t="shared" si="632"/>
        <v>29.908125972041816</v>
      </c>
      <c r="AH2704">
        <v>29.919550000000001</v>
      </c>
      <c r="AI2704">
        <f t="shared" si="626"/>
        <v>30.470844462255211</v>
      </c>
      <c r="AK2704">
        <f t="shared" si="627"/>
        <v>805801.3850106363</v>
      </c>
      <c r="AM2704">
        <f t="shared" si="628"/>
        <v>40.175919680791743</v>
      </c>
      <c r="AN2704">
        <v>40.19</v>
      </c>
      <c r="AO2704">
        <f>AM2704/AN2704-1</f>
        <v>-3.50343846933443E-4</v>
      </c>
      <c r="AQ2704" s="59">
        <f t="shared" si="620"/>
        <v>0.11355743140654462</v>
      </c>
    </row>
    <row r="2705" spans="1:43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 s="60">
        <f>IFERROR(VLOOKUP(A2705,SHORTVOL!$A$2:$E$10000,5,0),"")</f>
        <v>493.63</v>
      </c>
      <c r="G2705" s="60">
        <f>IFERROR(VLOOKUP($A2705,LONGVOL!$A$2:$E$10000,5,0),"")</f>
        <v>8681.76</v>
      </c>
      <c r="H2705">
        <v>32958.610822000002</v>
      </c>
      <c r="I2705">
        <v>29387.148563999999</v>
      </c>
      <c r="J2705">
        <f>(1/(1-91/360*VLOOKUP($A2705,Tbills!$B$4:$C$974,2,1)/100))^((1)/91)-1</f>
        <v>6.9441778594026005E-7</v>
      </c>
      <c r="K2705" s="2">
        <f t="shared" si="629"/>
        <v>2145.9649898373345</v>
      </c>
      <c r="L2705">
        <f>VLOOKUP(A2705,'VXX-IV'!A$1:C$4500,3,0)</f>
        <v>536.78</v>
      </c>
      <c r="M2705">
        <f t="shared" si="622"/>
        <v>72110.966197519636</v>
      </c>
      <c r="O2705">
        <f t="shared" si="623"/>
        <v>36.187887930964685</v>
      </c>
      <c r="Q2705" s="2">
        <f t="shared" si="630"/>
        <v>55.470308445065719</v>
      </c>
      <c r="R2705">
        <f>VLOOKUP(A2705,'VXZ-IV'!A$1:C$4500,3,0)</f>
        <v>55.44</v>
      </c>
      <c r="S2705" s="48">
        <f t="shared" si="624"/>
        <v>67.692222974868898</v>
      </c>
      <c r="T2705" s="50">
        <f>VLOOKUP(A2705,'VIXM-IV'!A$1:D$4500,4,0)</f>
        <v>67.5672</v>
      </c>
      <c r="U2705">
        <f t="shared" si="631"/>
        <v>1778.9297770980868</v>
      </c>
      <c r="V2705">
        <f>VLOOKUP(A2705,'VIXY-IV'!A$1:E$2000,4,0)</f>
        <v>1785.4559999999999</v>
      </c>
      <c r="W2705" s="50">
        <f t="shared" si="618"/>
        <v>9.9037525279439258</v>
      </c>
      <c r="X2705" s="50"/>
      <c r="Y2705" s="50">
        <f t="shared" si="619"/>
        <v>6604288.0620363541</v>
      </c>
      <c r="Z2705" s="50"/>
      <c r="AA2705">
        <f>ROW()</f>
        <v>2705</v>
      </c>
      <c r="AB2705">
        <f t="shared" si="621"/>
        <v>1.0038095238095237</v>
      </c>
      <c r="AC2705">
        <f t="shared" si="625"/>
        <v>14966.996937042732</v>
      </c>
      <c r="AD2705">
        <f>VLOOKUP(A2705,'UVXY-IV'!A$43:E$2041,4,0)</f>
        <v>739537.5</v>
      </c>
      <c r="AF2705">
        <f t="shared" si="632"/>
        <v>29.783389619191432</v>
      </c>
      <c r="AH2705">
        <v>29.794650000000001</v>
      </c>
      <c r="AI2705">
        <f t="shared" si="626"/>
        <v>30.344073260375318</v>
      </c>
      <c r="AK2705">
        <f t="shared" si="627"/>
        <v>812411.90326715272</v>
      </c>
      <c r="AM2705">
        <f t="shared" si="628"/>
        <v>39.859862687356589</v>
      </c>
      <c r="AN2705">
        <v>39.880000000000003</v>
      </c>
      <c r="AO2705">
        <f>AM2705/AN2705-1</f>
        <v>-5.0494765906250461E-4</v>
      </c>
      <c r="AQ2705" s="59">
        <f t="shared" si="620"/>
        <v>0.13012993690652341</v>
      </c>
    </row>
    <row r="2706" spans="1:43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 s="60">
        <f>IFERROR(VLOOKUP(A2706,SHORTVOL!$A$2:$E$10000,5,0),"")</f>
        <v>507.79</v>
      </c>
      <c r="G2706" s="60">
        <f>IFERROR(VLOOKUP($A2706,LONGVOL!$A$2:$E$10000,5,0),"")</f>
        <v>8432.7099999999991</v>
      </c>
      <c r="H2706">
        <v>32782.267843000001</v>
      </c>
      <c r="I2706">
        <v>29229.853249</v>
      </c>
      <c r="J2706">
        <f>(1/(1-91/360*VLOOKUP($A2706,Tbills!$B$4:$C$974,2,1)/100))^((1)/91)-1</f>
        <v>9.7224128259298936E-7</v>
      </c>
      <c r="K2706" s="2">
        <f t="shared" si="629"/>
        <v>2105.8083074434571</v>
      </c>
      <c r="L2706">
        <f>VLOOKUP(A2706,'VXX-IV'!A$1:C$4500,3,0)</f>
        <v>526.73</v>
      </c>
      <c r="M2706">
        <f t="shared" si="622"/>
        <v>70092.408077780434</v>
      </c>
      <c r="O2706">
        <f t="shared" si="623"/>
        <v>36.522360532250246</v>
      </c>
      <c r="Q2706" s="2">
        <f t="shared" si="630"/>
        <v>55.169482158352913</v>
      </c>
      <c r="R2706">
        <f>VLOOKUP(A2706,'VXZ-IV'!A$1:C$4500,3,0)</f>
        <v>55.16</v>
      </c>
      <c r="S2706" s="48">
        <f t="shared" si="624"/>
        <v>67.323316426743418</v>
      </c>
      <c r="T2706" s="50">
        <f>VLOOKUP(A2706,'VIXM-IV'!A$1:D$4500,4,0)</f>
        <v>67.200400000000002</v>
      </c>
      <c r="U2706">
        <f t="shared" si="631"/>
        <v>1745.6146203096785</v>
      </c>
      <c r="V2706">
        <f>VLOOKUP(A2706,'VIXY-IV'!A$1:E$2000,4,0)</f>
        <v>1752.2080000000001</v>
      </c>
      <c r="W2706" s="50">
        <f t="shared" si="618"/>
        <v>10.186163156984964</v>
      </c>
      <c r="X2706" s="50"/>
      <c r="Y2706" s="50">
        <f t="shared" si="619"/>
        <v>6223910.7988080624</v>
      </c>
      <c r="Z2706" s="50"/>
      <c r="AA2706">
        <f>ROW()</f>
        <v>2706</v>
      </c>
      <c r="AB2706">
        <f t="shared" si="621"/>
        <v>0.96961063627730304</v>
      </c>
      <c r="AC2706">
        <f t="shared" si="625"/>
        <v>14407.482345478338</v>
      </c>
      <c r="AD2706">
        <f>VLOOKUP(A2706,'UVXY-IV'!A$43:E$2041,4,0)</f>
        <v>711932.5</v>
      </c>
      <c r="AF2706">
        <f t="shared" si="632"/>
        <v>30.334400967517258</v>
      </c>
      <c r="AH2706">
        <v>30.351749999999999</v>
      </c>
      <c r="AI2706">
        <f t="shared" si="626"/>
        <v>30.906411106197449</v>
      </c>
      <c r="AK2706">
        <f t="shared" si="627"/>
        <v>782016.61144727084</v>
      </c>
      <c r="AM2706">
        <f t="shared" si="628"/>
        <v>40.068883977924408</v>
      </c>
      <c r="AQ2706" s="59">
        <f t="shared" si="620"/>
        <v>-5.759549850873813E-2</v>
      </c>
    </row>
    <row r="2707" spans="1:43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 s="60">
        <f>IFERROR(VLOOKUP(A2707,SHORTVOL!$A$2:$E$10000,5,0),"")</f>
        <v>487.17</v>
      </c>
      <c r="G2707" s="60">
        <f>IFERROR(VLOOKUP($A2707,LONGVOL!$A$2:$E$10000,5,0),"")</f>
        <v>8775.11</v>
      </c>
      <c r="H2707">
        <v>33614.571677</v>
      </c>
      <c r="I2707">
        <v>29971.936969999999</v>
      </c>
      <c r="J2707">
        <f>(1/(1-91/360*VLOOKUP($A2707,Tbills!$B$4:$C$974,2,1)/100))^((1)/91)-1</f>
        <v>9.7224128259298936E-7</v>
      </c>
      <c r="K2707" s="2">
        <f t="shared" si="629"/>
        <v>2269.6908953845073</v>
      </c>
      <c r="L2707">
        <f>VLOOKUP(A2707,'VXX-IV'!A$1:C$4500,3,0)</f>
        <v>567.73</v>
      </c>
      <c r="M2707">
        <f t="shared" si="622"/>
        <v>78276.635473918999</v>
      </c>
      <c r="O2707">
        <f t="shared" si="623"/>
        <v>35.099825001603882</v>
      </c>
      <c r="Q2707" s="2">
        <f t="shared" si="630"/>
        <v>56.568792067633382</v>
      </c>
      <c r="R2707">
        <f>VLOOKUP(A2707,'VXZ-IV'!A$1:C$4500,3,0)</f>
        <v>56.56</v>
      </c>
      <c r="S2707" s="48">
        <f t="shared" si="624"/>
        <v>69.030279568161134</v>
      </c>
      <c r="T2707" s="50">
        <f>VLOOKUP(A2707,'VIXM-IV'!A$1:D$4500,4,0)</f>
        <v>68.892499999999998</v>
      </c>
      <c r="U2707">
        <f t="shared" si="631"/>
        <v>1881.4555476878438</v>
      </c>
      <c r="V2707">
        <f>VLOOKUP(A2707,'VIXY-IV'!A$1:E$2000,4,0)</f>
        <v>1889.1279999999999</v>
      </c>
      <c r="W2707" s="50">
        <f t="shared" si="618"/>
        <v>9.7719920315044426</v>
      </c>
      <c r="X2707" s="50"/>
      <c r="Y2707" s="50">
        <f t="shared" si="619"/>
        <v>6728810.4247330567</v>
      </c>
      <c r="Z2707" s="50"/>
      <c r="AA2707">
        <f>ROW()</f>
        <v>2707</v>
      </c>
      <c r="AB2707">
        <f t="shared" si="621"/>
        <v>1.0207882200086618</v>
      </c>
      <c r="AC2707">
        <f t="shared" si="625"/>
        <v>16650.148987498284</v>
      </c>
      <c r="AD2707">
        <f>VLOOKUP(A2707,'UVXY-IV'!A$43:E$2041,4,0)</f>
        <v>822892.5</v>
      </c>
      <c r="AF2707">
        <f t="shared" si="632"/>
        <v>27.971583168267419</v>
      </c>
      <c r="AH2707">
        <v>27.992650000000001</v>
      </c>
      <c r="AI2707">
        <f t="shared" si="626"/>
        <v>28.499339093014246</v>
      </c>
      <c r="AK2707">
        <f t="shared" si="627"/>
        <v>903735.68445575424</v>
      </c>
      <c r="AM2707">
        <f t="shared" si="628"/>
        <v>39.050213944004959</v>
      </c>
      <c r="AQ2707" s="59">
        <f t="shared" si="620"/>
        <v>8.1122567826918068E-2</v>
      </c>
    </row>
    <row r="2708" spans="1:43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 s="60">
        <f>IFERROR(VLOOKUP(A2708,SHORTVOL!$A$2:$E$10000,5,0),"")</f>
        <v>532.01</v>
      </c>
      <c r="G2708" s="60">
        <f>IFERROR(VLOOKUP($A2708,LONGVOL!$A$2:$E$10000,5,0),"")</f>
        <v>7967.53</v>
      </c>
      <c r="H2708">
        <v>31254.724224000001</v>
      </c>
      <c r="I2708">
        <v>27867.784660000001</v>
      </c>
      <c r="J2708">
        <f>(1/(1-91/360*VLOOKUP($A2708,Tbills!$B$4:$C$974,2,1)/100))^((1)/91)-1</f>
        <v>9.7224128259298936E-7</v>
      </c>
      <c r="K2708" s="2">
        <f t="shared" si="629"/>
        <v>1992.9905381672615</v>
      </c>
      <c r="L2708">
        <f>VLOOKUP(A2708,'VXX-IV'!A$1:C$4500,3,0)</f>
        <v>498.51</v>
      </c>
      <c r="M2708">
        <f t="shared" si="622"/>
        <v>63964.24885643203</v>
      </c>
      <c r="O2708">
        <f t="shared" si="623"/>
        <v>37.238024259289411</v>
      </c>
      <c r="Q2708" s="2">
        <f t="shared" si="630"/>
        <v>52.596204455206561</v>
      </c>
      <c r="R2708">
        <f>VLOOKUP(A2708,'VXZ-IV'!A$1:C$4500,3,0)</f>
        <v>52.56</v>
      </c>
      <c r="S2708" s="48">
        <f t="shared" si="624"/>
        <v>64.182002758939987</v>
      </c>
      <c r="T2708" s="50">
        <f>VLOOKUP(A2708,'VIXM-IV'!A$1:D$4500,4,0)</f>
        <v>64.054699999999997</v>
      </c>
      <c r="U2708">
        <f t="shared" si="631"/>
        <v>1652.0763688359521</v>
      </c>
      <c r="V2708">
        <f>VLOOKUP(A2708,'VIXY-IV'!A$1:E$2000,4,0)</f>
        <v>1658.84</v>
      </c>
      <c r="W2708" s="50">
        <f t="shared" si="618"/>
        <v>10.670836034109699</v>
      </c>
      <c r="X2708" s="50"/>
      <c r="Y2708" s="50">
        <f t="shared" si="619"/>
        <v>5489863.7124842843</v>
      </c>
      <c r="Z2708" s="50"/>
      <c r="AA2708">
        <f>ROW()</f>
        <v>2708</v>
      </c>
      <c r="AB2708">
        <f t="shared" si="621"/>
        <v>0.95154185022026438</v>
      </c>
      <c r="AC2708">
        <f t="shared" si="625"/>
        <v>12590.733038701936</v>
      </c>
      <c r="AD2708">
        <f>VLOOKUP(A2708,'UVXY-IV'!A$43:E$2041,4,0)</f>
        <v>622260</v>
      </c>
      <c r="AF2708">
        <f t="shared" si="632"/>
        <v>31.379593248955231</v>
      </c>
      <c r="AH2708">
        <v>31.406549999999999</v>
      </c>
      <c r="AI2708">
        <f t="shared" si="626"/>
        <v>31.971987734591995</v>
      </c>
      <c r="AK2708">
        <f t="shared" si="627"/>
        <v>683391.77474903897</v>
      </c>
      <c r="AM2708">
        <f t="shared" si="628"/>
        <v>41.790193263117843</v>
      </c>
      <c r="AQ2708" s="59">
        <f t="shared" si="620"/>
        <v>-0.18412566769525585</v>
      </c>
    </row>
    <row r="2709" spans="1:43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 s="60">
        <f>IFERROR(VLOOKUP(A2709,SHORTVOL!$A$2:$E$10000,5,0),"")</f>
        <v>546.29</v>
      </c>
      <c r="G2709" s="60">
        <f>IFERROR(VLOOKUP($A2709,LONGVOL!$A$2:$E$10000,5,0),"")</f>
        <v>7753.64</v>
      </c>
      <c r="H2709">
        <v>30294.988404</v>
      </c>
      <c r="I2709">
        <v>27012.024173999998</v>
      </c>
      <c r="J2709">
        <f>(1/(1-91/360*VLOOKUP($A2709,Tbills!$B$4:$C$974,2,1)/100))^((1)/91)-1</f>
        <v>9.7224128259298936E-7</v>
      </c>
      <c r="K2709" s="2">
        <f t="shared" si="629"/>
        <v>1941.6851689051537</v>
      </c>
      <c r="L2709">
        <f>VLOOKUP(A2709,'VXX-IV'!A$1:C$4500,3,0)</f>
        <v>485.68</v>
      </c>
      <c r="M2709">
        <f t="shared" si="622"/>
        <v>61495.907919155543</v>
      </c>
      <c r="O2709">
        <f t="shared" si="623"/>
        <v>37.715925620575121</v>
      </c>
      <c r="Q2709" s="2">
        <f t="shared" si="630"/>
        <v>50.979894746280273</v>
      </c>
      <c r="R2709">
        <f>VLOOKUP(A2709,'VXZ-IV'!A$1:C$4500,3,0)</f>
        <v>50.96</v>
      </c>
      <c r="S2709" s="48">
        <f t="shared" si="624"/>
        <v>62.209101289035097</v>
      </c>
      <c r="T2709" s="50">
        <f>VLOOKUP(A2709,'VIXM-IV'!A$1:D$4500,4,0)</f>
        <v>62.085099999999997</v>
      </c>
      <c r="U2709">
        <f t="shared" si="631"/>
        <v>1609.5384802963051</v>
      </c>
      <c r="V2709">
        <f>VLOOKUP(A2709,'VIXY-IV'!A$1:E$2000,4,0)</f>
        <v>1616.088</v>
      </c>
      <c r="W2709" s="50">
        <f t="shared" si="618"/>
        <v>10.956654954598338</v>
      </c>
      <c r="X2709" s="50"/>
      <c r="Y2709" s="50">
        <f t="shared" si="619"/>
        <v>5194702.1538485615</v>
      </c>
      <c r="Z2709" s="50"/>
      <c r="AA2709">
        <f>ROW()</f>
        <v>2709</v>
      </c>
      <c r="AB2709">
        <f t="shared" si="621"/>
        <v>0.90963203463203457</v>
      </c>
      <c r="AC2709">
        <f t="shared" si="625"/>
        <v>11942.66050428074</v>
      </c>
      <c r="AD2709">
        <f>VLOOKUP(A2709,'UVXY-IV'!A$43:E$2041,4,0)</f>
        <v>589985</v>
      </c>
      <c r="AF2709">
        <f t="shared" si="632"/>
        <v>32.185180723577531</v>
      </c>
      <c r="AH2709">
        <v>32.208950000000002</v>
      </c>
      <c r="AI2709">
        <f t="shared" si="626"/>
        <v>32.793129709719558</v>
      </c>
      <c r="AK2709">
        <f t="shared" si="627"/>
        <v>648209.27827551449</v>
      </c>
      <c r="AM2709">
        <f t="shared" si="628"/>
        <v>43.071930100306957</v>
      </c>
      <c r="AQ2709" s="59">
        <f t="shared" si="620"/>
        <v>-5.3764824428065072E-2</v>
      </c>
    </row>
    <row r="2710" spans="1:43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 s="60">
        <f>IFERROR(VLOOKUP(A2710,SHORTVOL!$A$2:$E$10000,5,0),"")</f>
        <v>556.84</v>
      </c>
      <c r="G2710" s="60">
        <f>IFERROR(VLOOKUP($A2710,LONGVOL!$A$2:$E$10000,5,0),"")</f>
        <v>7603.87</v>
      </c>
      <c r="H2710">
        <v>29878.994253000001</v>
      </c>
      <c r="I2710">
        <v>26641.083622999999</v>
      </c>
      <c r="J2710">
        <f>(1/(1-91/360*VLOOKUP($A2710,Tbills!$B$4:$C$974,2,1)/100))^((1)/91)-1</f>
        <v>9.7224128259298936E-7</v>
      </c>
      <c r="K2710" s="2">
        <f t="shared" si="629"/>
        <v>1870.4668146812708</v>
      </c>
      <c r="L2710">
        <f>VLOOKUP(A2710,'VXX-IV'!A$1:C$4500,3,0)</f>
        <v>467.87</v>
      </c>
      <c r="M2710">
        <f t="shared" si="622"/>
        <v>58114.046769387758</v>
      </c>
      <c r="O2710">
        <f t="shared" si="623"/>
        <v>38.406186100510268</v>
      </c>
      <c r="Q2710" s="2">
        <f t="shared" si="630"/>
        <v>50.278640813677903</v>
      </c>
      <c r="R2710">
        <f>VLOOKUP(A2710,'VXZ-IV'!A$1:C$4500,3,0)</f>
        <v>50.24</v>
      </c>
      <c r="S2710" s="48">
        <f t="shared" si="624"/>
        <v>61.352837697368173</v>
      </c>
      <c r="T2710" s="50">
        <f>VLOOKUP(A2710,'VIXM-IV'!A$1:D$4500,4,0)</f>
        <v>61.230600000000003</v>
      </c>
      <c r="U2710">
        <f t="shared" si="631"/>
        <v>1550.4944083814628</v>
      </c>
      <c r="V2710">
        <f>VLOOKUP(A2710,'VIXY-IV'!A$1:E$2000,4,0)</f>
        <v>1556.568</v>
      </c>
      <c r="W2710" s="50">
        <f t="shared" si="618"/>
        <v>11.167635809421279</v>
      </c>
      <c r="X2710" s="50"/>
      <c r="Y2710" s="50">
        <f t="shared" si="619"/>
        <v>4993626.8155677048</v>
      </c>
      <c r="Z2710" s="50"/>
      <c r="AA2710">
        <f>ROW()</f>
        <v>2710</v>
      </c>
      <c r="AB2710">
        <f t="shared" si="621"/>
        <v>0.89279913373037356</v>
      </c>
      <c r="AC2710">
        <f t="shared" si="625"/>
        <v>11066.7438942071</v>
      </c>
      <c r="AD2710">
        <f>VLOOKUP(A2710,'UVXY-IV'!A$43:E$2041,4,0)</f>
        <v>546697.5</v>
      </c>
      <c r="AF2710">
        <f t="shared" si="632"/>
        <v>33.363411219402614</v>
      </c>
      <c r="AH2710">
        <v>33.387749999999997</v>
      </c>
      <c r="AI2710">
        <f t="shared" si="626"/>
        <v>33.993974948036353</v>
      </c>
      <c r="AK2710">
        <f t="shared" si="627"/>
        <v>600661.00821497722</v>
      </c>
      <c r="AM2710">
        <f t="shared" si="628"/>
        <v>43.661839581406021</v>
      </c>
      <c r="AQ2710" s="59">
        <f t="shared" si="620"/>
        <v>-3.870777040256046E-2</v>
      </c>
    </row>
    <row r="2711" spans="1:43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 s="60">
        <f>IFERROR(VLOOKUP(A2711,SHORTVOL!$A$2:$E$10000,5,0),"")</f>
        <v>579.20000000000005</v>
      </c>
      <c r="G2711" s="60">
        <f>IFERROR(VLOOKUP($A2711,LONGVOL!$A$2:$E$10000,5,0),"")</f>
        <v>7298.47</v>
      </c>
      <c r="H2711">
        <v>29694.850632999998</v>
      </c>
      <c r="I2711">
        <v>26476.817473999999</v>
      </c>
      <c r="J2711">
        <f>(1/(1-91/360*VLOOKUP($A2711,Tbills!$B$4:$C$974,2,1)/100))^((1)/91)-1</f>
        <v>1.5110940427831565E-6</v>
      </c>
      <c r="K2711" s="2">
        <f t="shared" si="629"/>
        <v>1856.2786239707552</v>
      </c>
      <c r="L2711">
        <f>VLOOKUP(A2711,'VXX-IV'!A$1:C$4500,3,0)</f>
        <v>464.32</v>
      </c>
      <c r="M2711">
        <f t="shared" si="622"/>
        <v>57457.239660580082</v>
      </c>
      <c r="O2711">
        <f t="shared" si="623"/>
        <v>38.547501326470673</v>
      </c>
      <c r="Q2711" s="2">
        <f t="shared" si="630"/>
        <v>49.965119435344498</v>
      </c>
      <c r="R2711">
        <f>VLOOKUP(A2711,'VXZ-IV'!A$1:C$4500,3,0)</f>
        <v>49.96</v>
      </c>
      <c r="S2711" s="48">
        <f t="shared" si="624"/>
        <v>60.968632518228283</v>
      </c>
      <c r="T2711" s="50">
        <f>VLOOKUP(A2711,'VIXM-IV'!A$1:D$4500,4,0)</f>
        <v>60.848399999999998</v>
      </c>
      <c r="U2711">
        <f t="shared" si="631"/>
        <v>1538.7085112730449</v>
      </c>
      <c r="V2711">
        <f>VLOOKUP(A2711,'VIXY-IV'!A$1:E$2000,4,0)</f>
        <v>1544.152</v>
      </c>
      <c r="W2711" s="50">
        <f t="shared" si="618"/>
        <v>11.614155092919178</v>
      </c>
      <c r="X2711" s="50"/>
      <c r="Y2711" s="50">
        <f t="shared" si="619"/>
        <v>4591417.9286667882</v>
      </c>
      <c r="Z2711" s="50"/>
      <c r="AA2711">
        <f>ROW()</f>
        <v>2711</v>
      </c>
      <c r="AB2711">
        <f t="shared" si="621"/>
        <v>0.86696986924388852</v>
      </c>
      <c r="AC2711">
        <f t="shared" si="625"/>
        <v>10899.29263555455</v>
      </c>
      <c r="AD2711">
        <f>VLOOKUP(A2711,'UVXY-IV'!A$43:E$2041,4,0)</f>
        <v>538012.5</v>
      </c>
      <c r="AF2711">
        <f t="shared" si="632"/>
        <v>33.60946504421026</v>
      </c>
      <c r="AH2711">
        <v>33.632800000000003</v>
      </c>
      <c r="AI2711">
        <f t="shared" si="626"/>
        <v>34.245764220326819</v>
      </c>
      <c r="AK2711">
        <f t="shared" si="627"/>
        <v>591554.64707559021</v>
      </c>
      <c r="AM2711">
        <f t="shared" si="628"/>
        <v>43.926378716361775</v>
      </c>
      <c r="AQ2711" s="59">
        <f t="shared" si="620"/>
        <v>-8.0544442297334817E-2</v>
      </c>
    </row>
    <row r="2712" spans="1:43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 s="60">
        <f>IFERROR(VLOOKUP(A2712,SHORTVOL!$A$2:$E$10000,5,0),"")</f>
        <v>580.08000000000004</v>
      </c>
      <c r="G2712" s="60">
        <f>IFERROR(VLOOKUP($A2712,LONGVOL!$A$2:$E$10000,5,0),"")</f>
        <v>7287.46</v>
      </c>
      <c r="H2712">
        <v>29750.871889999999</v>
      </c>
      <c r="I2712">
        <v>26526.727695000001</v>
      </c>
      <c r="J2712">
        <f>(1/(1-91/360*VLOOKUP($A2712,Tbills!$B$4:$C$974,2,1)/100))^((1)/91)-1</f>
        <v>1.5110940427831565E-6</v>
      </c>
      <c r="K2712" s="2">
        <f t="shared" si="629"/>
        <v>1804.1850762317276</v>
      </c>
      <c r="L2712">
        <f>VLOOKUP(A2712,'VXX-IV'!A$1:C$4500,3,0)</f>
        <v>451.29</v>
      </c>
      <c r="M2712">
        <f t="shared" si="622"/>
        <v>55039.959094114725</v>
      </c>
      <c r="O2712">
        <f t="shared" si="623"/>
        <v>39.086942586650984</v>
      </c>
      <c r="Q2712" s="2">
        <f t="shared" si="630"/>
        <v>50.058161239919322</v>
      </c>
      <c r="R2712">
        <f>VLOOKUP(A2712,'VXZ-IV'!A$1:C$4500,3,0)</f>
        <v>50.04</v>
      </c>
      <c r="S2712" s="48">
        <f t="shared" si="624"/>
        <v>61.081620455608729</v>
      </c>
      <c r="T2712" s="50">
        <f>VLOOKUP(A2712,'VIXM-IV'!A$1:D$4500,4,0)</f>
        <v>60.961300000000001</v>
      </c>
      <c r="U2712">
        <f t="shared" si="631"/>
        <v>1495.5182934151173</v>
      </c>
      <c r="V2712">
        <f>VLOOKUP(A2712,'VIXY-IV'!A$1:E$2000,4,0)</f>
        <v>1500.5440000000001</v>
      </c>
      <c r="W2712" s="50">
        <f t="shared" si="618"/>
        <v>11.63116036291942</v>
      </c>
      <c r="X2712" s="50"/>
      <c r="Y2712" s="50">
        <f t="shared" si="619"/>
        <v>4577205.361571311</v>
      </c>
      <c r="Z2712" s="50"/>
      <c r="AA2712">
        <f>ROW()</f>
        <v>2712</v>
      </c>
      <c r="AB2712">
        <f t="shared" si="621"/>
        <v>0.82497212931995534</v>
      </c>
      <c r="AC2712">
        <f t="shared" si="625"/>
        <v>10287.687995386243</v>
      </c>
      <c r="AD2712">
        <f>VLOOKUP(A2712,'UVXY-IV'!A$43:E$2041,4,0)</f>
        <v>507725</v>
      </c>
      <c r="AF2712">
        <f t="shared" si="632"/>
        <v>34.550304672807975</v>
      </c>
      <c r="AH2712">
        <v>34.565899999999999</v>
      </c>
      <c r="AI2712">
        <f t="shared" si="626"/>
        <v>35.204806750666137</v>
      </c>
      <c r="AK2712">
        <f t="shared" si="627"/>
        <v>558354.47412140295</v>
      </c>
      <c r="AM2712">
        <f t="shared" si="628"/>
        <v>43.842019776609675</v>
      </c>
      <c r="AQ2712" s="59">
        <f t="shared" si="620"/>
        <v>-3.0954636054235651E-3</v>
      </c>
    </row>
    <row r="2713" spans="1:43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 s="60">
        <f>IFERROR(VLOOKUP(A2713,SHORTVOL!$A$2:$E$10000,5,0),"")</f>
        <v>577.13</v>
      </c>
      <c r="G2713" s="60">
        <f>IFERROR(VLOOKUP($A2713,LONGVOL!$A$2:$E$10000,5,0),"")</f>
        <v>7324.47</v>
      </c>
      <c r="H2713">
        <v>29962.206825000001</v>
      </c>
      <c r="I2713">
        <v>26715.119879000002</v>
      </c>
      <c r="J2713">
        <f>(1/(1-91/360*VLOOKUP($A2713,Tbills!$B$4:$C$974,2,1)/100))^((1)/91)-1</f>
        <v>1.5110940427831565E-6</v>
      </c>
      <c r="K2713" s="2">
        <f t="shared" si="629"/>
        <v>1835.2013092881637</v>
      </c>
      <c r="L2713">
        <f>VLOOKUP(A2713,'VXX-IV'!A$1:C$4500,3,0)</f>
        <v>459.05</v>
      </c>
      <c r="M2713">
        <f t="shared" si="622"/>
        <v>56460.652033307633</v>
      </c>
      <c r="O2713">
        <f t="shared" si="623"/>
        <v>38.749501437576789</v>
      </c>
      <c r="Q2713" s="2">
        <f t="shared" si="630"/>
        <v>50.412519476317719</v>
      </c>
      <c r="R2713">
        <f>VLOOKUP(A2713,'VXZ-IV'!A$1:C$4500,3,0)</f>
        <v>50.4</v>
      </c>
      <c r="S2713" s="48">
        <f t="shared" si="624"/>
        <v>61.513465251039165</v>
      </c>
      <c r="T2713" s="50">
        <f>VLOOKUP(A2713,'VIXM-IV'!A$1:D$4500,4,0)</f>
        <v>61.392600000000002</v>
      </c>
      <c r="U2713">
        <f t="shared" si="631"/>
        <v>1521.2192445499877</v>
      </c>
      <c r="V2713">
        <f>VLOOKUP(A2713,'VIXY-IV'!A$1:E$2000,4,0)</f>
        <v>1526.3679999999999</v>
      </c>
      <c r="W2713" s="50">
        <f t="shared" si="618"/>
        <v>11.571372780377491</v>
      </c>
      <c r="X2713" s="50"/>
      <c r="Y2713" s="50">
        <f t="shared" si="619"/>
        <v>4623333.2714257175</v>
      </c>
      <c r="Z2713" s="50"/>
      <c r="AA2713">
        <f>ROW()</f>
        <v>2713</v>
      </c>
      <c r="AB2713">
        <f t="shared" si="621"/>
        <v>0.832560834298957</v>
      </c>
      <c r="AC2713">
        <f t="shared" si="625"/>
        <v>10641.5257545759</v>
      </c>
      <c r="AD2713">
        <f>VLOOKUP(A2713,'UVXY-IV'!A$43:E$2041,4,0)</f>
        <v>525197.5</v>
      </c>
      <c r="AF2713">
        <f t="shared" si="632"/>
        <v>33.95395433246631</v>
      </c>
      <c r="AH2713">
        <v>33.969700000000003</v>
      </c>
      <c r="AI2713">
        <f t="shared" si="626"/>
        <v>34.597543526624634</v>
      </c>
      <c r="AK2713">
        <f t="shared" si="627"/>
        <v>577552.90838861896</v>
      </c>
      <c r="AM2713">
        <f t="shared" si="628"/>
        <v>43.529110544448827</v>
      </c>
      <c r="AQ2713" s="59">
        <f t="shared" si="620"/>
        <v>1.007774530758021E-2</v>
      </c>
    </row>
    <row r="2714" spans="1:43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 s="60">
        <f>IFERROR(VLOOKUP(A2714,SHORTVOL!$A$2:$E$10000,5,0),"")</f>
        <v>580.49</v>
      </c>
      <c r="G2714" s="60">
        <f>IFERROR(VLOOKUP($A2714,LONGVOL!$A$2:$E$10000,5,0),"")</f>
        <v>7281.85</v>
      </c>
      <c r="H2714">
        <v>29573.613245</v>
      </c>
      <c r="I2714">
        <v>26368.558518000002</v>
      </c>
      <c r="J2714">
        <f>(1/(1-91/360*VLOOKUP($A2714,Tbills!$B$4:$C$974,2,1)/100))^((1)/91)-1</f>
        <v>1.5110940427831565E-6</v>
      </c>
      <c r="K2714" s="2">
        <f t="shared" si="629"/>
        <v>1790.4019556238632</v>
      </c>
      <c r="L2714">
        <f>VLOOKUP(A2714,'VXX-IV'!A$1:C$4500,3,0)</f>
        <v>447.84</v>
      </c>
      <c r="M2714">
        <f t="shared" si="622"/>
        <v>54395.978091202189</v>
      </c>
      <c r="O2714">
        <f t="shared" si="623"/>
        <v>39.219556485442695</v>
      </c>
      <c r="Q2714" s="2">
        <f t="shared" si="630"/>
        <v>49.756269868451156</v>
      </c>
      <c r="R2714">
        <f>VLOOKUP(A2714,'VXZ-IV'!A$1:C$4500,3,0)</f>
        <v>49.72</v>
      </c>
      <c r="S2714" s="48">
        <f t="shared" si="624"/>
        <v>60.711626854022533</v>
      </c>
      <c r="T2714" s="50">
        <f>VLOOKUP(A2714,'VIXM-IV'!A$1:D$4500,4,0)</f>
        <v>60.5929</v>
      </c>
      <c r="U2714">
        <f t="shared" si="631"/>
        <v>1484.0669237764644</v>
      </c>
      <c r="V2714">
        <f>VLOOKUP(A2714,'VIXY-IV'!A$1:E$2000,4,0)</f>
        <v>1489.3920000000001</v>
      </c>
      <c r="W2714" s="50">
        <f t="shared" si="618"/>
        <v>11.637458472483948</v>
      </c>
      <c r="X2714" s="50"/>
      <c r="Y2714" s="50">
        <f t="shared" si="619"/>
        <v>4568809.7190212235</v>
      </c>
      <c r="Z2714" s="50"/>
      <c r="AA2714">
        <f>ROW()</f>
        <v>2714</v>
      </c>
      <c r="AB2714">
        <f t="shared" si="621"/>
        <v>0.84498834498834496</v>
      </c>
      <c r="AC2714">
        <f t="shared" si="625"/>
        <v>10122.248023311258</v>
      </c>
      <c r="AD2714">
        <f>VLOOKUP(A2714,'UVXY-IV'!A$43:E$2041,4,0)</f>
        <v>499670</v>
      </c>
      <c r="AF2714">
        <f t="shared" si="632"/>
        <v>34.778056741849426</v>
      </c>
      <c r="AH2714">
        <v>34.80095</v>
      </c>
      <c r="AI2714">
        <f t="shared" si="626"/>
        <v>35.438053360666828</v>
      </c>
      <c r="AK2714">
        <f t="shared" si="627"/>
        <v>549358.90244694508</v>
      </c>
      <c r="AM2714">
        <f t="shared" si="628"/>
        <v>44.090662647490198</v>
      </c>
      <c r="AQ2714" s="59">
        <f t="shared" si="620"/>
        <v>-1.1793126128603837E-2</v>
      </c>
    </row>
    <row r="2715" spans="1:43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 s="60">
        <f>IFERROR(VLOOKUP(A2715,SHORTVOL!$A$2:$E$10000,5,0),"")</f>
        <v>584.49</v>
      </c>
      <c r="G2715" s="60">
        <f>IFERROR(VLOOKUP($A2715,LONGVOL!$A$2:$E$10000,5,0),"")</f>
        <v>7231.62</v>
      </c>
      <c r="H2715">
        <v>29646.946252999998</v>
      </c>
      <c r="I2715">
        <v>26433.824488999999</v>
      </c>
      <c r="J2715">
        <f>(1/(1-91/360*VLOOKUP($A2715,Tbills!$B$4:$C$974,2,1)/100))^((1)/91)-1</f>
        <v>1.0989566514574278E-6</v>
      </c>
      <c r="K2715" s="2">
        <f t="shared" si="629"/>
        <v>1816.3940778270701</v>
      </c>
      <c r="L2715">
        <f>VLOOKUP(A2715,'VXX-IV'!A$1:C$4500,3,0)</f>
        <v>454.34</v>
      </c>
      <c r="M2715">
        <f t="shared" si="622"/>
        <v>55584.608105639818</v>
      </c>
      <c r="O2715">
        <f t="shared" si="623"/>
        <v>38.930464424646026</v>
      </c>
      <c r="Q2715" s="2">
        <f t="shared" si="630"/>
        <v>49.876000703944428</v>
      </c>
      <c r="R2715">
        <f>VLOOKUP(A2715,'VXZ-IV'!A$1:C$4500,3,0)</f>
        <v>49.84</v>
      </c>
      <c r="S2715" s="48">
        <f t="shared" si="624"/>
        <v>60.856094399986112</v>
      </c>
      <c r="T2715" s="50">
        <f>VLOOKUP(A2715,'VIXM-IV'!A$1:D$4500,4,0)</f>
        <v>60.738199999999999</v>
      </c>
      <c r="U2715">
        <f t="shared" si="631"/>
        <v>1505.5853912041619</v>
      </c>
      <c r="V2715">
        <f>VLOOKUP(A2715,'VIXY-IV'!A$1:E$2000,4,0)</f>
        <v>1510.9359999999999</v>
      </c>
      <c r="W2715" s="50">
        <f t="shared" si="618"/>
        <v>11.71571334632662</v>
      </c>
      <c r="X2715" s="50"/>
      <c r="Y2715" s="50">
        <f t="shared" si="619"/>
        <v>4504715.8863272527</v>
      </c>
      <c r="Z2715" s="50"/>
      <c r="AA2715">
        <f>ROW()</f>
        <v>2715</v>
      </c>
      <c r="AB2715">
        <f t="shared" si="621"/>
        <v>0.87203242617255361</v>
      </c>
      <c r="AC2715">
        <f t="shared" si="625"/>
        <v>10416.505780477275</v>
      </c>
      <c r="AD2715">
        <f>VLOOKUP(A2715,'UVXY-IV'!A$43:E$2041,4,0)</f>
        <v>514170</v>
      </c>
      <c r="AF2715">
        <f t="shared" si="632"/>
        <v>34.265953325882286</v>
      </c>
      <c r="AH2715">
        <v>34.290399999999998</v>
      </c>
      <c r="AI2715">
        <f t="shared" si="626"/>
        <v>34.917394352061756</v>
      </c>
      <c r="AK2715">
        <f t="shared" si="627"/>
        <v>565311.33115637442</v>
      </c>
      <c r="AM2715">
        <f t="shared" si="628"/>
        <v>43.976796951172894</v>
      </c>
      <c r="AQ2715" s="59">
        <f t="shared" si="620"/>
        <v>-1.4028562500016162E-2</v>
      </c>
    </row>
    <row r="2716" spans="1:43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 s="60">
        <f>IFERROR(VLOOKUP(A2716,SHORTVOL!$A$2:$E$10000,5,0),"")</f>
        <v>568.09</v>
      </c>
      <c r="G2716" s="60">
        <f>IFERROR(VLOOKUP($A2716,LONGVOL!$A$2:$E$10000,5,0),"")</f>
        <v>7434.58</v>
      </c>
      <c r="H2716">
        <v>29919.685619</v>
      </c>
      <c r="I2716">
        <v>26676.975444</v>
      </c>
      <c r="J2716">
        <f>(1/(1-91/360*VLOOKUP($A2716,Tbills!$B$4:$C$974,2,1)/100))^((1)/91)-1</f>
        <v>1.0989566514574278E-6</v>
      </c>
      <c r="K2716" s="2">
        <f t="shared" si="629"/>
        <v>1853.3013586302484</v>
      </c>
      <c r="L2716">
        <f>VLOOKUP(A2716,'VXX-IV'!A$1:C$4500,3,0)</f>
        <v>463.57</v>
      </c>
      <c r="M2716">
        <f t="shared" si="622"/>
        <v>57280.173206642372</v>
      </c>
      <c r="O2716">
        <f t="shared" si="623"/>
        <v>38.533485425830271</v>
      </c>
      <c r="Q2716" s="2">
        <f t="shared" si="630"/>
        <v>50.333611472129505</v>
      </c>
      <c r="R2716">
        <f>VLOOKUP(A2716,'VXZ-IV'!A$1:C$4500,3,0)</f>
        <v>50.32</v>
      </c>
      <c r="S2716" s="48">
        <f t="shared" si="624"/>
        <v>61.413900334882378</v>
      </c>
      <c r="T2716" s="50">
        <f>VLOOKUP(A2716,'VIXM-IV'!A$1:D$4500,4,0)</f>
        <v>61.295000000000002</v>
      </c>
      <c r="U2716">
        <f t="shared" si="631"/>
        <v>1536.1689223045598</v>
      </c>
      <c r="V2716">
        <f>VLOOKUP(A2716,'VIXY-IV'!A$1:E$2000,4,0)</f>
        <v>1541.6479999999999</v>
      </c>
      <c r="W2716" s="50">
        <f t="shared" si="618"/>
        <v>11.38635918865225</v>
      </c>
      <c r="X2716" s="50"/>
      <c r="Y2716" s="50">
        <f t="shared" si="619"/>
        <v>4757197.2123402013</v>
      </c>
      <c r="Z2716" s="50"/>
      <c r="AA2716">
        <f>ROW()</f>
        <v>2716</v>
      </c>
      <c r="AB2716">
        <f t="shared" si="621"/>
        <v>0.8834628190899001</v>
      </c>
      <c r="AC2716">
        <f t="shared" si="625"/>
        <v>10839.940895214384</v>
      </c>
      <c r="AD2716">
        <f>VLOOKUP(A2716,'UVXY-IV'!A$43:E$2041,4,0)</f>
        <v>535062.5</v>
      </c>
      <c r="AF2716">
        <f t="shared" si="632"/>
        <v>33.567326660347334</v>
      </c>
      <c r="AH2716">
        <v>33.591900000000003</v>
      </c>
      <c r="AI2716">
        <f t="shared" si="626"/>
        <v>34.205851476155289</v>
      </c>
      <c r="AK2716">
        <f t="shared" si="627"/>
        <v>588285.33916902763</v>
      </c>
      <c r="AM2716">
        <f t="shared" si="628"/>
        <v>43.570713655272193</v>
      </c>
      <c r="AQ2716" s="59">
        <f t="shared" si="620"/>
        <v>5.6048224213047781E-2</v>
      </c>
    </row>
    <row r="2717" spans="1:43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 s="60">
        <f>IFERROR(VLOOKUP(A2717,SHORTVOL!$A$2:$E$10000,5,0),"")</f>
        <v>515.5</v>
      </c>
      <c r="G2717" s="60">
        <f>IFERROR(VLOOKUP($A2717,LONGVOL!$A$2:$E$10000,5,0),"")</f>
        <v>8122.84</v>
      </c>
      <c r="H2717">
        <v>31046.753597999999</v>
      </c>
      <c r="I2717">
        <v>27681.861927000002</v>
      </c>
      <c r="J2717">
        <f>(1/(1-91/360*VLOOKUP($A2717,Tbills!$B$4:$C$974,2,1)/100))^((1)/91)-1</f>
        <v>1.0989566514574278E-6</v>
      </c>
      <c r="K2717" s="2">
        <f t="shared" si="629"/>
        <v>2012.9388268325999</v>
      </c>
      <c r="L2717">
        <f>VLOOKUP(A2717,'VXX-IV'!A$1:C$4500,3,0)</f>
        <v>503.5</v>
      </c>
      <c r="M2717">
        <f t="shared" si="622"/>
        <v>64682.633784393714</v>
      </c>
      <c r="O2717">
        <f t="shared" si="623"/>
        <v>36.872460270262231</v>
      </c>
      <c r="Q2717" s="2">
        <f t="shared" si="630"/>
        <v>52.228394004407086</v>
      </c>
      <c r="R2717">
        <f>VLOOKUP(A2717,'VXZ-IV'!A$1:C$4500,3,0)</f>
        <v>52.2</v>
      </c>
      <c r="S2717" s="48">
        <f t="shared" si="624"/>
        <v>63.725227122755349</v>
      </c>
      <c r="T2717" s="50">
        <f>VLOOKUP(A2717,'VIXM-IV'!A$1:D$4500,4,0)</f>
        <v>63.601999999999997</v>
      </c>
      <c r="U2717">
        <f t="shared" si="631"/>
        <v>1668.4806571140141</v>
      </c>
      <c r="V2717">
        <f>VLOOKUP(A2717,'VIXY-IV'!A$1:E$2000,4,0)</f>
        <v>1674.5840000000001</v>
      </c>
      <c r="W2717" s="50">
        <f t="shared" si="618"/>
        <v>10.33171667864119</v>
      </c>
      <c r="X2717" s="50"/>
      <c r="Y2717" s="50">
        <f t="shared" si="619"/>
        <v>5637553.76709814</v>
      </c>
      <c r="Z2717" s="50"/>
      <c r="AA2717">
        <f>ROW()</f>
        <v>2717</v>
      </c>
      <c r="AB2717">
        <f t="shared" si="621"/>
        <v>0.97264437689969607</v>
      </c>
      <c r="AC2717">
        <f t="shared" si="625"/>
        <v>12707.49952600267</v>
      </c>
      <c r="AD2717">
        <f>VLOOKUP(A2717,'UVXY-IV'!A$43:E$2041,4,0)</f>
        <v>627335</v>
      </c>
      <c r="AF2717">
        <f t="shared" si="632"/>
        <v>30.673662377642017</v>
      </c>
      <c r="AH2717">
        <v>30.701799999999999</v>
      </c>
      <c r="AI2717">
        <f t="shared" si="626"/>
        <v>31.257477388827759</v>
      </c>
      <c r="AK2717">
        <f t="shared" si="627"/>
        <v>689630.86908613902</v>
      </c>
      <c r="AM2717">
        <f t="shared" si="628"/>
        <v>41.927957596487715</v>
      </c>
      <c r="AQ2717" s="59">
        <f t="shared" si="620"/>
        <v>0.18505782196169784</v>
      </c>
    </row>
    <row r="2718" spans="1:43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 s="60">
        <f>IFERROR(VLOOKUP(A2718,SHORTVOL!$A$2:$E$10000,5,0),"")</f>
        <v>531.45000000000005</v>
      </c>
      <c r="G2718" s="60">
        <f>IFERROR(VLOOKUP($A2718,LONGVOL!$A$2:$E$10000,5,0),"")</f>
        <v>7871.43</v>
      </c>
      <c r="H2718">
        <v>31340.147752000001</v>
      </c>
      <c r="I2718">
        <v>27943.39676</v>
      </c>
      <c r="J2718">
        <f>(1/(1-91/360*VLOOKUP($A2718,Tbills!$B$4:$C$974,2,1)/100))^((1)/91)-1</f>
        <v>1.0989566514574278E-6</v>
      </c>
      <c r="K2718" s="2">
        <f t="shared" si="629"/>
        <v>2000.7240900459649</v>
      </c>
      <c r="L2718">
        <f>VLOOKUP(A2718,'VXX-IV'!A$1:C$4500,3,0)</f>
        <v>500.45</v>
      </c>
      <c r="M2718">
        <f t="shared" si="622"/>
        <v>64097.148190904067</v>
      </c>
      <c r="O2718">
        <f t="shared" si="623"/>
        <v>36.981553941452752</v>
      </c>
      <c r="Q2718" s="2">
        <f t="shared" si="630"/>
        <v>52.719385184800252</v>
      </c>
      <c r="R2718">
        <f>VLOOKUP(A2718,'VXZ-IV'!A$1:C$4500,3,0)</f>
        <v>52.68</v>
      </c>
      <c r="S2718" s="48">
        <f t="shared" si="624"/>
        <v>64.323152756895766</v>
      </c>
      <c r="T2718" s="50">
        <f>VLOOKUP(A2718,'VIXM-IV'!A$1:D$4500,4,0)</f>
        <v>64.189599999999999</v>
      </c>
      <c r="U2718">
        <f t="shared" si="631"/>
        <v>1658.3380281231377</v>
      </c>
      <c r="V2718">
        <f>VLOOKUP(A2718,'VIXY-IV'!A$1:E$2000,4,0)</f>
        <v>1664.4639999999999</v>
      </c>
      <c r="W2718" s="50">
        <f t="shared" si="618"/>
        <v>10.650215531252368</v>
      </c>
      <c r="X2718" s="50"/>
      <c r="Y2718" s="50">
        <f t="shared" si="619"/>
        <v>5287746.2922161883</v>
      </c>
      <c r="Z2718" s="50"/>
      <c r="AA2718">
        <f>ROW()</f>
        <v>2718</v>
      </c>
      <c r="AB2718">
        <f t="shared" si="621"/>
        <v>0.91418293936279538</v>
      </c>
      <c r="AC2718">
        <f t="shared" si="625"/>
        <v>12553.610020700455</v>
      </c>
      <c r="AD2718">
        <f>VLOOKUP(A2718,'UVXY-IV'!A$43:E$2041,4,0)</f>
        <v>619745</v>
      </c>
      <c r="AF2718">
        <f t="shared" si="632"/>
        <v>30.855497832414773</v>
      </c>
      <c r="AH2718">
        <v>30.88505</v>
      </c>
      <c r="AI2718">
        <f t="shared" si="626"/>
        <v>31.443445892239868</v>
      </c>
      <c r="AK2718">
        <f t="shared" si="627"/>
        <v>681265.16599191423</v>
      </c>
      <c r="AM2718">
        <f t="shared" si="628"/>
        <v>41.528846520062878</v>
      </c>
      <c r="AQ2718" s="59">
        <f t="shared" si="620"/>
        <v>-6.2049514618112589E-2</v>
      </c>
    </row>
    <row r="2719" spans="1:43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 s="60">
        <f>IFERROR(VLOOKUP(A2719,SHORTVOL!$A$2:$E$10000,5,0),"")</f>
        <v>491.33</v>
      </c>
      <c r="G2719" s="60">
        <f>IFERROR(VLOOKUP($A2719,LONGVOL!$A$2:$E$10000,5,0),"")</f>
        <v>8465.67</v>
      </c>
      <c r="H2719">
        <v>32435.489581000002</v>
      </c>
      <c r="I2719">
        <v>28919.929617999998</v>
      </c>
      <c r="J2719">
        <f>(1/(1-91/360*VLOOKUP($A2719,Tbills!$B$4:$C$974,2,1)/100))^((1)/91)-1</f>
        <v>8.3332864